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6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8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Ex1.xml" ContentType="application/vnd.ms-office.chartex+xml"/>
  <Override PartName="/xl/charts/style32.xml" ContentType="application/vnd.ms-office.chartstyle+xml"/>
  <Override PartName="/xl/charts/colors3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Zach_Flinkstrom\OneDrive - UW\Lab\Coding\Nitrobacter_affinities_May2024\data\"/>
    </mc:Choice>
  </mc:AlternateContent>
  <xr:revisionPtr revIDLastSave="3" documentId="13_ncr:1_{9866802C-89B4-4B53-B99C-D5310C5812ED}" xr6:coauthVersionLast="36" xr6:coauthVersionMax="47" xr10:uidLastSave="{0FDDD53F-5856-4652-8402-01DB25F7E4AE}"/>
  <bookViews>
    <workbookView xWindow="-105" yWindow="-105" windowWidth="19425" windowHeight="10425" xr2:uid="{00000000-000D-0000-FFFF-FFFF00000000}"/>
  </bookViews>
  <sheets>
    <sheet name="Data (1 Multimeter SN 9357)" sheetId="1" r:id="rId1"/>
    <sheet name="Devices" sheetId="2" r:id="rId2"/>
    <sheet name="Calibration data" sheetId="3" r:id="rId3"/>
    <sheet name="Comments" sheetId="4" r:id="rId4"/>
    <sheet name="Miscellaneous" sheetId="5" r:id="rId5"/>
    <sheet name="Data" sheetId="6" r:id="rId6"/>
    <sheet name="Blank (2)" sheetId="13" r:id="rId7"/>
    <sheet name="Blank" sheetId="7" r:id="rId8"/>
    <sheet name="Nitrite_1" sheetId="8" r:id="rId9"/>
    <sheet name="Nitrite_2" sheetId="9" r:id="rId10"/>
    <sheet name="O2" sheetId="11" r:id="rId11"/>
    <sheet name="Summary" sheetId="10" r:id="rId12"/>
    <sheet name="All_Runs" sheetId="12" r:id="rId13"/>
  </sheets>
  <definedNames>
    <definedName name="_xlchart.v1.0" hidden="1">All_Runs!$I$30</definedName>
    <definedName name="_xlchart.v1.1" hidden="1">All_Runs!$I$31</definedName>
    <definedName name="_xlchart.v1.2" hidden="1">All_Runs!$J$30:$R$30</definedName>
    <definedName name="_xlchart.v1.3" hidden="1">All_Runs!$J$31:$R$31</definedName>
    <definedName name="solver_adj" localSheetId="8" hidden="1">Nitrite_1!$V$11:$V$12</definedName>
    <definedName name="solver_adj" localSheetId="9" hidden="1">Nitrite_2!$V$11:$V$12</definedName>
    <definedName name="solver_adj" localSheetId="10" hidden="1">'O2'!$V$6:$V$7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opt" localSheetId="8" hidden="1">Nitrite_1!$V$13</definedName>
    <definedName name="solver_opt" localSheetId="9" hidden="1">Nitrite_2!$V$13</definedName>
    <definedName name="solver_opt" localSheetId="10" hidden="1">'O2'!$V$8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er" localSheetId="8" hidden="1">3</definedName>
    <definedName name="solver_ver" localSheetId="9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ARRAYTEXT_WF"/>
        <xcalcf:feature name="microsoft.com:CNMTM"/>
        <xcalcf:feature name="microsoft.com:LAMBDA_WF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5" i="10" l="1"/>
  <c r="N23" i="10" l="1"/>
  <c r="N17" i="10"/>
  <c r="P1340" i="11"/>
  <c r="P1341" i="11"/>
  <c r="P1342" i="11"/>
  <c r="P1343" i="11"/>
  <c r="P1344" i="11"/>
  <c r="P1345" i="11"/>
  <c r="P1346" i="11"/>
  <c r="P1347" i="11"/>
  <c r="P1348" i="11"/>
  <c r="P1349" i="11"/>
  <c r="P1350" i="11"/>
  <c r="P1351" i="11"/>
  <c r="P1352" i="11"/>
  <c r="P1353" i="11"/>
  <c r="P1354" i="11"/>
  <c r="P1355" i="11"/>
  <c r="P1356" i="11"/>
  <c r="P1357" i="11"/>
  <c r="P1358" i="11"/>
  <c r="P1359" i="11"/>
  <c r="P1360" i="11"/>
  <c r="P1361" i="11"/>
  <c r="P1362" i="11"/>
  <c r="P1363" i="11"/>
  <c r="P1364" i="11"/>
  <c r="P1365" i="11"/>
  <c r="P1366" i="11"/>
  <c r="P1367" i="11"/>
  <c r="P1368" i="11"/>
  <c r="P1369" i="11"/>
  <c r="P1370" i="11"/>
  <c r="P1371" i="11"/>
  <c r="P1372" i="11"/>
  <c r="K1195" i="11"/>
  <c r="K1196" i="11"/>
  <c r="K1197" i="11"/>
  <c r="K1198" i="11"/>
  <c r="K1199" i="11"/>
  <c r="K1200" i="11"/>
  <c r="K1201" i="11"/>
  <c r="K1202" i="11"/>
  <c r="K1203" i="11"/>
  <c r="K1204" i="11"/>
  <c r="K1205" i="11"/>
  <c r="K1206" i="11"/>
  <c r="K1207" i="11"/>
  <c r="K1208" i="11"/>
  <c r="K1209" i="11"/>
  <c r="K1210" i="11"/>
  <c r="K1211" i="11"/>
  <c r="K1212" i="11"/>
  <c r="K1213" i="11"/>
  <c r="K1214" i="11"/>
  <c r="K1215" i="11"/>
  <c r="K1216" i="11"/>
  <c r="K1217" i="11"/>
  <c r="K1218" i="11"/>
  <c r="K1219" i="11"/>
  <c r="K1220" i="11"/>
  <c r="K1221" i="11"/>
  <c r="K1222" i="11"/>
  <c r="K1223" i="11"/>
  <c r="K1224" i="11"/>
  <c r="K1225" i="11"/>
  <c r="K1226" i="11"/>
  <c r="K1227" i="11"/>
  <c r="K1228" i="11"/>
  <c r="K1229" i="11"/>
  <c r="K1230" i="11"/>
  <c r="K1231" i="11"/>
  <c r="K1232" i="11"/>
  <c r="K1233" i="11"/>
  <c r="K1234" i="11"/>
  <c r="K1235" i="11"/>
  <c r="K1236" i="11"/>
  <c r="K1237" i="11"/>
  <c r="K1238" i="11"/>
  <c r="K1239" i="11"/>
  <c r="K1240" i="11"/>
  <c r="K1241" i="11"/>
  <c r="K1242" i="11"/>
  <c r="K1243" i="11"/>
  <c r="K1244" i="11"/>
  <c r="K1245" i="11"/>
  <c r="K1246" i="11"/>
  <c r="K1247" i="11"/>
  <c r="K1248" i="11"/>
  <c r="K1249" i="11"/>
  <c r="K1250" i="11"/>
  <c r="K1251" i="11"/>
  <c r="K1252" i="11"/>
  <c r="K1253" i="11"/>
  <c r="K1254" i="11"/>
  <c r="K1255" i="11"/>
  <c r="K1256" i="11"/>
  <c r="K1257" i="11"/>
  <c r="K1258" i="11"/>
  <c r="K1259" i="11"/>
  <c r="K1260" i="11"/>
  <c r="K1261" i="11"/>
  <c r="K1262" i="11"/>
  <c r="K1263" i="11"/>
  <c r="K1264" i="11"/>
  <c r="K1265" i="11"/>
  <c r="K1266" i="11"/>
  <c r="K1267" i="11"/>
  <c r="K1268" i="11"/>
  <c r="K1269" i="11"/>
  <c r="K1270" i="11"/>
  <c r="K1271" i="11"/>
  <c r="K1272" i="11"/>
  <c r="K1273" i="11"/>
  <c r="K1274" i="11"/>
  <c r="K1275" i="11"/>
  <c r="K1276" i="11"/>
  <c r="K1277" i="11"/>
  <c r="K1278" i="11"/>
  <c r="K1279" i="11"/>
  <c r="K1280" i="11"/>
  <c r="K1281" i="11"/>
  <c r="K1282" i="11"/>
  <c r="K1283" i="11"/>
  <c r="K1284" i="11"/>
  <c r="K1285" i="11"/>
  <c r="K1286" i="11"/>
  <c r="K1287" i="11"/>
  <c r="K1288" i="11"/>
  <c r="K1289" i="11"/>
  <c r="K1290" i="11"/>
  <c r="K1291" i="11"/>
  <c r="K1292" i="11"/>
  <c r="K1293" i="11"/>
  <c r="K1294" i="11"/>
  <c r="K1295" i="11"/>
  <c r="K1296" i="11"/>
  <c r="K1297" i="11"/>
  <c r="K1298" i="11"/>
  <c r="K1299" i="11"/>
  <c r="K1300" i="11"/>
  <c r="K1301" i="11"/>
  <c r="K1302" i="11"/>
  <c r="K1303" i="11"/>
  <c r="K1304" i="11"/>
  <c r="K1305" i="11"/>
  <c r="K1306" i="11"/>
  <c r="K1307" i="11"/>
  <c r="K1308" i="11"/>
  <c r="K1309" i="11"/>
  <c r="K1310" i="11"/>
  <c r="K1311" i="11"/>
  <c r="K1312" i="11"/>
  <c r="K1313" i="11"/>
  <c r="K1314" i="11"/>
  <c r="K1315" i="11"/>
  <c r="K1316" i="11"/>
  <c r="K1317" i="11"/>
  <c r="K1318" i="11"/>
  <c r="K1319" i="11"/>
  <c r="K1320" i="11"/>
  <c r="K1321" i="11"/>
  <c r="K1322" i="11"/>
  <c r="K1323" i="11"/>
  <c r="K1324" i="11"/>
  <c r="K1325" i="11"/>
  <c r="K1326" i="11"/>
  <c r="K1327" i="11"/>
  <c r="K1328" i="11"/>
  <c r="K1329" i="11"/>
  <c r="K1330" i="11"/>
  <c r="K1331" i="11"/>
  <c r="K1332" i="11"/>
  <c r="K1333" i="11"/>
  <c r="Q1333" i="11" s="1"/>
  <c r="K1334" i="11"/>
  <c r="K1335" i="11"/>
  <c r="K1336" i="11"/>
  <c r="Q1336" i="11" s="1"/>
  <c r="K1337" i="11"/>
  <c r="Q1337" i="11" s="1"/>
  <c r="K1338" i="11"/>
  <c r="K1339" i="11"/>
  <c r="K1340" i="11"/>
  <c r="Q1340" i="11" s="1"/>
  <c r="K1341" i="11"/>
  <c r="Q1341" i="11" s="1"/>
  <c r="K1342" i="11"/>
  <c r="K1343" i="11"/>
  <c r="K1344" i="11"/>
  <c r="Q1344" i="11" s="1"/>
  <c r="K1345" i="11"/>
  <c r="Q1345" i="11" s="1"/>
  <c r="K1346" i="11"/>
  <c r="K1347" i="11"/>
  <c r="K1348" i="11"/>
  <c r="Q1348" i="11" s="1"/>
  <c r="K1349" i="11"/>
  <c r="Q1349" i="11" s="1"/>
  <c r="K1350" i="11"/>
  <c r="K1351" i="11"/>
  <c r="K1352" i="11"/>
  <c r="Q1352" i="11" s="1"/>
  <c r="K1353" i="11"/>
  <c r="Q1353" i="11" s="1"/>
  <c r="K1354" i="11"/>
  <c r="K1355" i="11"/>
  <c r="K1356" i="11"/>
  <c r="Q1356" i="11" s="1"/>
  <c r="K1357" i="11"/>
  <c r="Q1357" i="11" s="1"/>
  <c r="K1358" i="11"/>
  <c r="K1359" i="11"/>
  <c r="Q1359" i="11" s="1"/>
  <c r="K1360" i="11"/>
  <c r="Q1360" i="11" s="1"/>
  <c r="K1361" i="11"/>
  <c r="Q1361" i="11" s="1"/>
  <c r="K1362" i="11"/>
  <c r="Q1362" i="11" s="1"/>
  <c r="K1363" i="11"/>
  <c r="Q1363" i="11" s="1"/>
  <c r="K1364" i="11"/>
  <c r="Q1364" i="11" s="1"/>
  <c r="K1365" i="11"/>
  <c r="Q1365" i="11" s="1"/>
  <c r="K1366" i="11"/>
  <c r="Q1366" i="11" s="1"/>
  <c r="K1367" i="11"/>
  <c r="Q1367" i="11" s="1"/>
  <c r="K1368" i="11"/>
  <c r="Q1368" i="11" s="1"/>
  <c r="K1369" i="11"/>
  <c r="Q1369" i="11" s="1"/>
  <c r="K1370" i="11"/>
  <c r="Q1370" i="11" s="1"/>
  <c r="K1371" i="11"/>
  <c r="Q1371" i="11" s="1"/>
  <c r="K1372" i="11"/>
  <c r="Q1372" i="11" s="1"/>
  <c r="I1364" i="11"/>
  <c r="I1365" i="11"/>
  <c r="I1366" i="11"/>
  <c r="I1367" i="11"/>
  <c r="I1368" i="11"/>
  <c r="I1369" i="11"/>
  <c r="I1370" i="11"/>
  <c r="I1371" i="11"/>
  <c r="I1372" i="11"/>
  <c r="I1352" i="11"/>
  <c r="I1353" i="11"/>
  <c r="I1354" i="11"/>
  <c r="I1355" i="11"/>
  <c r="I1356" i="11"/>
  <c r="I1357" i="11"/>
  <c r="I1358" i="11"/>
  <c r="I1359" i="11"/>
  <c r="I1360" i="11"/>
  <c r="I1361" i="11"/>
  <c r="I1362" i="11"/>
  <c r="I1363" i="11"/>
  <c r="I1340" i="11"/>
  <c r="I1341" i="11"/>
  <c r="I1342" i="11"/>
  <c r="I1343" i="11"/>
  <c r="I1344" i="11"/>
  <c r="I1345" i="11"/>
  <c r="I1346" i="11"/>
  <c r="I1347" i="11"/>
  <c r="I1348" i="11"/>
  <c r="I1349" i="11"/>
  <c r="I1350" i="11"/>
  <c r="I1351" i="11"/>
  <c r="I32" i="9"/>
  <c r="I33" i="9"/>
  <c r="I34" i="9"/>
  <c r="I35" i="9"/>
  <c r="I36" i="9"/>
  <c r="I37" i="9"/>
  <c r="I38" i="9"/>
  <c r="I39" i="9"/>
  <c r="I40" i="9"/>
  <c r="I41" i="9"/>
  <c r="I42" i="9"/>
  <c r="I43" i="9"/>
  <c r="I44" i="9"/>
  <c r="I45" i="9"/>
  <c r="I46" i="9"/>
  <c r="I47" i="9"/>
  <c r="I48" i="9"/>
  <c r="I49" i="9"/>
  <c r="I50" i="9"/>
  <c r="I51" i="9"/>
  <c r="I52" i="9"/>
  <c r="I53" i="9"/>
  <c r="I54" i="9"/>
  <c r="I55" i="9"/>
  <c r="I56" i="9"/>
  <c r="I57" i="9"/>
  <c r="I58" i="9"/>
  <c r="I59" i="9"/>
  <c r="I60" i="9"/>
  <c r="I61" i="9"/>
  <c r="I62" i="9"/>
  <c r="I63" i="9"/>
  <c r="I64" i="9"/>
  <c r="I65" i="9"/>
  <c r="I66" i="9"/>
  <c r="I67" i="9"/>
  <c r="I68" i="9"/>
  <c r="I69" i="9"/>
  <c r="I70" i="9"/>
  <c r="I71" i="9"/>
  <c r="I72" i="9"/>
  <c r="I73" i="9"/>
  <c r="I74" i="9"/>
  <c r="I75" i="9"/>
  <c r="I76" i="9"/>
  <c r="I77" i="9"/>
  <c r="I78" i="9"/>
  <c r="I79" i="9"/>
  <c r="I80" i="9"/>
  <c r="I81" i="9"/>
  <c r="I82" i="9"/>
  <c r="I83" i="9"/>
  <c r="I84" i="9"/>
  <c r="I85" i="9"/>
  <c r="I86" i="9"/>
  <c r="I87" i="9"/>
  <c r="I88" i="9"/>
  <c r="I89" i="9"/>
  <c r="I90" i="9"/>
  <c r="I91" i="9"/>
  <c r="I92" i="9"/>
  <c r="I93" i="9"/>
  <c r="I94" i="9"/>
  <c r="I95" i="9"/>
  <c r="I96" i="9"/>
  <c r="I97" i="9"/>
  <c r="I98" i="9"/>
  <c r="I99" i="9"/>
  <c r="I100" i="9"/>
  <c r="I101" i="9"/>
  <c r="I102" i="9"/>
  <c r="I103" i="9"/>
  <c r="I104" i="9"/>
  <c r="I105" i="9"/>
  <c r="I106" i="9"/>
  <c r="I107" i="9"/>
  <c r="I108" i="9"/>
  <c r="I109" i="9"/>
  <c r="I110" i="9"/>
  <c r="I111" i="9"/>
  <c r="I112" i="9"/>
  <c r="I113" i="9"/>
  <c r="I114" i="9"/>
  <c r="I115" i="9"/>
  <c r="I116" i="9"/>
  <c r="I117" i="9"/>
  <c r="I118" i="9"/>
  <c r="I119" i="9"/>
  <c r="I120" i="9"/>
  <c r="I121" i="9"/>
  <c r="I122" i="9"/>
  <c r="I123" i="9"/>
  <c r="I124" i="9"/>
  <c r="I125" i="9"/>
  <c r="I126" i="9"/>
  <c r="I127" i="9"/>
  <c r="I128" i="9"/>
  <c r="I129" i="9"/>
  <c r="I130" i="9"/>
  <c r="I131" i="9"/>
  <c r="I132" i="9"/>
  <c r="I133" i="9"/>
  <c r="I134" i="9"/>
  <c r="I135" i="9"/>
  <c r="I136" i="9"/>
  <c r="I137" i="9"/>
  <c r="I138" i="9"/>
  <c r="I139" i="9"/>
  <c r="I140" i="9"/>
  <c r="I141" i="9"/>
  <c r="I142" i="9"/>
  <c r="I143" i="9"/>
  <c r="I144" i="9"/>
  <c r="I145" i="9"/>
  <c r="I146" i="9"/>
  <c r="I147" i="9"/>
  <c r="I148" i="9"/>
  <c r="I149" i="9"/>
  <c r="I150" i="9"/>
  <c r="I151" i="9"/>
  <c r="I152" i="9"/>
  <c r="I153" i="9"/>
  <c r="I154" i="9"/>
  <c r="I155" i="9"/>
  <c r="I156" i="9"/>
  <c r="I157" i="9"/>
  <c r="I158" i="9"/>
  <c r="I159" i="9"/>
  <c r="I160" i="9"/>
  <c r="I161" i="9"/>
  <c r="I162" i="9"/>
  <c r="I163" i="9"/>
  <c r="I164" i="9"/>
  <c r="I165" i="9"/>
  <c r="I166" i="9"/>
  <c r="I167" i="9"/>
  <c r="I168" i="9"/>
  <c r="I169" i="9"/>
  <c r="I170" i="9"/>
  <c r="I171" i="9"/>
  <c r="I172" i="9"/>
  <c r="I173" i="9"/>
  <c r="I174" i="9"/>
  <c r="I175" i="9"/>
  <c r="I176" i="9"/>
  <c r="I177" i="9"/>
  <c r="I178" i="9"/>
  <c r="I179" i="9"/>
  <c r="I180" i="9"/>
  <c r="I181" i="9"/>
  <c r="I182" i="9"/>
  <c r="I183" i="9"/>
  <c r="I184" i="9"/>
  <c r="I185" i="9"/>
  <c r="I186" i="9"/>
  <c r="I187" i="9"/>
  <c r="I188" i="9"/>
  <c r="I189" i="9"/>
  <c r="I190" i="9"/>
  <c r="I191" i="9"/>
  <c r="I192" i="9"/>
  <c r="I193" i="9"/>
  <c r="I194" i="9"/>
  <c r="I195" i="9"/>
  <c r="I196" i="9"/>
  <c r="I197" i="9"/>
  <c r="I198" i="9"/>
  <c r="I199" i="9"/>
  <c r="I200" i="9"/>
  <c r="I201" i="9"/>
  <c r="I202" i="9"/>
  <c r="I203" i="9"/>
  <c r="I204" i="9"/>
  <c r="I205" i="9"/>
  <c r="I206" i="9"/>
  <c r="I207" i="9"/>
  <c r="I208" i="9"/>
  <c r="I209" i="9"/>
  <c r="I210" i="9"/>
  <c r="I211" i="9"/>
  <c r="I212" i="9"/>
  <c r="I213" i="9"/>
  <c r="I214" i="9"/>
  <c r="I215" i="9"/>
  <c r="I216" i="9"/>
  <c r="I217" i="9"/>
  <c r="I218" i="9"/>
  <c r="I219" i="9"/>
  <c r="I220" i="9"/>
  <c r="I221" i="9"/>
  <c r="I222" i="9"/>
  <c r="I223" i="9"/>
  <c r="I224" i="9"/>
  <c r="I225" i="9"/>
  <c r="I226" i="9"/>
  <c r="I227" i="9"/>
  <c r="I228" i="9"/>
  <c r="I229" i="9"/>
  <c r="I230" i="9"/>
  <c r="I231" i="9"/>
  <c r="I232" i="9"/>
  <c r="I233" i="9"/>
  <c r="I234" i="9"/>
  <c r="I235" i="9"/>
  <c r="I236" i="9"/>
  <c r="I237" i="9"/>
  <c r="I238" i="9"/>
  <c r="I239" i="9"/>
  <c r="I240" i="9"/>
  <c r="I241" i="9"/>
  <c r="I242" i="9"/>
  <c r="I243" i="9"/>
  <c r="I244" i="9"/>
  <c r="I245" i="9"/>
  <c r="I246" i="9"/>
  <c r="I247" i="9"/>
  <c r="I248" i="9"/>
  <c r="I249" i="9"/>
  <c r="I250" i="9"/>
  <c r="I251" i="9"/>
  <c r="I252" i="9"/>
  <c r="I253" i="9"/>
  <c r="I254" i="9"/>
  <c r="I255" i="9"/>
  <c r="I256" i="9"/>
  <c r="I257" i="9"/>
  <c r="I258" i="9"/>
  <c r="I259" i="9"/>
  <c r="I260" i="9"/>
  <c r="I261" i="9"/>
  <c r="I262" i="9"/>
  <c r="I263" i="9"/>
  <c r="I264" i="9"/>
  <c r="I265" i="9"/>
  <c r="I266" i="9"/>
  <c r="I267" i="9"/>
  <c r="I268" i="9"/>
  <c r="I269" i="9"/>
  <c r="I270" i="9"/>
  <c r="I271" i="9"/>
  <c r="I272" i="9"/>
  <c r="I273" i="9"/>
  <c r="I274" i="9"/>
  <c r="I275" i="9"/>
  <c r="I276" i="9"/>
  <c r="I277" i="9"/>
  <c r="I278" i="9"/>
  <c r="I279" i="9"/>
  <c r="I280" i="9"/>
  <c r="I281" i="9"/>
  <c r="I282" i="9"/>
  <c r="I283" i="9"/>
  <c r="I284" i="9"/>
  <c r="I285" i="9"/>
  <c r="I286" i="9"/>
  <c r="I287" i="9"/>
  <c r="I288" i="9"/>
  <c r="I289" i="9"/>
  <c r="I290" i="9"/>
  <c r="I291" i="9"/>
  <c r="I292" i="9"/>
  <c r="I293" i="9"/>
  <c r="I294" i="9"/>
  <c r="I295" i="9"/>
  <c r="I296" i="9"/>
  <c r="I297" i="9"/>
  <c r="I298" i="9"/>
  <c r="I299" i="9"/>
  <c r="I300" i="9"/>
  <c r="I301" i="9"/>
  <c r="I302" i="9"/>
  <c r="I303" i="9"/>
  <c r="I304" i="9"/>
  <c r="I305" i="9"/>
  <c r="I306" i="9"/>
  <c r="I307" i="9"/>
  <c r="I308" i="9"/>
  <c r="I309" i="9"/>
  <c r="I310" i="9"/>
  <c r="I311" i="9"/>
  <c r="I312" i="9"/>
  <c r="I313" i="9"/>
  <c r="I314" i="9"/>
  <c r="I315" i="9"/>
  <c r="I316" i="9"/>
  <c r="I317" i="9"/>
  <c r="I318" i="9"/>
  <c r="I319" i="9"/>
  <c r="I320" i="9"/>
  <c r="I321" i="9"/>
  <c r="I322" i="9"/>
  <c r="I323" i="9"/>
  <c r="I324" i="9"/>
  <c r="I325" i="9"/>
  <c r="I326" i="9"/>
  <c r="I327" i="9"/>
  <c r="I328" i="9"/>
  <c r="I329" i="9"/>
  <c r="I330" i="9"/>
  <c r="I331" i="9"/>
  <c r="I332" i="9"/>
  <c r="I333" i="9"/>
  <c r="I334" i="9"/>
  <c r="I335" i="9"/>
  <c r="I336" i="9"/>
  <c r="I337" i="9"/>
  <c r="I338" i="9"/>
  <c r="I339" i="9"/>
  <c r="I340" i="9"/>
  <c r="I341" i="9"/>
  <c r="I342" i="9"/>
  <c r="I343" i="9"/>
  <c r="I344" i="9"/>
  <c r="I345" i="9"/>
  <c r="I346" i="9"/>
  <c r="I347" i="9"/>
  <c r="I348" i="9"/>
  <c r="I349" i="9"/>
  <c r="I350" i="9"/>
  <c r="I351" i="9"/>
  <c r="I352" i="9"/>
  <c r="I353" i="9"/>
  <c r="I354" i="9"/>
  <c r="I355" i="9"/>
  <c r="I356" i="9"/>
  <c r="I357" i="9"/>
  <c r="I358" i="9"/>
  <c r="I359" i="9"/>
  <c r="I360" i="9"/>
  <c r="I361" i="9"/>
  <c r="I362" i="9"/>
  <c r="I363" i="9"/>
  <c r="I364" i="9"/>
  <c r="I365" i="9"/>
  <c r="I366" i="9"/>
  <c r="I367" i="9"/>
  <c r="I368" i="9"/>
  <c r="I369" i="9"/>
  <c r="I370" i="9"/>
  <c r="I371" i="9"/>
  <c r="I372" i="9"/>
  <c r="I373" i="9"/>
  <c r="I374" i="9"/>
  <c r="I375" i="9"/>
  <c r="I376" i="9"/>
  <c r="I377" i="9"/>
  <c r="I378" i="9"/>
  <c r="I379" i="9"/>
  <c r="I380" i="9"/>
  <c r="I381" i="9"/>
  <c r="I382" i="9"/>
  <c r="I383" i="9"/>
  <c r="I384" i="9"/>
  <c r="I385" i="9"/>
  <c r="I386" i="9"/>
  <c r="I387" i="9"/>
  <c r="I388" i="9"/>
  <c r="I389" i="9"/>
  <c r="I390" i="9"/>
  <c r="I391" i="9"/>
  <c r="I392" i="9"/>
  <c r="I393" i="9"/>
  <c r="I394" i="9"/>
  <c r="I395" i="9"/>
  <c r="I396" i="9"/>
  <c r="I397" i="9"/>
  <c r="I398" i="9"/>
  <c r="I399" i="9"/>
  <c r="I400" i="9"/>
  <c r="I401" i="9"/>
  <c r="I402" i="9"/>
  <c r="I403" i="9"/>
  <c r="I404" i="9"/>
  <c r="I405" i="9"/>
  <c r="I406" i="9"/>
  <c r="I407" i="9"/>
  <c r="I408" i="9"/>
  <c r="I409" i="9"/>
  <c r="I410" i="9"/>
  <c r="I411" i="9"/>
  <c r="I412" i="9"/>
  <c r="I413" i="9"/>
  <c r="I414" i="9"/>
  <c r="I415" i="9"/>
  <c r="I416" i="9"/>
  <c r="I417" i="9"/>
  <c r="I418" i="9"/>
  <c r="I419" i="9"/>
  <c r="I420" i="9"/>
  <c r="I421" i="9"/>
  <c r="I422" i="9"/>
  <c r="I423" i="9"/>
  <c r="I424" i="9"/>
  <c r="I425" i="9"/>
  <c r="I426" i="9"/>
  <c r="I427" i="9"/>
  <c r="I428" i="9"/>
  <c r="I429" i="9"/>
  <c r="I430" i="9"/>
  <c r="I431" i="9"/>
  <c r="I432" i="9"/>
  <c r="I433" i="9"/>
  <c r="I434" i="9"/>
  <c r="I435" i="9"/>
  <c r="I436" i="9"/>
  <c r="I437" i="9"/>
  <c r="I438" i="9"/>
  <c r="I439" i="9"/>
  <c r="I440" i="9"/>
  <c r="I441" i="9"/>
  <c r="I442" i="9"/>
  <c r="I443" i="9"/>
  <c r="I444" i="9"/>
  <c r="I445" i="9"/>
  <c r="I446" i="9"/>
  <c r="I447" i="9"/>
  <c r="I448" i="9"/>
  <c r="I449" i="9"/>
  <c r="I450" i="9"/>
  <c r="I451" i="9"/>
  <c r="I452" i="9"/>
  <c r="I453" i="9"/>
  <c r="I454" i="9"/>
  <c r="I455" i="9"/>
  <c r="I456" i="9"/>
  <c r="I457" i="9"/>
  <c r="I458" i="9"/>
  <c r="I459" i="9"/>
  <c r="I460" i="9"/>
  <c r="I461" i="9"/>
  <c r="I462" i="9"/>
  <c r="I463" i="9"/>
  <c r="I464" i="9"/>
  <c r="I465" i="9"/>
  <c r="I466" i="9"/>
  <c r="I467" i="9"/>
  <c r="I468" i="9"/>
  <c r="I469" i="9"/>
  <c r="I470" i="9"/>
  <c r="I471" i="9"/>
  <c r="I472" i="9"/>
  <c r="I473" i="9"/>
  <c r="I474" i="9"/>
  <c r="I475" i="9"/>
  <c r="I476" i="9"/>
  <c r="I477" i="9"/>
  <c r="I478" i="9"/>
  <c r="I479" i="9"/>
  <c r="I480" i="9"/>
  <c r="I481" i="9"/>
  <c r="I482" i="9"/>
  <c r="I483" i="9"/>
  <c r="I484" i="9"/>
  <c r="I485" i="9"/>
  <c r="I486" i="9"/>
  <c r="I487" i="9"/>
  <c r="I488" i="9"/>
  <c r="I489" i="9"/>
  <c r="I490" i="9"/>
  <c r="I491" i="9"/>
  <c r="I492" i="9"/>
  <c r="I493" i="9"/>
  <c r="I494" i="9"/>
  <c r="I495" i="9"/>
  <c r="I496" i="9"/>
  <c r="I497" i="9"/>
  <c r="I498" i="9"/>
  <c r="I499" i="9"/>
  <c r="I500" i="9"/>
  <c r="I501" i="9"/>
  <c r="I502" i="9"/>
  <c r="I503" i="9"/>
  <c r="I504" i="9"/>
  <c r="I505" i="9"/>
  <c r="I506" i="9"/>
  <c r="I507" i="9"/>
  <c r="I508" i="9"/>
  <c r="I509" i="9"/>
  <c r="I510" i="9"/>
  <c r="I511" i="9"/>
  <c r="I512" i="9"/>
  <c r="I513" i="9"/>
  <c r="I514" i="9"/>
  <c r="I515" i="9"/>
  <c r="I516" i="9"/>
  <c r="I517" i="9"/>
  <c r="I518" i="9"/>
  <c r="I519" i="9"/>
  <c r="I520" i="9"/>
  <c r="I521" i="9"/>
  <c r="I522" i="9"/>
  <c r="I523" i="9"/>
  <c r="I524" i="9"/>
  <c r="I525" i="9"/>
  <c r="I526" i="9"/>
  <c r="I527" i="9"/>
  <c r="I528" i="9"/>
  <c r="I529" i="9"/>
  <c r="I530" i="9"/>
  <c r="I531" i="9"/>
  <c r="I532" i="9"/>
  <c r="I533" i="9"/>
  <c r="I534" i="9"/>
  <c r="I535" i="9"/>
  <c r="I536" i="9"/>
  <c r="I537" i="9"/>
  <c r="I538" i="9"/>
  <c r="I539" i="9"/>
  <c r="I540" i="9"/>
  <c r="I541" i="9"/>
  <c r="I542" i="9"/>
  <c r="I543" i="9"/>
  <c r="I544" i="9"/>
  <c r="I545" i="9"/>
  <c r="I546" i="9"/>
  <c r="I547" i="9"/>
  <c r="I548" i="9"/>
  <c r="I549" i="9"/>
  <c r="I550" i="9"/>
  <c r="I551" i="9"/>
  <c r="I552" i="9"/>
  <c r="I553" i="9"/>
  <c r="I554" i="9"/>
  <c r="I555" i="9"/>
  <c r="I556" i="9"/>
  <c r="I557" i="9"/>
  <c r="I558" i="9"/>
  <c r="I559" i="9"/>
  <c r="I560" i="9"/>
  <c r="I561" i="9"/>
  <c r="I562" i="9"/>
  <c r="I563" i="9"/>
  <c r="I564" i="9"/>
  <c r="I565" i="9"/>
  <c r="I566" i="9"/>
  <c r="I567" i="9"/>
  <c r="I568" i="9"/>
  <c r="I569" i="9"/>
  <c r="I570" i="9"/>
  <c r="I571" i="9"/>
  <c r="I572" i="9"/>
  <c r="I573" i="9"/>
  <c r="I574" i="9"/>
  <c r="I575" i="9"/>
  <c r="I576" i="9"/>
  <c r="I577" i="9"/>
  <c r="I578" i="9"/>
  <c r="I579" i="9"/>
  <c r="I580" i="9"/>
  <c r="I581" i="9"/>
  <c r="I582" i="9"/>
  <c r="I583" i="9"/>
  <c r="I584" i="9"/>
  <c r="I585" i="9"/>
  <c r="I586" i="9"/>
  <c r="I587" i="9"/>
  <c r="I588" i="9"/>
  <c r="I589" i="9"/>
  <c r="I590" i="9"/>
  <c r="I591" i="9"/>
  <c r="I592" i="9"/>
  <c r="I593" i="9"/>
  <c r="I594" i="9"/>
  <c r="I595" i="9"/>
  <c r="I596" i="9"/>
  <c r="I597" i="9"/>
  <c r="I598" i="9"/>
  <c r="I599" i="9"/>
  <c r="I600" i="9"/>
  <c r="I601" i="9"/>
  <c r="I602" i="9"/>
  <c r="I603" i="9"/>
  <c r="I604" i="9"/>
  <c r="I605" i="9"/>
  <c r="I606" i="9"/>
  <c r="I607" i="9"/>
  <c r="I608" i="9"/>
  <c r="I609" i="9"/>
  <c r="I610" i="9"/>
  <c r="I611" i="9"/>
  <c r="I612" i="9"/>
  <c r="I613" i="9"/>
  <c r="I614" i="9"/>
  <c r="I615" i="9"/>
  <c r="I616" i="9"/>
  <c r="I617" i="9"/>
  <c r="I618" i="9"/>
  <c r="I619" i="9"/>
  <c r="I620" i="9"/>
  <c r="I621" i="9"/>
  <c r="I622" i="9"/>
  <c r="I623" i="9"/>
  <c r="I624" i="9"/>
  <c r="I625" i="9"/>
  <c r="I626" i="9"/>
  <c r="I627" i="9"/>
  <c r="I628" i="9"/>
  <c r="I629" i="9"/>
  <c r="I630" i="9"/>
  <c r="I631" i="9"/>
  <c r="I632" i="9"/>
  <c r="I633" i="9"/>
  <c r="I634" i="9"/>
  <c r="I635" i="9"/>
  <c r="I636" i="9"/>
  <c r="I637" i="9"/>
  <c r="I638" i="9"/>
  <c r="I639" i="9"/>
  <c r="I640" i="9"/>
  <c r="I641" i="9"/>
  <c r="I642" i="9"/>
  <c r="I643" i="9"/>
  <c r="I644" i="9"/>
  <c r="I645" i="9"/>
  <c r="I646" i="9"/>
  <c r="I647" i="9"/>
  <c r="I648" i="9"/>
  <c r="I649" i="9"/>
  <c r="I650" i="9"/>
  <c r="I651" i="9"/>
  <c r="I652" i="9"/>
  <c r="I653" i="9"/>
  <c r="I654" i="9"/>
  <c r="I655" i="9"/>
  <c r="I656" i="9"/>
  <c r="I657" i="9"/>
  <c r="I658" i="9"/>
  <c r="I659" i="9"/>
  <c r="I660" i="9"/>
  <c r="I661" i="9"/>
  <c r="I662" i="9"/>
  <c r="I663" i="9"/>
  <c r="I664" i="9"/>
  <c r="I665" i="9"/>
  <c r="I666" i="9"/>
  <c r="I667" i="9"/>
  <c r="I668" i="9"/>
  <c r="I669" i="9"/>
  <c r="I670" i="9"/>
  <c r="I671" i="9"/>
  <c r="I672" i="9"/>
  <c r="I673" i="9"/>
  <c r="I674" i="9"/>
  <c r="I675" i="9"/>
  <c r="I676" i="9"/>
  <c r="I677" i="9"/>
  <c r="I678" i="9"/>
  <c r="I679" i="9"/>
  <c r="I680" i="9"/>
  <c r="I681" i="9"/>
  <c r="I682" i="9"/>
  <c r="I683" i="9"/>
  <c r="I684" i="9"/>
  <c r="I685" i="9"/>
  <c r="I686" i="9"/>
  <c r="I687" i="9"/>
  <c r="I688" i="9"/>
  <c r="I689" i="9"/>
  <c r="I690" i="9"/>
  <c r="I691" i="9"/>
  <c r="I692" i="9"/>
  <c r="I693" i="9"/>
  <c r="I694" i="9"/>
  <c r="I695" i="9"/>
  <c r="I696" i="9"/>
  <c r="I697" i="9"/>
  <c r="I698" i="9"/>
  <c r="I699" i="9"/>
  <c r="I700" i="9"/>
  <c r="I701" i="9"/>
  <c r="I702" i="9"/>
  <c r="I703" i="9"/>
  <c r="I704" i="9"/>
  <c r="I705" i="9"/>
  <c r="I706" i="9"/>
  <c r="I707" i="9"/>
  <c r="I708" i="9"/>
  <c r="I709" i="9"/>
  <c r="I710" i="9"/>
  <c r="I711" i="9"/>
  <c r="I712" i="9"/>
  <c r="I713" i="9"/>
  <c r="I714" i="9"/>
  <c r="I715" i="9"/>
  <c r="I716" i="9"/>
  <c r="I717" i="9"/>
  <c r="I718" i="9"/>
  <c r="I719" i="9"/>
  <c r="I720" i="9"/>
  <c r="I721" i="9"/>
  <c r="I722" i="9"/>
  <c r="I723" i="9"/>
  <c r="I724" i="9"/>
  <c r="I725" i="9"/>
  <c r="I726" i="9"/>
  <c r="I727" i="9"/>
  <c r="I728" i="9"/>
  <c r="I729" i="9"/>
  <c r="I730" i="9"/>
  <c r="I731" i="9"/>
  <c r="I732" i="9"/>
  <c r="I733" i="9"/>
  <c r="I734" i="9"/>
  <c r="I735" i="9"/>
  <c r="I736" i="9"/>
  <c r="I737" i="9"/>
  <c r="I738" i="9"/>
  <c r="I739" i="9"/>
  <c r="I740" i="9"/>
  <c r="I741" i="9"/>
  <c r="I742" i="9"/>
  <c r="I743" i="9"/>
  <c r="I744" i="9"/>
  <c r="I745" i="9"/>
  <c r="I746" i="9"/>
  <c r="I747" i="9"/>
  <c r="I748" i="9"/>
  <c r="I749" i="9"/>
  <c r="I750" i="9"/>
  <c r="I751" i="9"/>
  <c r="I752" i="9"/>
  <c r="I753" i="9"/>
  <c r="I754" i="9"/>
  <c r="I755" i="9"/>
  <c r="I756" i="9"/>
  <c r="I757" i="9"/>
  <c r="I758" i="9"/>
  <c r="I759" i="9"/>
  <c r="I760" i="9"/>
  <c r="I761" i="9"/>
  <c r="I762" i="9"/>
  <c r="I763" i="9"/>
  <c r="I764" i="9"/>
  <c r="I765" i="9"/>
  <c r="I766" i="9"/>
  <c r="I767" i="9"/>
  <c r="I768" i="9"/>
  <c r="I769" i="9"/>
  <c r="I770" i="9"/>
  <c r="I771" i="9"/>
  <c r="I772" i="9"/>
  <c r="I773" i="9"/>
  <c r="I774" i="9"/>
  <c r="I775" i="9"/>
  <c r="I776" i="9"/>
  <c r="I777" i="9"/>
  <c r="I778" i="9"/>
  <c r="I779" i="9"/>
  <c r="I780" i="9"/>
  <c r="I781" i="9"/>
  <c r="I782" i="9"/>
  <c r="I783" i="9"/>
  <c r="I784" i="9"/>
  <c r="I785" i="9"/>
  <c r="I786" i="9"/>
  <c r="I787" i="9"/>
  <c r="I788" i="9"/>
  <c r="I789" i="9"/>
  <c r="I790" i="9"/>
  <c r="I791" i="9"/>
  <c r="I792" i="9"/>
  <c r="I793" i="9"/>
  <c r="I794" i="9"/>
  <c r="I795" i="9"/>
  <c r="I796" i="9"/>
  <c r="I797" i="9"/>
  <c r="I798" i="9"/>
  <c r="I799" i="9"/>
  <c r="I800" i="9"/>
  <c r="I801" i="9"/>
  <c r="I802" i="9"/>
  <c r="I803" i="9"/>
  <c r="I804" i="9"/>
  <c r="I805" i="9"/>
  <c r="I806" i="9"/>
  <c r="I807" i="9"/>
  <c r="I808" i="9"/>
  <c r="I809" i="9"/>
  <c r="I810" i="9"/>
  <c r="I811" i="9"/>
  <c r="I812" i="9"/>
  <c r="I813" i="9"/>
  <c r="I814" i="9"/>
  <c r="I815" i="9"/>
  <c r="I816" i="9"/>
  <c r="I817" i="9"/>
  <c r="I818" i="9"/>
  <c r="I819" i="9"/>
  <c r="I820" i="9"/>
  <c r="I821" i="9"/>
  <c r="I822" i="9"/>
  <c r="I823" i="9"/>
  <c r="I824" i="9"/>
  <c r="I825" i="9"/>
  <c r="I826" i="9"/>
  <c r="I827" i="9"/>
  <c r="I828" i="9"/>
  <c r="I829" i="9"/>
  <c r="I830" i="9"/>
  <c r="I831" i="9"/>
  <c r="I832" i="9"/>
  <c r="I833" i="9"/>
  <c r="I834" i="9"/>
  <c r="I835" i="9"/>
  <c r="I836" i="9"/>
  <c r="I837" i="9"/>
  <c r="I838" i="9"/>
  <c r="I839" i="9"/>
  <c r="I840" i="9"/>
  <c r="I841" i="9"/>
  <c r="I842" i="9"/>
  <c r="I843" i="9"/>
  <c r="I844" i="9"/>
  <c r="I845" i="9"/>
  <c r="I846" i="9"/>
  <c r="I847" i="9"/>
  <c r="I848" i="9"/>
  <c r="I849" i="9"/>
  <c r="I850" i="9"/>
  <c r="I851" i="9"/>
  <c r="I852" i="9"/>
  <c r="I853" i="9"/>
  <c r="I854" i="9"/>
  <c r="I855" i="9"/>
  <c r="I856" i="9"/>
  <c r="I857" i="9"/>
  <c r="I858" i="9"/>
  <c r="I859" i="9"/>
  <c r="I860" i="9"/>
  <c r="I861" i="9"/>
  <c r="I862" i="9"/>
  <c r="I863" i="9"/>
  <c r="I864" i="9"/>
  <c r="I865" i="9"/>
  <c r="I866" i="9"/>
  <c r="I867" i="9"/>
  <c r="I868" i="9"/>
  <c r="I869" i="9"/>
  <c r="I870" i="9"/>
  <c r="I871" i="9"/>
  <c r="I872" i="9"/>
  <c r="I873" i="9"/>
  <c r="I874" i="9"/>
  <c r="I875" i="9"/>
  <c r="I876" i="9"/>
  <c r="I877" i="9"/>
  <c r="I878" i="9"/>
  <c r="I879" i="9"/>
  <c r="I880" i="9"/>
  <c r="I881" i="9"/>
  <c r="I882" i="9"/>
  <c r="I883" i="9"/>
  <c r="I884" i="9"/>
  <c r="I885" i="9"/>
  <c r="I886" i="9"/>
  <c r="I887" i="9"/>
  <c r="I888" i="9"/>
  <c r="I889" i="9"/>
  <c r="I890" i="9"/>
  <c r="I891" i="9"/>
  <c r="I892" i="9"/>
  <c r="I893" i="9"/>
  <c r="I894" i="9"/>
  <c r="I895" i="9"/>
  <c r="I896" i="9"/>
  <c r="I897" i="9"/>
  <c r="I898" i="9"/>
  <c r="I899" i="9"/>
  <c r="I900" i="9"/>
  <c r="I901" i="9"/>
  <c r="I902" i="9"/>
  <c r="I903" i="9"/>
  <c r="I904" i="9"/>
  <c r="I905" i="9"/>
  <c r="I906" i="9"/>
  <c r="I907" i="9"/>
  <c r="I908" i="9"/>
  <c r="I909" i="9"/>
  <c r="I910" i="9"/>
  <c r="I911" i="9"/>
  <c r="I912" i="9"/>
  <c r="I913" i="9"/>
  <c r="I914" i="9"/>
  <c r="I915" i="9"/>
  <c r="I916" i="9"/>
  <c r="I917" i="9"/>
  <c r="I918" i="9"/>
  <c r="I919" i="9"/>
  <c r="I920" i="9"/>
  <c r="I921" i="9"/>
  <c r="I922" i="9"/>
  <c r="I923" i="9"/>
  <c r="I924" i="9"/>
  <c r="I925" i="9"/>
  <c r="I926" i="9"/>
  <c r="I927" i="9"/>
  <c r="I928" i="9"/>
  <c r="I929" i="9"/>
  <c r="I930" i="9"/>
  <c r="I931" i="9"/>
  <c r="I932" i="9"/>
  <c r="I933" i="9"/>
  <c r="I934" i="9"/>
  <c r="I935" i="9"/>
  <c r="I936" i="9"/>
  <c r="I937" i="9"/>
  <c r="I938" i="9"/>
  <c r="I939" i="9"/>
  <c r="I940" i="9"/>
  <c r="I941" i="9"/>
  <c r="I942" i="9"/>
  <c r="I943" i="9"/>
  <c r="I944" i="9"/>
  <c r="I945" i="9"/>
  <c r="I946" i="9"/>
  <c r="I947" i="9"/>
  <c r="I948" i="9"/>
  <c r="I949" i="9"/>
  <c r="I950" i="9"/>
  <c r="I951" i="9"/>
  <c r="I952" i="9"/>
  <c r="I953" i="9"/>
  <c r="I954" i="9"/>
  <c r="I955" i="9"/>
  <c r="I956" i="9"/>
  <c r="I957" i="9"/>
  <c r="I958" i="9"/>
  <c r="I959" i="9"/>
  <c r="I960" i="9"/>
  <c r="I961" i="9"/>
  <c r="I962" i="9"/>
  <c r="I963" i="9"/>
  <c r="I964" i="9"/>
  <c r="I965" i="9"/>
  <c r="I966" i="9"/>
  <c r="I967" i="9"/>
  <c r="I968" i="9"/>
  <c r="I969" i="9"/>
  <c r="I970" i="9"/>
  <c r="I971" i="9"/>
  <c r="I972" i="9"/>
  <c r="I973" i="9"/>
  <c r="I974" i="9"/>
  <c r="I975" i="9"/>
  <c r="I976" i="9"/>
  <c r="I977" i="9"/>
  <c r="I978" i="9"/>
  <c r="I979" i="9"/>
  <c r="I980" i="9"/>
  <c r="I981" i="9"/>
  <c r="I982" i="9"/>
  <c r="I983" i="9"/>
  <c r="I984" i="9"/>
  <c r="I985" i="9"/>
  <c r="I986" i="9"/>
  <c r="I987" i="9"/>
  <c r="I988" i="9"/>
  <c r="I989" i="9"/>
  <c r="I990" i="9"/>
  <c r="I991" i="9"/>
  <c r="I992" i="9"/>
  <c r="I993" i="9"/>
  <c r="I994" i="9"/>
  <c r="I995" i="9"/>
  <c r="I996" i="9"/>
  <c r="I997" i="9"/>
  <c r="I998" i="9"/>
  <c r="I999" i="9"/>
  <c r="I1000" i="9"/>
  <c r="I1001" i="9"/>
  <c r="I1002" i="9"/>
  <c r="I1003" i="9"/>
  <c r="I1004" i="9"/>
  <c r="I1005" i="9"/>
  <c r="I1006" i="9"/>
  <c r="I1007" i="9"/>
  <c r="I1008" i="9"/>
  <c r="I1009" i="9"/>
  <c r="I1010" i="9"/>
  <c r="I1011" i="9"/>
  <c r="I1012" i="9"/>
  <c r="I1013" i="9"/>
  <c r="I1014" i="9"/>
  <c r="I1015" i="9"/>
  <c r="I1016" i="9"/>
  <c r="I1017" i="9"/>
  <c r="I1018" i="9"/>
  <c r="I1019" i="9"/>
  <c r="I1020" i="9"/>
  <c r="I1021" i="9"/>
  <c r="I1022" i="9"/>
  <c r="I1023" i="9"/>
  <c r="I1024" i="9"/>
  <c r="I1025" i="9"/>
  <c r="I1026" i="9"/>
  <c r="I1027" i="9"/>
  <c r="I1028" i="9"/>
  <c r="I1029" i="9"/>
  <c r="I1030" i="9"/>
  <c r="I1031" i="9"/>
  <c r="I1032" i="9"/>
  <c r="I1033" i="9"/>
  <c r="I1034" i="9"/>
  <c r="I1035" i="9"/>
  <c r="I1036" i="9"/>
  <c r="I1037" i="9"/>
  <c r="I1038" i="9"/>
  <c r="I1039" i="9"/>
  <c r="I1040" i="9"/>
  <c r="I1041" i="9"/>
  <c r="I1042" i="9"/>
  <c r="I1043" i="9"/>
  <c r="I1044" i="9"/>
  <c r="I1045" i="9"/>
  <c r="I1046" i="9"/>
  <c r="I1047" i="9"/>
  <c r="I1048" i="9"/>
  <c r="I1049" i="9"/>
  <c r="I1050" i="9"/>
  <c r="I1051" i="9"/>
  <c r="I1052" i="9"/>
  <c r="I1053" i="9"/>
  <c r="I1054" i="9"/>
  <c r="I1055" i="9"/>
  <c r="I1056" i="9"/>
  <c r="I1057" i="9"/>
  <c r="I1058" i="9"/>
  <c r="I1059" i="9"/>
  <c r="I1060" i="9"/>
  <c r="I1061" i="9"/>
  <c r="I1062" i="9"/>
  <c r="I1063" i="9"/>
  <c r="I1064" i="9"/>
  <c r="I1065" i="9"/>
  <c r="I1066" i="9"/>
  <c r="I1067" i="9"/>
  <c r="I1068" i="9"/>
  <c r="I1069" i="9"/>
  <c r="I1070" i="9"/>
  <c r="I1071" i="9"/>
  <c r="I1072" i="9"/>
  <c r="I1073" i="9"/>
  <c r="I1074" i="9"/>
  <c r="I1075" i="9"/>
  <c r="I1076" i="9"/>
  <c r="I1077" i="9"/>
  <c r="I1078" i="9"/>
  <c r="I1079" i="9"/>
  <c r="I1080" i="9"/>
  <c r="I1081" i="9"/>
  <c r="I1082" i="9"/>
  <c r="I1083" i="9"/>
  <c r="I1084" i="9"/>
  <c r="I1085" i="9"/>
  <c r="I1086" i="9"/>
  <c r="I1087" i="9"/>
  <c r="I1088" i="9"/>
  <c r="I1089" i="9"/>
  <c r="I1090" i="9"/>
  <c r="I1091" i="9"/>
  <c r="I1092" i="9"/>
  <c r="I1093" i="9"/>
  <c r="I1094" i="9"/>
  <c r="I1095" i="9"/>
  <c r="I1096" i="9"/>
  <c r="I1097" i="9"/>
  <c r="I1098" i="9"/>
  <c r="I1099" i="9"/>
  <c r="I1100" i="9"/>
  <c r="I1101" i="9"/>
  <c r="I1102" i="9"/>
  <c r="I1103" i="9"/>
  <c r="I1104" i="9"/>
  <c r="I1105" i="9"/>
  <c r="I1106" i="9"/>
  <c r="I1107" i="9"/>
  <c r="I1108" i="9"/>
  <c r="I1109" i="9"/>
  <c r="I1110" i="9"/>
  <c r="I1111" i="9"/>
  <c r="I1112" i="9"/>
  <c r="I1113" i="9"/>
  <c r="I1114" i="9"/>
  <c r="I1115" i="9"/>
  <c r="I1116" i="9"/>
  <c r="I1117" i="9"/>
  <c r="I1118" i="9"/>
  <c r="I1119" i="9"/>
  <c r="I1120" i="9"/>
  <c r="I1121" i="9"/>
  <c r="I1122" i="9"/>
  <c r="I1123" i="9"/>
  <c r="I1124" i="9"/>
  <c r="I1125" i="9"/>
  <c r="I1126" i="9"/>
  <c r="I1127" i="9"/>
  <c r="I1128" i="9"/>
  <c r="I1129" i="9"/>
  <c r="I1130" i="9"/>
  <c r="I1131" i="9"/>
  <c r="I1132" i="9"/>
  <c r="I1133" i="9"/>
  <c r="I1134" i="9"/>
  <c r="I1135" i="9"/>
  <c r="I1136" i="9"/>
  <c r="I1137" i="9"/>
  <c r="I1138" i="9"/>
  <c r="I1139" i="9"/>
  <c r="I1140" i="9"/>
  <c r="I1141" i="9"/>
  <c r="I1142" i="9"/>
  <c r="I1143" i="9"/>
  <c r="I1144" i="9"/>
  <c r="I1145" i="9"/>
  <c r="I1146" i="9"/>
  <c r="I1147" i="9"/>
  <c r="I1148" i="9"/>
  <c r="I1149" i="9"/>
  <c r="I1150" i="9"/>
  <c r="I1151" i="9"/>
  <c r="I1152" i="9"/>
  <c r="H32" i="9"/>
  <c r="H33" i="9"/>
  <c r="H34" i="9"/>
  <c r="H35" i="9"/>
  <c r="H36" i="9"/>
  <c r="H37" i="9"/>
  <c r="H38" i="9"/>
  <c r="H39" i="9"/>
  <c r="H40" i="9"/>
  <c r="H41" i="9"/>
  <c r="H42" i="9"/>
  <c r="H43" i="9"/>
  <c r="H44" i="9"/>
  <c r="H45" i="9"/>
  <c r="H46" i="9"/>
  <c r="H47" i="9"/>
  <c r="H48" i="9"/>
  <c r="H49" i="9"/>
  <c r="H50" i="9"/>
  <c r="H51" i="9"/>
  <c r="H52" i="9"/>
  <c r="H53" i="9"/>
  <c r="H54" i="9"/>
  <c r="H55" i="9"/>
  <c r="H56" i="9"/>
  <c r="H57" i="9"/>
  <c r="H58" i="9"/>
  <c r="H59" i="9"/>
  <c r="H60" i="9"/>
  <c r="H61" i="9"/>
  <c r="H62" i="9"/>
  <c r="H63" i="9"/>
  <c r="H64" i="9"/>
  <c r="H65" i="9"/>
  <c r="H66" i="9"/>
  <c r="H67" i="9"/>
  <c r="H68" i="9"/>
  <c r="H69" i="9"/>
  <c r="H70" i="9"/>
  <c r="H71" i="9"/>
  <c r="H72" i="9"/>
  <c r="H73" i="9"/>
  <c r="H74" i="9"/>
  <c r="H75" i="9"/>
  <c r="H76" i="9"/>
  <c r="H77" i="9"/>
  <c r="H78" i="9"/>
  <c r="H79" i="9"/>
  <c r="H80" i="9"/>
  <c r="H81" i="9"/>
  <c r="H82" i="9"/>
  <c r="H83" i="9"/>
  <c r="H84" i="9"/>
  <c r="H85" i="9"/>
  <c r="H86" i="9"/>
  <c r="H87" i="9"/>
  <c r="H88" i="9"/>
  <c r="H89" i="9"/>
  <c r="H90" i="9"/>
  <c r="H91" i="9"/>
  <c r="H92" i="9"/>
  <c r="H93" i="9"/>
  <c r="H94" i="9"/>
  <c r="H95" i="9"/>
  <c r="H96" i="9"/>
  <c r="H97" i="9"/>
  <c r="H98" i="9"/>
  <c r="H99" i="9"/>
  <c r="H100" i="9"/>
  <c r="H101" i="9"/>
  <c r="H102" i="9"/>
  <c r="H103" i="9"/>
  <c r="H104" i="9"/>
  <c r="H105" i="9"/>
  <c r="H106" i="9"/>
  <c r="H107" i="9"/>
  <c r="H108" i="9"/>
  <c r="H109" i="9"/>
  <c r="H110" i="9"/>
  <c r="H111" i="9"/>
  <c r="H112" i="9"/>
  <c r="H113" i="9"/>
  <c r="H114" i="9"/>
  <c r="H115" i="9"/>
  <c r="H116" i="9"/>
  <c r="H117" i="9"/>
  <c r="H118" i="9"/>
  <c r="H119" i="9"/>
  <c r="H120" i="9"/>
  <c r="H121" i="9"/>
  <c r="H122" i="9"/>
  <c r="H123" i="9"/>
  <c r="H124" i="9"/>
  <c r="H125" i="9"/>
  <c r="H126" i="9"/>
  <c r="H127" i="9"/>
  <c r="H128" i="9"/>
  <c r="H129" i="9"/>
  <c r="H130" i="9"/>
  <c r="H131" i="9"/>
  <c r="H132" i="9"/>
  <c r="H133" i="9"/>
  <c r="H134" i="9"/>
  <c r="H135" i="9"/>
  <c r="H136" i="9"/>
  <c r="H137" i="9"/>
  <c r="H138" i="9"/>
  <c r="H139" i="9"/>
  <c r="H140" i="9"/>
  <c r="H141" i="9"/>
  <c r="H142" i="9"/>
  <c r="H143" i="9"/>
  <c r="H144" i="9"/>
  <c r="H145" i="9"/>
  <c r="H146" i="9"/>
  <c r="H147" i="9"/>
  <c r="H148" i="9"/>
  <c r="H149" i="9"/>
  <c r="H150" i="9"/>
  <c r="H151" i="9"/>
  <c r="H152" i="9"/>
  <c r="H153" i="9"/>
  <c r="H154" i="9"/>
  <c r="H155" i="9"/>
  <c r="H156" i="9"/>
  <c r="H157" i="9"/>
  <c r="H158" i="9"/>
  <c r="H159" i="9"/>
  <c r="H160" i="9"/>
  <c r="H161" i="9"/>
  <c r="H162" i="9"/>
  <c r="H163" i="9"/>
  <c r="H164" i="9"/>
  <c r="H165" i="9"/>
  <c r="H166" i="9"/>
  <c r="H167" i="9"/>
  <c r="H168" i="9"/>
  <c r="H169" i="9"/>
  <c r="H170" i="9"/>
  <c r="H171" i="9"/>
  <c r="H172" i="9"/>
  <c r="H173" i="9"/>
  <c r="H174" i="9"/>
  <c r="H175" i="9"/>
  <c r="H176" i="9"/>
  <c r="H177" i="9"/>
  <c r="H178" i="9"/>
  <c r="H179" i="9"/>
  <c r="H180" i="9"/>
  <c r="H181" i="9"/>
  <c r="H182" i="9"/>
  <c r="H183" i="9"/>
  <c r="H184" i="9"/>
  <c r="H185" i="9"/>
  <c r="H186" i="9"/>
  <c r="H187" i="9"/>
  <c r="H188" i="9"/>
  <c r="H189" i="9"/>
  <c r="H190" i="9"/>
  <c r="H191" i="9"/>
  <c r="H192" i="9"/>
  <c r="H193" i="9"/>
  <c r="H194" i="9"/>
  <c r="H195" i="9"/>
  <c r="H196" i="9"/>
  <c r="H197" i="9"/>
  <c r="H198" i="9"/>
  <c r="H199" i="9"/>
  <c r="H200" i="9"/>
  <c r="H201" i="9"/>
  <c r="H202" i="9"/>
  <c r="H203" i="9"/>
  <c r="H204" i="9"/>
  <c r="H205" i="9"/>
  <c r="H206" i="9"/>
  <c r="H207" i="9"/>
  <c r="H208" i="9"/>
  <c r="H209" i="9"/>
  <c r="H210" i="9"/>
  <c r="H211" i="9"/>
  <c r="H212" i="9"/>
  <c r="H213" i="9"/>
  <c r="H214" i="9"/>
  <c r="H215" i="9"/>
  <c r="H216" i="9"/>
  <c r="H217" i="9"/>
  <c r="H218" i="9"/>
  <c r="H219" i="9"/>
  <c r="H220" i="9"/>
  <c r="H221" i="9"/>
  <c r="H222" i="9"/>
  <c r="H223" i="9"/>
  <c r="H224" i="9"/>
  <c r="H225" i="9"/>
  <c r="H226" i="9"/>
  <c r="H227" i="9"/>
  <c r="H228" i="9"/>
  <c r="H229" i="9"/>
  <c r="H230" i="9"/>
  <c r="H231" i="9"/>
  <c r="H232" i="9"/>
  <c r="H233" i="9"/>
  <c r="H234" i="9"/>
  <c r="H235" i="9"/>
  <c r="H236" i="9"/>
  <c r="H237" i="9"/>
  <c r="H238" i="9"/>
  <c r="H239" i="9"/>
  <c r="H240" i="9"/>
  <c r="H241" i="9"/>
  <c r="H242" i="9"/>
  <c r="H243" i="9"/>
  <c r="H244" i="9"/>
  <c r="H245" i="9"/>
  <c r="H246" i="9"/>
  <c r="H247" i="9"/>
  <c r="H248" i="9"/>
  <c r="H249" i="9"/>
  <c r="H250" i="9"/>
  <c r="H251" i="9"/>
  <c r="H252" i="9"/>
  <c r="H253" i="9"/>
  <c r="H254" i="9"/>
  <c r="H255" i="9"/>
  <c r="H256" i="9"/>
  <c r="H257" i="9"/>
  <c r="H258" i="9"/>
  <c r="H259" i="9"/>
  <c r="H260" i="9"/>
  <c r="H261" i="9"/>
  <c r="H262" i="9"/>
  <c r="H263" i="9"/>
  <c r="H264" i="9"/>
  <c r="H265" i="9"/>
  <c r="H266" i="9"/>
  <c r="H267" i="9"/>
  <c r="H268" i="9"/>
  <c r="H269" i="9"/>
  <c r="H270" i="9"/>
  <c r="H271" i="9"/>
  <c r="H272" i="9"/>
  <c r="H273" i="9"/>
  <c r="H274" i="9"/>
  <c r="H275" i="9"/>
  <c r="H276" i="9"/>
  <c r="H277" i="9"/>
  <c r="H278" i="9"/>
  <c r="H279" i="9"/>
  <c r="H280" i="9"/>
  <c r="H281" i="9"/>
  <c r="H282" i="9"/>
  <c r="H283" i="9"/>
  <c r="H284" i="9"/>
  <c r="H285" i="9"/>
  <c r="H286" i="9"/>
  <c r="H287" i="9"/>
  <c r="H288" i="9"/>
  <c r="H289" i="9"/>
  <c r="H290" i="9"/>
  <c r="H291" i="9"/>
  <c r="H292" i="9"/>
  <c r="H293" i="9"/>
  <c r="H294" i="9"/>
  <c r="H295" i="9"/>
  <c r="H296" i="9"/>
  <c r="H297" i="9"/>
  <c r="H298" i="9"/>
  <c r="H299" i="9"/>
  <c r="H300" i="9"/>
  <c r="H301" i="9"/>
  <c r="H302" i="9"/>
  <c r="H303" i="9"/>
  <c r="H304" i="9"/>
  <c r="H305" i="9"/>
  <c r="H306" i="9"/>
  <c r="H307" i="9"/>
  <c r="H308" i="9"/>
  <c r="H309" i="9"/>
  <c r="H310" i="9"/>
  <c r="H311" i="9"/>
  <c r="H312" i="9"/>
  <c r="H313" i="9"/>
  <c r="H314" i="9"/>
  <c r="H315" i="9"/>
  <c r="H316" i="9"/>
  <c r="H317" i="9"/>
  <c r="H318" i="9"/>
  <c r="H319" i="9"/>
  <c r="H320" i="9"/>
  <c r="H321" i="9"/>
  <c r="H322" i="9"/>
  <c r="H323" i="9"/>
  <c r="H324" i="9"/>
  <c r="H325" i="9"/>
  <c r="H326" i="9"/>
  <c r="H327" i="9"/>
  <c r="H328" i="9"/>
  <c r="H329" i="9"/>
  <c r="H330" i="9"/>
  <c r="H331" i="9"/>
  <c r="H332" i="9"/>
  <c r="H333" i="9"/>
  <c r="H334" i="9"/>
  <c r="H335" i="9"/>
  <c r="H336" i="9"/>
  <c r="H337" i="9"/>
  <c r="H338" i="9"/>
  <c r="H339" i="9"/>
  <c r="H340" i="9"/>
  <c r="H341" i="9"/>
  <c r="H342" i="9"/>
  <c r="H343" i="9"/>
  <c r="H344" i="9"/>
  <c r="H345" i="9"/>
  <c r="H346" i="9"/>
  <c r="H347" i="9"/>
  <c r="H348" i="9"/>
  <c r="H349" i="9"/>
  <c r="H350" i="9"/>
  <c r="H351" i="9"/>
  <c r="H352" i="9"/>
  <c r="H353" i="9"/>
  <c r="H354" i="9"/>
  <c r="H355" i="9"/>
  <c r="H356" i="9"/>
  <c r="H357" i="9"/>
  <c r="H358" i="9"/>
  <c r="H359" i="9"/>
  <c r="H360" i="9"/>
  <c r="H361" i="9"/>
  <c r="H362" i="9"/>
  <c r="H363" i="9"/>
  <c r="H364" i="9"/>
  <c r="H365" i="9"/>
  <c r="H366" i="9"/>
  <c r="H367" i="9"/>
  <c r="H368" i="9"/>
  <c r="H369" i="9"/>
  <c r="H370" i="9"/>
  <c r="H371" i="9"/>
  <c r="H372" i="9"/>
  <c r="H373" i="9"/>
  <c r="H374" i="9"/>
  <c r="H375" i="9"/>
  <c r="H376" i="9"/>
  <c r="H377" i="9"/>
  <c r="H378" i="9"/>
  <c r="H379" i="9"/>
  <c r="H380" i="9"/>
  <c r="H381" i="9"/>
  <c r="H382" i="9"/>
  <c r="H383" i="9"/>
  <c r="H384" i="9"/>
  <c r="H385" i="9"/>
  <c r="H386" i="9"/>
  <c r="H387" i="9"/>
  <c r="H388" i="9"/>
  <c r="H389" i="9"/>
  <c r="H390" i="9"/>
  <c r="H391" i="9"/>
  <c r="H392" i="9"/>
  <c r="H393" i="9"/>
  <c r="H394" i="9"/>
  <c r="H395" i="9"/>
  <c r="H396" i="9"/>
  <c r="H397" i="9"/>
  <c r="H398" i="9"/>
  <c r="H399" i="9"/>
  <c r="H400" i="9"/>
  <c r="H401" i="9"/>
  <c r="H402" i="9"/>
  <c r="H403" i="9"/>
  <c r="H404" i="9"/>
  <c r="H405" i="9"/>
  <c r="H406" i="9"/>
  <c r="H407" i="9"/>
  <c r="H408" i="9"/>
  <c r="H409" i="9"/>
  <c r="H410" i="9"/>
  <c r="H411" i="9"/>
  <c r="H412" i="9"/>
  <c r="H413" i="9"/>
  <c r="H414" i="9"/>
  <c r="H415" i="9"/>
  <c r="H416" i="9"/>
  <c r="H417" i="9"/>
  <c r="H418" i="9"/>
  <c r="H419" i="9"/>
  <c r="H420" i="9"/>
  <c r="H421" i="9"/>
  <c r="H422" i="9"/>
  <c r="H423" i="9"/>
  <c r="H424" i="9"/>
  <c r="H425" i="9"/>
  <c r="H426" i="9"/>
  <c r="H427" i="9"/>
  <c r="H428" i="9"/>
  <c r="H429" i="9"/>
  <c r="H430" i="9"/>
  <c r="H431" i="9"/>
  <c r="H432" i="9"/>
  <c r="H433" i="9"/>
  <c r="H434" i="9"/>
  <c r="H435" i="9"/>
  <c r="H436" i="9"/>
  <c r="H437" i="9"/>
  <c r="H438" i="9"/>
  <c r="H439" i="9"/>
  <c r="H440" i="9"/>
  <c r="H441" i="9"/>
  <c r="H442" i="9"/>
  <c r="H443" i="9"/>
  <c r="H444" i="9"/>
  <c r="H445" i="9"/>
  <c r="H446" i="9"/>
  <c r="H447" i="9"/>
  <c r="H448" i="9"/>
  <c r="H449" i="9"/>
  <c r="H450" i="9"/>
  <c r="H451" i="9"/>
  <c r="H452" i="9"/>
  <c r="H453" i="9"/>
  <c r="H454" i="9"/>
  <c r="H455" i="9"/>
  <c r="H456" i="9"/>
  <c r="H457" i="9"/>
  <c r="H458" i="9"/>
  <c r="H459" i="9"/>
  <c r="H460" i="9"/>
  <c r="H461" i="9"/>
  <c r="H462" i="9"/>
  <c r="H463" i="9"/>
  <c r="H464" i="9"/>
  <c r="H465" i="9"/>
  <c r="H466" i="9"/>
  <c r="H467" i="9"/>
  <c r="H468" i="9"/>
  <c r="H469" i="9"/>
  <c r="H470" i="9"/>
  <c r="H471" i="9"/>
  <c r="H472" i="9"/>
  <c r="H473" i="9"/>
  <c r="H474" i="9"/>
  <c r="H475" i="9"/>
  <c r="H476" i="9"/>
  <c r="H477" i="9"/>
  <c r="H478" i="9"/>
  <c r="H479" i="9"/>
  <c r="H480" i="9"/>
  <c r="H481" i="9"/>
  <c r="H482" i="9"/>
  <c r="H483" i="9"/>
  <c r="H484" i="9"/>
  <c r="H485" i="9"/>
  <c r="H486" i="9"/>
  <c r="H487" i="9"/>
  <c r="H488" i="9"/>
  <c r="H489" i="9"/>
  <c r="H490" i="9"/>
  <c r="H491" i="9"/>
  <c r="H492" i="9"/>
  <c r="H493" i="9"/>
  <c r="H494" i="9"/>
  <c r="H495" i="9"/>
  <c r="H496" i="9"/>
  <c r="H497" i="9"/>
  <c r="H498" i="9"/>
  <c r="H499" i="9"/>
  <c r="H500" i="9"/>
  <c r="H501" i="9"/>
  <c r="H502" i="9"/>
  <c r="H503" i="9"/>
  <c r="H504" i="9"/>
  <c r="H505" i="9"/>
  <c r="H506" i="9"/>
  <c r="H507" i="9"/>
  <c r="H508" i="9"/>
  <c r="H509" i="9"/>
  <c r="H510" i="9"/>
  <c r="H511" i="9"/>
  <c r="H512" i="9"/>
  <c r="H513" i="9"/>
  <c r="H514" i="9"/>
  <c r="H515" i="9"/>
  <c r="H516" i="9"/>
  <c r="H517" i="9"/>
  <c r="H518" i="9"/>
  <c r="H519" i="9"/>
  <c r="H520" i="9"/>
  <c r="H521" i="9"/>
  <c r="H522" i="9"/>
  <c r="H523" i="9"/>
  <c r="H524" i="9"/>
  <c r="H525" i="9"/>
  <c r="H526" i="9"/>
  <c r="H527" i="9"/>
  <c r="H528" i="9"/>
  <c r="H529" i="9"/>
  <c r="H530" i="9"/>
  <c r="H531" i="9"/>
  <c r="H532" i="9"/>
  <c r="H533" i="9"/>
  <c r="H534" i="9"/>
  <c r="H535" i="9"/>
  <c r="H536" i="9"/>
  <c r="H537" i="9"/>
  <c r="H538" i="9"/>
  <c r="H539" i="9"/>
  <c r="H540" i="9"/>
  <c r="H541" i="9"/>
  <c r="H542" i="9"/>
  <c r="H543" i="9"/>
  <c r="H544" i="9"/>
  <c r="H545" i="9"/>
  <c r="H546" i="9"/>
  <c r="H547" i="9"/>
  <c r="H548" i="9"/>
  <c r="H549" i="9"/>
  <c r="H550" i="9"/>
  <c r="H551" i="9"/>
  <c r="H552" i="9"/>
  <c r="H553" i="9"/>
  <c r="H554" i="9"/>
  <c r="H555" i="9"/>
  <c r="H556" i="9"/>
  <c r="H557" i="9"/>
  <c r="H558" i="9"/>
  <c r="H559" i="9"/>
  <c r="H560" i="9"/>
  <c r="H561" i="9"/>
  <c r="H562" i="9"/>
  <c r="H563" i="9"/>
  <c r="H564" i="9"/>
  <c r="H565" i="9"/>
  <c r="H566" i="9"/>
  <c r="H567" i="9"/>
  <c r="H568" i="9"/>
  <c r="H569" i="9"/>
  <c r="H570" i="9"/>
  <c r="H571" i="9"/>
  <c r="H572" i="9"/>
  <c r="H573" i="9"/>
  <c r="H574" i="9"/>
  <c r="H575" i="9"/>
  <c r="H576" i="9"/>
  <c r="H577" i="9"/>
  <c r="H578" i="9"/>
  <c r="H579" i="9"/>
  <c r="H580" i="9"/>
  <c r="H581" i="9"/>
  <c r="H582" i="9"/>
  <c r="H583" i="9"/>
  <c r="H584" i="9"/>
  <c r="H585" i="9"/>
  <c r="H586" i="9"/>
  <c r="H587" i="9"/>
  <c r="H588" i="9"/>
  <c r="H589" i="9"/>
  <c r="H590" i="9"/>
  <c r="H591" i="9"/>
  <c r="H592" i="9"/>
  <c r="H593" i="9"/>
  <c r="H594" i="9"/>
  <c r="H595" i="9"/>
  <c r="H596" i="9"/>
  <c r="H597" i="9"/>
  <c r="H598" i="9"/>
  <c r="H599" i="9"/>
  <c r="H600" i="9"/>
  <c r="H601" i="9"/>
  <c r="H602" i="9"/>
  <c r="H603" i="9"/>
  <c r="H604" i="9"/>
  <c r="H605" i="9"/>
  <c r="H606" i="9"/>
  <c r="H607" i="9"/>
  <c r="H608" i="9"/>
  <c r="H609" i="9"/>
  <c r="H610" i="9"/>
  <c r="H611" i="9"/>
  <c r="H612" i="9"/>
  <c r="H613" i="9"/>
  <c r="H614" i="9"/>
  <c r="H615" i="9"/>
  <c r="H616" i="9"/>
  <c r="H617" i="9"/>
  <c r="H618" i="9"/>
  <c r="H619" i="9"/>
  <c r="H620" i="9"/>
  <c r="H621" i="9"/>
  <c r="H622" i="9"/>
  <c r="H623" i="9"/>
  <c r="H624" i="9"/>
  <c r="H625" i="9"/>
  <c r="H626" i="9"/>
  <c r="H627" i="9"/>
  <c r="H628" i="9"/>
  <c r="H629" i="9"/>
  <c r="H630" i="9"/>
  <c r="H631" i="9"/>
  <c r="H632" i="9"/>
  <c r="H633" i="9"/>
  <c r="H634" i="9"/>
  <c r="H635" i="9"/>
  <c r="H636" i="9"/>
  <c r="H637" i="9"/>
  <c r="H638" i="9"/>
  <c r="H639" i="9"/>
  <c r="H640" i="9"/>
  <c r="H641" i="9"/>
  <c r="H642" i="9"/>
  <c r="H643" i="9"/>
  <c r="H644" i="9"/>
  <c r="H645" i="9"/>
  <c r="H646" i="9"/>
  <c r="H647" i="9"/>
  <c r="H648" i="9"/>
  <c r="H649" i="9"/>
  <c r="H650" i="9"/>
  <c r="H651" i="9"/>
  <c r="H652" i="9"/>
  <c r="H653" i="9"/>
  <c r="H654" i="9"/>
  <c r="H655" i="9"/>
  <c r="H656" i="9"/>
  <c r="H657" i="9"/>
  <c r="H658" i="9"/>
  <c r="H659" i="9"/>
  <c r="H660" i="9"/>
  <c r="H661" i="9"/>
  <c r="H662" i="9"/>
  <c r="H663" i="9"/>
  <c r="H664" i="9"/>
  <c r="H665" i="9"/>
  <c r="H666" i="9"/>
  <c r="H667" i="9"/>
  <c r="H668" i="9"/>
  <c r="H669" i="9"/>
  <c r="H670" i="9"/>
  <c r="H671" i="9"/>
  <c r="H672" i="9"/>
  <c r="H673" i="9"/>
  <c r="H674" i="9"/>
  <c r="H675" i="9"/>
  <c r="H676" i="9"/>
  <c r="H677" i="9"/>
  <c r="H678" i="9"/>
  <c r="H679" i="9"/>
  <c r="H680" i="9"/>
  <c r="H681" i="9"/>
  <c r="H682" i="9"/>
  <c r="H683" i="9"/>
  <c r="H684" i="9"/>
  <c r="H685" i="9"/>
  <c r="H686" i="9"/>
  <c r="H687" i="9"/>
  <c r="H688" i="9"/>
  <c r="H689" i="9"/>
  <c r="H690" i="9"/>
  <c r="H691" i="9"/>
  <c r="H692" i="9"/>
  <c r="H693" i="9"/>
  <c r="H694" i="9"/>
  <c r="H695" i="9"/>
  <c r="H696" i="9"/>
  <c r="H697" i="9"/>
  <c r="H698" i="9"/>
  <c r="H699" i="9"/>
  <c r="H700" i="9"/>
  <c r="H701" i="9"/>
  <c r="H702" i="9"/>
  <c r="H703" i="9"/>
  <c r="H704" i="9"/>
  <c r="H705" i="9"/>
  <c r="H706" i="9"/>
  <c r="H707" i="9"/>
  <c r="H708" i="9"/>
  <c r="H709" i="9"/>
  <c r="H710" i="9"/>
  <c r="H711" i="9"/>
  <c r="H712" i="9"/>
  <c r="H713" i="9"/>
  <c r="H714" i="9"/>
  <c r="H715" i="9"/>
  <c r="H716" i="9"/>
  <c r="H717" i="9"/>
  <c r="H718" i="9"/>
  <c r="H719" i="9"/>
  <c r="H720" i="9"/>
  <c r="H721" i="9"/>
  <c r="H722" i="9"/>
  <c r="H723" i="9"/>
  <c r="H724" i="9"/>
  <c r="H725" i="9"/>
  <c r="H726" i="9"/>
  <c r="H727" i="9"/>
  <c r="H728" i="9"/>
  <c r="H729" i="9"/>
  <c r="H730" i="9"/>
  <c r="H731" i="9"/>
  <c r="H732" i="9"/>
  <c r="H733" i="9"/>
  <c r="H734" i="9"/>
  <c r="H735" i="9"/>
  <c r="H736" i="9"/>
  <c r="H737" i="9"/>
  <c r="H738" i="9"/>
  <c r="H739" i="9"/>
  <c r="H740" i="9"/>
  <c r="H741" i="9"/>
  <c r="H742" i="9"/>
  <c r="H743" i="9"/>
  <c r="H744" i="9"/>
  <c r="H745" i="9"/>
  <c r="H746" i="9"/>
  <c r="H747" i="9"/>
  <c r="H748" i="9"/>
  <c r="H749" i="9"/>
  <c r="H750" i="9"/>
  <c r="H751" i="9"/>
  <c r="H752" i="9"/>
  <c r="H753" i="9"/>
  <c r="H754" i="9"/>
  <c r="H755" i="9"/>
  <c r="H756" i="9"/>
  <c r="H757" i="9"/>
  <c r="H758" i="9"/>
  <c r="H759" i="9"/>
  <c r="H760" i="9"/>
  <c r="H761" i="9"/>
  <c r="H762" i="9"/>
  <c r="H763" i="9"/>
  <c r="H764" i="9"/>
  <c r="H765" i="9"/>
  <c r="H766" i="9"/>
  <c r="H767" i="9"/>
  <c r="H768" i="9"/>
  <c r="H769" i="9"/>
  <c r="H770" i="9"/>
  <c r="H771" i="9"/>
  <c r="H772" i="9"/>
  <c r="H773" i="9"/>
  <c r="H774" i="9"/>
  <c r="H775" i="9"/>
  <c r="H776" i="9"/>
  <c r="H777" i="9"/>
  <c r="H778" i="9"/>
  <c r="H779" i="9"/>
  <c r="H780" i="9"/>
  <c r="H781" i="9"/>
  <c r="H782" i="9"/>
  <c r="H783" i="9"/>
  <c r="H784" i="9"/>
  <c r="H785" i="9"/>
  <c r="H786" i="9"/>
  <c r="H787" i="9"/>
  <c r="H788" i="9"/>
  <c r="H789" i="9"/>
  <c r="H790" i="9"/>
  <c r="H791" i="9"/>
  <c r="H792" i="9"/>
  <c r="H793" i="9"/>
  <c r="H794" i="9"/>
  <c r="H795" i="9"/>
  <c r="H796" i="9"/>
  <c r="H797" i="9"/>
  <c r="H798" i="9"/>
  <c r="H799" i="9"/>
  <c r="H800" i="9"/>
  <c r="H801" i="9"/>
  <c r="H802" i="9"/>
  <c r="H803" i="9"/>
  <c r="H804" i="9"/>
  <c r="H805" i="9"/>
  <c r="H806" i="9"/>
  <c r="H807" i="9"/>
  <c r="H808" i="9"/>
  <c r="H809" i="9"/>
  <c r="H810" i="9"/>
  <c r="H811" i="9"/>
  <c r="H812" i="9"/>
  <c r="H813" i="9"/>
  <c r="H814" i="9"/>
  <c r="H815" i="9"/>
  <c r="H816" i="9"/>
  <c r="H817" i="9"/>
  <c r="H818" i="9"/>
  <c r="H819" i="9"/>
  <c r="H820" i="9"/>
  <c r="H821" i="9"/>
  <c r="H822" i="9"/>
  <c r="H823" i="9"/>
  <c r="H824" i="9"/>
  <c r="H825" i="9"/>
  <c r="H826" i="9"/>
  <c r="H827" i="9"/>
  <c r="H828" i="9"/>
  <c r="H829" i="9"/>
  <c r="H830" i="9"/>
  <c r="H831" i="9"/>
  <c r="H832" i="9"/>
  <c r="H833" i="9"/>
  <c r="H834" i="9"/>
  <c r="H835" i="9"/>
  <c r="H836" i="9"/>
  <c r="H837" i="9"/>
  <c r="H838" i="9"/>
  <c r="H839" i="9"/>
  <c r="H840" i="9"/>
  <c r="H841" i="9"/>
  <c r="H842" i="9"/>
  <c r="H843" i="9"/>
  <c r="H844" i="9"/>
  <c r="H845" i="9"/>
  <c r="H846" i="9"/>
  <c r="H847" i="9"/>
  <c r="H848" i="9"/>
  <c r="H849" i="9"/>
  <c r="H850" i="9"/>
  <c r="H851" i="9"/>
  <c r="H852" i="9"/>
  <c r="H853" i="9"/>
  <c r="H854" i="9"/>
  <c r="H855" i="9"/>
  <c r="H856" i="9"/>
  <c r="H857" i="9"/>
  <c r="H858" i="9"/>
  <c r="H859" i="9"/>
  <c r="H860" i="9"/>
  <c r="H861" i="9"/>
  <c r="H862" i="9"/>
  <c r="H863" i="9"/>
  <c r="H864" i="9"/>
  <c r="H865" i="9"/>
  <c r="H866" i="9"/>
  <c r="H867" i="9"/>
  <c r="H868" i="9"/>
  <c r="H869" i="9"/>
  <c r="H870" i="9"/>
  <c r="H871" i="9"/>
  <c r="H872" i="9"/>
  <c r="H873" i="9"/>
  <c r="H874" i="9"/>
  <c r="H875" i="9"/>
  <c r="H876" i="9"/>
  <c r="H877" i="9"/>
  <c r="H878" i="9"/>
  <c r="H879" i="9"/>
  <c r="H880" i="9"/>
  <c r="H881" i="9"/>
  <c r="H882" i="9"/>
  <c r="H883" i="9"/>
  <c r="H884" i="9"/>
  <c r="H885" i="9"/>
  <c r="H886" i="9"/>
  <c r="H887" i="9"/>
  <c r="H888" i="9"/>
  <c r="H889" i="9"/>
  <c r="H890" i="9"/>
  <c r="H891" i="9"/>
  <c r="H892" i="9"/>
  <c r="H893" i="9"/>
  <c r="H894" i="9"/>
  <c r="H895" i="9"/>
  <c r="H896" i="9"/>
  <c r="H897" i="9"/>
  <c r="H898" i="9"/>
  <c r="H899" i="9"/>
  <c r="H900" i="9"/>
  <c r="H901" i="9"/>
  <c r="H902" i="9"/>
  <c r="H903" i="9"/>
  <c r="H904" i="9"/>
  <c r="H905" i="9"/>
  <c r="H906" i="9"/>
  <c r="H907" i="9"/>
  <c r="H908" i="9"/>
  <c r="H909" i="9"/>
  <c r="H910" i="9"/>
  <c r="H911" i="9"/>
  <c r="H912" i="9"/>
  <c r="H913" i="9"/>
  <c r="H914" i="9"/>
  <c r="H915" i="9"/>
  <c r="H916" i="9"/>
  <c r="H917" i="9"/>
  <c r="H918" i="9"/>
  <c r="H919" i="9"/>
  <c r="H920" i="9"/>
  <c r="H921" i="9"/>
  <c r="H922" i="9"/>
  <c r="H923" i="9"/>
  <c r="H924" i="9"/>
  <c r="H925" i="9"/>
  <c r="H926" i="9"/>
  <c r="H927" i="9"/>
  <c r="H928" i="9"/>
  <c r="H929" i="9"/>
  <c r="H930" i="9"/>
  <c r="H931" i="9"/>
  <c r="H932" i="9"/>
  <c r="H933" i="9"/>
  <c r="H934" i="9"/>
  <c r="H935" i="9"/>
  <c r="H936" i="9"/>
  <c r="H937" i="9"/>
  <c r="H938" i="9"/>
  <c r="H939" i="9"/>
  <c r="H940" i="9"/>
  <c r="H941" i="9"/>
  <c r="H942" i="9"/>
  <c r="H943" i="9"/>
  <c r="H944" i="9"/>
  <c r="H945" i="9"/>
  <c r="H946" i="9"/>
  <c r="H947" i="9"/>
  <c r="H948" i="9"/>
  <c r="H949" i="9"/>
  <c r="H950" i="9"/>
  <c r="H951" i="9"/>
  <c r="H952" i="9"/>
  <c r="H953" i="9"/>
  <c r="H954" i="9"/>
  <c r="H955" i="9"/>
  <c r="H956" i="9"/>
  <c r="H957" i="9"/>
  <c r="H958" i="9"/>
  <c r="H959" i="9"/>
  <c r="H960" i="9"/>
  <c r="H961" i="9"/>
  <c r="H962" i="9"/>
  <c r="H963" i="9"/>
  <c r="H964" i="9"/>
  <c r="H965" i="9"/>
  <c r="H966" i="9"/>
  <c r="H967" i="9"/>
  <c r="H968" i="9"/>
  <c r="H969" i="9"/>
  <c r="H970" i="9"/>
  <c r="H971" i="9"/>
  <c r="H972" i="9"/>
  <c r="H973" i="9"/>
  <c r="H974" i="9"/>
  <c r="H975" i="9"/>
  <c r="H976" i="9"/>
  <c r="H977" i="9"/>
  <c r="H978" i="9"/>
  <c r="H979" i="9"/>
  <c r="H980" i="9"/>
  <c r="H981" i="9"/>
  <c r="H982" i="9"/>
  <c r="H983" i="9"/>
  <c r="H984" i="9"/>
  <c r="H985" i="9"/>
  <c r="H986" i="9"/>
  <c r="H987" i="9"/>
  <c r="H988" i="9"/>
  <c r="H989" i="9"/>
  <c r="H990" i="9"/>
  <c r="H991" i="9"/>
  <c r="H992" i="9"/>
  <c r="H993" i="9"/>
  <c r="H994" i="9"/>
  <c r="H995" i="9"/>
  <c r="H996" i="9"/>
  <c r="H997" i="9"/>
  <c r="H998" i="9"/>
  <c r="H999" i="9"/>
  <c r="H1000" i="9"/>
  <c r="H1001" i="9"/>
  <c r="H1002" i="9"/>
  <c r="H1003" i="9"/>
  <c r="H1004" i="9"/>
  <c r="H1005" i="9"/>
  <c r="H1006" i="9"/>
  <c r="H1007" i="9"/>
  <c r="H1008" i="9"/>
  <c r="H1009" i="9"/>
  <c r="H1010" i="9"/>
  <c r="H1011" i="9"/>
  <c r="H1012" i="9"/>
  <c r="H1013" i="9"/>
  <c r="H1014" i="9"/>
  <c r="H1015" i="9"/>
  <c r="H1016" i="9"/>
  <c r="H1017" i="9"/>
  <c r="H1018" i="9"/>
  <c r="H1019" i="9"/>
  <c r="H1020" i="9"/>
  <c r="H1021" i="9"/>
  <c r="H1022" i="9"/>
  <c r="H1023" i="9"/>
  <c r="H1024" i="9"/>
  <c r="H1025" i="9"/>
  <c r="H1026" i="9"/>
  <c r="H1027" i="9"/>
  <c r="H1028" i="9"/>
  <c r="H1029" i="9"/>
  <c r="H1030" i="9"/>
  <c r="H1031" i="9"/>
  <c r="H1032" i="9"/>
  <c r="H1033" i="9"/>
  <c r="H1034" i="9"/>
  <c r="H1035" i="9"/>
  <c r="H1036" i="9"/>
  <c r="H1037" i="9"/>
  <c r="H1038" i="9"/>
  <c r="H1039" i="9"/>
  <c r="H1040" i="9"/>
  <c r="H1041" i="9"/>
  <c r="H1042" i="9"/>
  <c r="H1043" i="9"/>
  <c r="H1044" i="9"/>
  <c r="H1045" i="9"/>
  <c r="H1046" i="9"/>
  <c r="H1047" i="9"/>
  <c r="H1048" i="9"/>
  <c r="H1049" i="9"/>
  <c r="H1050" i="9"/>
  <c r="H1051" i="9"/>
  <c r="H1052" i="9"/>
  <c r="H1053" i="9"/>
  <c r="H1054" i="9"/>
  <c r="H1055" i="9"/>
  <c r="H1056" i="9"/>
  <c r="H1057" i="9"/>
  <c r="H1058" i="9"/>
  <c r="H1059" i="9"/>
  <c r="H1060" i="9"/>
  <c r="H1061" i="9"/>
  <c r="H1062" i="9"/>
  <c r="H1063" i="9"/>
  <c r="H1064" i="9"/>
  <c r="H1065" i="9"/>
  <c r="H1066" i="9"/>
  <c r="H1067" i="9"/>
  <c r="H1068" i="9"/>
  <c r="H1069" i="9"/>
  <c r="H1070" i="9"/>
  <c r="H1071" i="9"/>
  <c r="H1072" i="9"/>
  <c r="H1073" i="9"/>
  <c r="H1074" i="9"/>
  <c r="H1075" i="9"/>
  <c r="H1076" i="9"/>
  <c r="H1077" i="9"/>
  <c r="H1078" i="9"/>
  <c r="H1079" i="9"/>
  <c r="H1080" i="9"/>
  <c r="H1081" i="9"/>
  <c r="H1082" i="9"/>
  <c r="H1083" i="9"/>
  <c r="H1084" i="9"/>
  <c r="H1085" i="9"/>
  <c r="H1086" i="9"/>
  <c r="H1087" i="9"/>
  <c r="H1088" i="9"/>
  <c r="H1089" i="9"/>
  <c r="H1090" i="9"/>
  <c r="H1091" i="9"/>
  <c r="H1092" i="9"/>
  <c r="H1093" i="9"/>
  <c r="H1094" i="9"/>
  <c r="H1095" i="9"/>
  <c r="H1096" i="9"/>
  <c r="H1097" i="9"/>
  <c r="H1098" i="9"/>
  <c r="H1099" i="9"/>
  <c r="H1100" i="9"/>
  <c r="H1101" i="9"/>
  <c r="H1102" i="9"/>
  <c r="H1103" i="9"/>
  <c r="H1104" i="9"/>
  <c r="H1105" i="9"/>
  <c r="H1106" i="9"/>
  <c r="H1107" i="9"/>
  <c r="H1108" i="9"/>
  <c r="H1109" i="9"/>
  <c r="H1110" i="9"/>
  <c r="H1111" i="9"/>
  <c r="H1112" i="9"/>
  <c r="H1113" i="9"/>
  <c r="H1114" i="9"/>
  <c r="H1115" i="9"/>
  <c r="H1116" i="9"/>
  <c r="H1117" i="9"/>
  <c r="H1118" i="9"/>
  <c r="H1119" i="9"/>
  <c r="H1120" i="9"/>
  <c r="H1121" i="9"/>
  <c r="H1122" i="9"/>
  <c r="H1123" i="9"/>
  <c r="H1124" i="9"/>
  <c r="H1125" i="9"/>
  <c r="H1126" i="9"/>
  <c r="H1127" i="9"/>
  <c r="H1128" i="9"/>
  <c r="H1129" i="9"/>
  <c r="H1130" i="9"/>
  <c r="H1131" i="9"/>
  <c r="H1132" i="9"/>
  <c r="H1133" i="9"/>
  <c r="H1134" i="9"/>
  <c r="H1135" i="9"/>
  <c r="H1136" i="9"/>
  <c r="H1137" i="9"/>
  <c r="H1138" i="9"/>
  <c r="H1139" i="9"/>
  <c r="H1140" i="9"/>
  <c r="H1141" i="9"/>
  <c r="H1142" i="9"/>
  <c r="H1143" i="9"/>
  <c r="H1144" i="9"/>
  <c r="H1145" i="9"/>
  <c r="H1146" i="9"/>
  <c r="H1147" i="9"/>
  <c r="H1148" i="9"/>
  <c r="H1149" i="9"/>
  <c r="H1150" i="9"/>
  <c r="H1151" i="9"/>
  <c r="H1152" i="9"/>
  <c r="H1153" i="9"/>
  <c r="H1154" i="9"/>
  <c r="H1155" i="9"/>
  <c r="H1156" i="9"/>
  <c r="H1157" i="9"/>
  <c r="H1158" i="9"/>
  <c r="H1159" i="9"/>
  <c r="H1160" i="9"/>
  <c r="H1161" i="9"/>
  <c r="H1162" i="9"/>
  <c r="H1163" i="9"/>
  <c r="H1164" i="9"/>
  <c r="H1165" i="9"/>
  <c r="H1166" i="9"/>
  <c r="H1167" i="9"/>
  <c r="H1168" i="9"/>
  <c r="H1169" i="9"/>
  <c r="H1170" i="9"/>
  <c r="H1171" i="9"/>
  <c r="H1172" i="9"/>
  <c r="H1173" i="9"/>
  <c r="H1174" i="9"/>
  <c r="H1175" i="9"/>
  <c r="H1176" i="9"/>
  <c r="H1177" i="9"/>
  <c r="H1178" i="9"/>
  <c r="H1179" i="9"/>
  <c r="H1180" i="9"/>
  <c r="H1181" i="9"/>
  <c r="H1182" i="9"/>
  <c r="H1183" i="9"/>
  <c r="H1184" i="9"/>
  <c r="H1185" i="9"/>
  <c r="H1186" i="9"/>
  <c r="H1187" i="9"/>
  <c r="H1188" i="9"/>
  <c r="H1189" i="9"/>
  <c r="H1190" i="9"/>
  <c r="H1191" i="9"/>
  <c r="H1192" i="9"/>
  <c r="H1193" i="9"/>
  <c r="H1194" i="9"/>
  <c r="H1195" i="9"/>
  <c r="H1196" i="9"/>
  <c r="H1197" i="9"/>
  <c r="H1198" i="9"/>
  <c r="H1199" i="9"/>
  <c r="H1200" i="9"/>
  <c r="H1201" i="9"/>
  <c r="H1202" i="9"/>
  <c r="H1203" i="9"/>
  <c r="H1204" i="9"/>
  <c r="H1205" i="9"/>
  <c r="H1206" i="9"/>
  <c r="H1207" i="9"/>
  <c r="H1208" i="9"/>
  <c r="H1209" i="9"/>
  <c r="H1210" i="9"/>
  <c r="H1211" i="9"/>
  <c r="H1212" i="9"/>
  <c r="H1213" i="9"/>
  <c r="H1214" i="9"/>
  <c r="H1215" i="9"/>
  <c r="H1216" i="9"/>
  <c r="H1217" i="9"/>
  <c r="H1218" i="9"/>
  <c r="H1219" i="9"/>
  <c r="H1220" i="9"/>
  <c r="H1221" i="9"/>
  <c r="H1222" i="9"/>
  <c r="H1223" i="9"/>
  <c r="H1224" i="9"/>
  <c r="H1225" i="9"/>
  <c r="H1226" i="9"/>
  <c r="H1227" i="9"/>
  <c r="H1228" i="9"/>
  <c r="H1229" i="9"/>
  <c r="H1230" i="9"/>
  <c r="H1231" i="9"/>
  <c r="H1232" i="9"/>
  <c r="H1233" i="9"/>
  <c r="H1234" i="9"/>
  <c r="H1235" i="9"/>
  <c r="H1236" i="9"/>
  <c r="H1237" i="9"/>
  <c r="H1238" i="9"/>
  <c r="H1239" i="9"/>
  <c r="H1240" i="9"/>
  <c r="H1241" i="9"/>
  <c r="H1242" i="9"/>
  <c r="H1243" i="9"/>
  <c r="H1244" i="9"/>
  <c r="H1245" i="9"/>
  <c r="H1246" i="9"/>
  <c r="H1247" i="9"/>
  <c r="H1248" i="9"/>
  <c r="H1249" i="9"/>
  <c r="H1250" i="9"/>
  <c r="H1251" i="9"/>
  <c r="H1252" i="9"/>
  <c r="H1253" i="9"/>
  <c r="H1254" i="9"/>
  <c r="H1255" i="9"/>
  <c r="H1256" i="9"/>
  <c r="H1257" i="9"/>
  <c r="H1258" i="9"/>
  <c r="H1259" i="9"/>
  <c r="H1260" i="9"/>
  <c r="H1261" i="9"/>
  <c r="H1262" i="9"/>
  <c r="H1263" i="9"/>
  <c r="H1264" i="9"/>
  <c r="H1265" i="9"/>
  <c r="H1266" i="9"/>
  <c r="H1267" i="9"/>
  <c r="H1268" i="9"/>
  <c r="H1269" i="9"/>
  <c r="H1270" i="9"/>
  <c r="H1271" i="9"/>
  <c r="H1272" i="9"/>
  <c r="H1273" i="9"/>
  <c r="H1274" i="9"/>
  <c r="H1275" i="9"/>
  <c r="H1276" i="9"/>
  <c r="H1277" i="9"/>
  <c r="H1278" i="9"/>
  <c r="H1279" i="9"/>
  <c r="H1280" i="9"/>
  <c r="H1281" i="9"/>
  <c r="H1282" i="9"/>
  <c r="H1283" i="9"/>
  <c r="H1284" i="9"/>
  <c r="H1285" i="9"/>
  <c r="H1286" i="9"/>
  <c r="H1287" i="9"/>
  <c r="H1288" i="9"/>
  <c r="H1289" i="9"/>
  <c r="H1290" i="9"/>
  <c r="H1291" i="9"/>
  <c r="H1292" i="9"/>
  <c r="H1293" i="9"/>
  <c r="H1294" i="9"/>
  <c r="H1295" i="9"/>
  <c r="H1296" i="9"/>
  <c r="H1297" i="9"/>
  <c r="H1298" i="9"/>
  <c r="H1299" i="9"/>
  <c r="H1300" i="9"/>
  <c r="H1301" i="9"/>
  <c r="H1302" i="9"/>
  <c r="H1303" i="9"/>
  <c r="H1304" i="9"/>
  <c r="H1305" i="9"/>
  <c r="H1306" i="9"/>
  <c r="H1307" i="9"/>
  <c r="H1308" i="9"/>
  <c r="H1309" i="9"/>
  <c r="H1310" i="9"/>
  <c r="H1311" i="9"/>
  <c r="H1312" i="9"/>
  <c r="H1313" i="9"/>
  <c r="H1314" i="9"/>
  <c r="H1315" i="9"/>
  <c r="H1316" i="9"/>
  <c r="H1317" i="9"/>
  <c r="H1318" i="9"/>
  <c r="H1319" i="9"/>
  <c r="H1320" i="9"/>
  <c r="H1321" i="9"/>
  <c r="H1322" i="9"/>
  <c r="H1323" i="9"/>
  <c r="H1324" i="9"/>
  <c r="H1325" i="9"/>
  <c r="H1326" i="9"/>
  <c r="H1327" i="9"/>
  <c r="H1328" i="9"/>
  <c r="H1329" i="9"/>
  <c r="H1330" i="9"/>
  <c r="H1331" i="9"/>
  <c r="H1332" i="9"/>
  <c r="H1333" i="9"/>
  <c r="H1334" i="9"/>
  <c r="H1335" i="9"/>
  <c r="H1336" i="9"/>
  <c r="H1337" i="9"/>
  <c r="H1338" i="9"/>
  <c r="H1339" i="9"/>
  <c r="H1340" i="9"/>
  <c r="H1341" i="9"/>
  <c r="H1342" i="9"/>
  <c r="H1343" i="9"/>
  <c r="H1344" i="9"/>
  <c r="H1345" i="9"/>
  <c r="H1346" i="9"/>
  <c r="H1347" i="9"/>
  <c r="H1348" i="9"/>
  <c r="H1349" i="9"/>
  <c r="H1350" i="9"/>
  <c r="H1351" i="9"/>
  <c r="H1352" i="9"/>
  <c r="H1353" i="9"/>
  <c r="H1354" i="9"/>
  <c r="H1355" i="9"/>
  <c r="H1356" i="9"/>
  <c r="H1357" i="9"/>
  <c r="H1358" i="9"/>
  <c r="H1359" i="9"/>
  <c r="H1360" i="9"/>
  <c r="H1361" i="9"/>
  <c r="H1362" i="9"/>
  <c r="H1363" i="9"/>
  <c r="H1364" i="9"/>
  <c r="I31" i="9"/>
  <c r="H31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37" i="9"/>
  <c r="G38" i="9"/>
  <c r="G39" i="9"/>
  <c r="G40" i="9"/>
  <c r="G41" i="9"/>
  <c r="G42" i="9"/>
  <c r="G43" i="9"/>
  <c r="G44" i="9"/>
  <c r="G45" i="9"/>
  <c r="G46" i="9"/>
  <c r="G47" i="9"/>
  <c r="G48" i="9"/>
  <c r="G49" i="9"/>
  <c r="G50" i="9"/>
  <c r="G51" i="9"/>
  <c r="G52" i="9"/>
  <c r="G53" i="9"/>
  <c r="G54" i="9"/>
  <c r="G55" i="9"/>
  <c r="G56" i="9"/>
  <c r="G57" i="9"/>
  <c r="G58" i="9"/>
  <c r="G59" i="9"/>
  <c r="G60" i="9"/>
  <c r="G61" i="9"/>
  <c r="G62" i="9"/>
  <c r="G63" i="9"/>
  <c r="G64" i="9"/>
  <c r="G65" i="9"/>
  <c r="G66" i="9"/>
  <c r="G67" i="9"/>
  <c r="G68" i="9"/>
  <c r="G69" i="9"/>
  <c r="G70" i="9"/>
  <c r="G71" i="9"/>
  <c r="G72" i="9"/>
  <c r="G73" i="9"/>
  <c r="G74" i="9"/>
  <c r="G75" i="9"/>
  <c r="G76" i="9"/>
  <c r="G77" i="9"/>
  <c r="G78" i="9"/>
  <c r="G79" i="9"/>
  <c r="G80" i="9"/>
  <c r="G81" i="9"/>
  <c r="G82" i="9"/>
  <c r="G83" i="9"/>
  <c r="G84" i="9"/>
  <c r="G85" i="9"/>
  <c r="G86" i="9"/>
  <c r="G87" i="9"/>
  <c r="G88" i="9"/>
  <c r="G89" i="9"/>
  <c r="G90" i="9"/>
  <c r="G91" i="9"/>
  <c r="G92" i="9"/>
  <c r="G93" i="9"/>
  <c r="G94" i="9"/>
  <c r="G95" i="9"/>
  <c r="G96" i="9"/>
  <c r="G97" i="9"/>
  <c r="G98" i="9"/>
  <c r="G99" i="9"/>
  <c r="G100" i="9"/>
  <c r="G101" i="9"/>
  <c r="G102" i="9"/>
  <c r="G103" i="9"/>
  <c r="G104" i="9"/>
  <c r="G105" i="9"/>
  <c r="G106" i="9"/>
  <c r="G107" i="9"/>
  <c r="G108" i="9"/>
  <c r="G109" i="9"/>
  <c r="G110" i="9"/>
  <c r="G111" i="9"/>
  <c r="G112" i="9"/>
  <c r="G113" i="9"/>
  <c r="G114" i="9"/>
  <c r="G115" i="9"/>
  <c r="G116" i="9"/>
  <c r="G117" i="9"/>
  <c r="G118" i="9"/>
  <c r="G119" i="9"/>
  <c r="G120" i="9"/>
  <c r="G121" i="9"/>
  <c r="G122" i="9"/>
  <c r="G123" i="9"/>
  <c r="G124" i="9"/>
  <c r="G125" i="9"/>
  <c r="G126" i="9"/>
  <c r="G127" i="9"/>
  <c r="G128" i="9"/>
  <c r="G129" i="9"/>
  <c r="G130" i="9"/>
  <c r="G131" i="9"/>
  <c r="G132" i="9"/>
  <c r="G133" i="9"/>
  <c r="G134" i="9"/>
  <c r="G135" i="9"/>
  <c r="G136" i="9"/>
  <c r="G137" i="9"/>
  <c r="G138" i="9"/>
  <c r="G139" i="9"/>
  <c r="G140" i="9"/>
  <c r="G141" i="9"/>
  <c r="G142" i="9"/>
  <c r="G143" i="9"/>
  <c r="G144" i="9"/>
  <c r="G145" i="9"/>
  <c r="G146" i="9"/>
  <c r="G147" i="9"/>
  <c r="G148" i="9"/>
  <c r="G149" i="9"/>
  <c r="G150" i="9"/>
  <c r="G151" i="9"/>
  <c r="G152" i="9"/>
  <c r="G153" i="9"/>
  <c r="G154" i="9"/>
  <c r="G155" i="9"/>
  <c r="G156" i="9"/>
  <c r="G157" i="9"/>
  <c r="G158" i="9"/>
  <c r="G159" i="9"/>
  <c r="G160" i="9"/>
  <c r="G161" i="9"/>
  <c r="G162" i="9"/>
  <c r="G163" i="9"/>
  <c r="G164" i="9"/>
  <c r="G165" i="9"/>
  <c r="G166" i="9"/>
  <c r="G167" i="9"/>
  <c r="G168" i="9"/>
  <c r="G169" i="9"/>
  <c r="G170" i="9"/>
  <c r="G171" i="9"/>
  <c r="G172" i="9"/>
  <c r="G173" i="9"/>
  <c r="G174" i="9"/>
  <c r="G175" i="9"/>
  <c r="G176" i="9"/>
  <c r="G177" i="9"/>
  <c r="G178" i="9"/>
  <c r="G179" i="9"/>
  <c r="G180" i="9"/>
  <c r="G181" i="9"/>
  <c r="G182" i="9"/>
  <c r="G183" i="9"/>
  <c r="G184" i="9"/>
  <c r="G185" i="9"/>
  <c r="G186" i="9"/>
  <c r="G187" i="9"/>
  <c r="G188" i="9"/>
  <c r="G189" i="9"/>
  <c r="G190" i="9"/>
  <c r="G191" i="9"/>
  <c r="G192" i="9"/>
  <c r="G193" i="9"/>
  <c r="G194" i="9"/>
  <c r="G195" i="9"/>
  <c r="G196" i="9"/>
  <c r="G197" i="9"/>
  <c r="G198" i="9"/>
  <c r="G199" i="9"/>
  <c r="G200" i="9"/>
  <c r="G201" i="9"/>
  <c r="G202" i="9"/>
  <c r="G203" i="9"/>
  <c r="G204" i="9"/>
  <c r="G205" i="9"/>
  <c r="G206" i="9"/>
  <c r="G207" i="9"/>
  <c r="G208" i="9"/>
  <c r="G209" i="9"/>
  <c r="G210" i="9"/>
  <c r="G211" i="9"/>
  <c r="G212" i="9"/>
  <c r="G213" i="9"/>
  <c r="G214" i="9"/>
  <c r="G215" i="9"/>
  <c r="G216" i="9"/>
  <c r="G217" i="9"/>
  <c r="G218" i="9"/>
  <c r="G219" i="9"/>
  <c r="G220" i="9"/>
  <c r="G221" i="9"/>
  <c r="G222" i="9"/>
  <c r="G223" i="9"/>
  <c r="G224" i="9"/>
  <c r="G225" i="9"/>
  <c r="G226" i="9"/>
  <c r="G227" i="9"/>
  <c r="G228" i="9"/>
  <c r="G229" i="9"/>
  <c r="G230" i="9"/>
  <c r="G231" i="9"/>
  <c r="G232" i="9"/>
  <c r="G233" i="9"/>
  <c r="G234" i="9"/>
  <c r="G235" i="9"/>
  <c r="G236" i="9"/>
  <c r="G237" i="9"/>
  <c r="G238" i="9"/>
  <c r="G239" i="9"/>
  <c r="G240" i="9"/>
  <c r="G241" i="9"/>
  <c r="G242" i="9"/>
  <c r="G243" i="9"/>
  <c r="G244" i="9"/>
  <c r="G245" i="9"/>
  <c r="G246" i="9"/>
  <c r="G247" i="9"/>
  <c r="G248" i="9"/>
  <c r="G249" i="9"/>
  <c r="G250" i="9"/>
  <c r="G251" i="9"/>
  <c r="G252" i="9"/>
  <c r="G253" i="9"/>
  <c r="G254" i="9"/>
  <c r="G255" i="9"/>
  <c r="G256" i="9"/>
  <c r="G257" i="9"/>
  <c r="G258" i="9"/>
  <c r="G259" i="9"/>
  <c r="G260" i="9"/>
  <c r="G261" i="9"/>
  <c r="G262" i="9"/>
  <c r="G263" i="9"/>
  <c r="G264" i="9"/>
  <c r="G265" i="9"/>
  <c r="G266" i="9"/>
  <c r="G267" i="9"/>
  <c r="G268" i="9"/>
  <c r="G269" i="9"/>
  <c r="G270" i="9"/>
  <c r="G271" i="9"/>
  <c r="G272" i="9"/>
  <c r="G273" i="9"/>
  <c r="G274" i="9"/>
  <c r="G275" i="9"/>
  <c r="G276" i="9"/>
  <c r="G277" i="9"/>
  <c r="G278" i="9"/>
  <c r="G279" i="9"/>
  <c r="G280" i="9"/>
  <c r="G281" i="9"/>
  <c r="G282" i="9"/>
  <c r="G283" i="9"/>
  <c r="G284" i="9"/>
  <c r="G285" i="9"/>
  <c r="G286" i="9"/>
  <c r="G287" i="9"/>
  <c r="G288" i="9"/>
  <c r="G289" i="9"/>
  <c r="G290" i="9"/>
  <c r="G291" i="9"/>
  <c r="G292" i="9"/>
  <c r="G293" i="9"/>
  <c r="G294" i="9"/>
  <c r="G295" i="9"/>
  <c r="G296" i="9"/>
  <c r="G297" i="9"/>
  <c r="G298" i="9"/>
  <c r="G299" i="9"/>
  <c r="G300" i="9"/>
  <c r="G301" i="9"/>
  <c r="G302" i="9"/>
  <c r="G303" i="9"/>
  <c r="G304" i="9"/>
  <c r="G305" i="9"/>
  <c r="G306" i="9"/>
  <c r="G307" i="9"/>
  <c r="G308" i="9"/>
  <c r="G309" i="9"/>
  <c r="G310" i="9"/>
  <c r="G311" i="9"/>
  <c r="G312" i="9"/>
  <c r="G313" i="9"/>
  <c r="G314" i="9"/>
  <c r="G315" i="9"/>
  <c r="G316" i="9"/>
  <c r="G317" i="9"/>
  <c r="G318" i="9"/>
  <c r="G319" i="9"/>
  <c r="G320" i="9"/>
  <c r="G321" i="9"/>
  <c r="G322" i="9"/>
  <c r="G323" i="9"/>
  <c r="G324" i="9"/>
  <c r="G325" i="9"/>
  <c r="G326" i="9"/>
  <c r="G327" i="9"/>
  <c r="G328" i="9"/>
  <c r="G329" i="9"/>
  <c r="G330" i="9"/>
  <c r="G331" i="9"/>
  <c r="G332" i="9"/>
  <c r="G333" i="9"/>
  <c r="G334" i="9"/>
  <c r="G335" i="9"/>
  <c r="G336" i="9"/>
  <c r="G337" i="9"/>
  <c r="G338" i="9"/>
  <c r="G339" i="9"/>
  <c r="G340" i="9"/>
  <c r="G341" i="9"/>
  <c r="G342" i="9"/>
  <c r="G343" i="9"/>
  <c r="G344" i="9"/>
  <c r="G345" i="9"/>
  <c r="G346" i="9"/>
  <c r="G347" i="9"/>
  <c r="G348" i="9"/>
  <c r="G349" i="9"/>
  <c r="G350" i="9"/>
  <c r="G351" i="9"/>
  <c r="G352" i="9"/>
  <c r="G353" i="9"/>
  <c r="G354" i="9"/>
  <c r="G355" i="9"/>
  <c r="G356" i="9"/>
  <c r="G357" i="9"/>
  <c r="G358" i="9"/>
  <c r="G359" i="9"/>
  <c r="G360" i="9"/>
  <c r="G361" i="9"/>
  <c r="G362" i="9"/>
  <c r="G363" i="9"/>
  <c r="G364" i="9"/>
  <c r="G365" i="9"/>
  <c r="G366" i="9"/>
  <c r="G367" i="9"/>
  <c r="G368" i="9"/>
  <c r="G369" i="9"/>
  <c r="G370" i="9"/>
  <c r="G371" i="9"/>
  <c r="G372" i="9"/>
  <c r="G373" i="9"/>
  <c r="G374" i="9"/>
  <c r="G375" i="9"/>
  <c r="G376" i="9"/>
  <c r="G377" i="9"/>
  <c r="G378" i="9"/>
  <c r="G379" i="9"/>
  <c r="G380" i="9"/>
  <c r="G381" i="9"/>
  <c r="G382" i="9"/>
  <c r="G383" i="9"/>
  <c r="G384" i="9"/>
  <c r="G385" i="9"/>
  <c r="G386" i="9"/>
  <c r="G387" i="9"/>
  <c r="G388" i="9"/>
  <c r="G389" i="9"/>
  <c r="G390" i="9"/>
  <c r="G391" i="9"/>
  <c r="G392" i="9"/>
  <c r="G393" i="9"/>
  <c r="G394" i="9"/>
  <c r="G395" i="9"/>
  <c r="G396" i="9"/>
  <c r="G397" i="9"/>
  <c r="G398" i="9"/>
  <c r="G399" i="9"/>
  <c r="G400" i="9"/>
  <c r="G401" i="9"/>
  <c r="G402" i="9"/>
  <c r="G403" i="9"/>
  <c r="G404" i="9"/>
  <c r="G405" i="9"/>
  <c r="G406" i="9"/>
  <c r="G407" i="9"/>
  <c r="G408" i="9"/>
  <c r="G409" i="9"/>
  <c r="G410" i="9"/>
  <c r="G411" i="9"/>
  <c r="G412" i="9"/>
  <c r="G413" i="9"/>
  <c r="G414" i="9"/>
  <c r="G415" i="9"/>
  <c r="G416" i="9"/>
  <c r="G417" i="9"/>
  <c r="G418" i="9"/>
  <c r="G419" i="9"/>
  <c r="G420" i="9"/>
  <c r="G421" i="9"/>
  <c r="G422" i="9"/>
  <c r="G423" i="9"/>
  <c r="G424" i="9"/>
  <c r="G425" i="9"/>
  <c r="G426" i="9"/>
  <c r="G427" i="9"/>
  <c r="G428" i="9"/>
  <c r="G429" i="9"/>
  <c r="G430" i="9"/>
  <c r="G431" i="9"/>
  <c r="G432" i="9"/>
  <c r="G433" i="9"/>
  <c r="G434" i="9"/>
  <c r="G435" i="9"/>
  <c r="G436" i="9"/>
  <c r="G437" i="9"/>
  <c r="G438" i="9"/>
  <c r="G439" i="9"/>
  <c r="G440" i="9"/>
  <c r="G441" i="9"/>
  <c r="G442" i="9"/>
  <c r="G443" i="9"/>
  <c r="G444" i="9"/>
  <c r="G445" i="9"/>
  <c r="G446" i="9"/>
  <c r="G447" i="9"/>
  <c r="G448" i="9"/>
  <c r="G449" i="9"/>
  <c r="G450" i="9"/>
  <c r="G451" i="9"/>
  <c r="G452" i="9"/>
  <c r="G453" i="9"/>
  <c r="G454" i="9"/>
  <c r="G455" i="9"/>
  <c r="G456" i="9"/>
  <c r="G457" i="9"/>
  <c r="G458" i="9"/>
  <c r="G459" i="9"/>
  <c r="G460" i="9"/>
  <c r="G461" i="9"/>
  <c r="G462" i="9"/>
  <c r="G463" i="9"/>
  <c r="G464" i="9"/>
  <c r="G465" i="9"/>
  <c r="G466" i="9"/>
  <c r="G467" i="9"/>
  <c r="G468" i="9"/>
  <c r="G469" i="9"/>
  <c r="G470" i="9"/>
  <c r="G471" i="9"/>
  <c r="G472" i="9"/>
  <c r="G473" i="9"/>
  <c r="G474" i="9"/>
  <c r="G475" i="9"/>
  <c r="G476" i="9"/>
  <c r="G477" i="9"/>
  <c r="G478" i="9"/>
  <c r="G479" i="9"/>
  <c r="G480" i="9"/>
  <c r="G481" i="9"/>
  <c r="G482" i="9"/>
  <c r="G483" i="9"/>
  <c r="G484" i="9"/>
  <c r="G485" i="9"/>
  <c r="G486" i="9"/>
  <c r="G487" i="9"/>
  <c r="G488" i="9"/>
  <c r="G489" i="9"/>
  <c r="G490" i="9"/>
  <c r="G491" i="9"/>
  <c r="G492" i="9"/>
  <c r="G493" i="9"/>
  <c r="G494" i="9"/>
  <c r="G495" i="9"/>
  <c r="G496" i="9"/>
  <c r="G497" i="9"/>
  <c r="G498" i="9"/>
  <c r="G499" i="9"/>
  <c r="G500" i="9"/>
  <c r="G501" i="9"/>
  <c r="G502" i="9"/>
  <c r="G503" i="9"/>
  <c r="G504" i="9"/>
  <c r="G505" i="9"/>
  <c r="G506" i="9"/>
  <c r="G507" i="9"/>
  <c r="G508" i="9"/>
  <c r="G509" i="9"/>
  <c r="G510" i="9"/>
  <c r="G511" i="9"/>
  <c r="G512" i="9"/>
  <c r="G513" i="9"/>
  <c r="G514" i="9"/>
  <c r="G515" i="9"/>
  <c r="G516" i="9"/>
  <c r="G517" i="9"/>
  <c r="G518" i="9"/>
  <c r="G519" i="9"/>
  <c r="G520" i="9"/>
  <c r="G521" i="9"/>
  <c r="G522" i="9"/>
  <c r="G523" i="9"/>
  <c r="G524" i="9"/>
  <c r="G525" i="9"/>
  <c r="G526" i="9"/>
  <c r="G527" i="9"/>
  <c r="G528" i="9"/>
  <c r="G529" i="9"/>
  <c r="G530" i="9"/>
  <c r="G531" i="9"/>
  <c r="G532" i="9"/>
  <c r="G533" i="9"/>
  <c r="G534" i="9"/>
  <c r="G535" i="9"/>
  <c r="G536" i="9"/>
  <c r="G537" i="9"/>
  <c r="G538" i="9"/>
  <c r="G539" i="9"/>
  <c r="G540" i="9"/>
  <c r="G541" i="9"/>
  <c r="G542" i="9"/>
  <c r="G543" i="9"/>
  <c r="G544" i="9"/>
  <c r="G545" i="9"/>
  <c r="G546" i="9"/>
  <c r="G547" i="9"/>
  <c r="G548" i="9"/>
  <c r="G549" i="9"/>
  <c r="G550" i="9"/>
  <c r="G551" i="9"/>
  <c r="G552" i="9"/>
  <c r="G553" i="9"/>
  <c r="G554" i="9"/>
  <c r="G555" i="9"/>
  <c r="G556" i="9"/>
  <c r="G557" i="9"/>
  <c r="G558" i="9"/>
  <c r="G559" i="9"/>
  <c r="G560" i="9"/>
  <c r="G561" i="9"/>
  <c r="G562" i="9"/>
  <c r="G563" i="9"/>
  <c r="G564" i="9"/>
  <c r="G565" i="9"/>
  <c r="G566" i="9"/>
  <c r="G567" i="9"/>
  <c r="G568" i="9"/>
  <c r="G569" i="9"/>
  <c r="G570" i="9"/>
  <c r="G571" i="9"/>
  <c r="G572" i="9"/>
  <c r="G573" i="9"/>
  <c r="G574" i="9"/>
  <c r="G575" i="9"/>
  <c r="G576" i="9"/>
  <c r="G577" i="9"/>
  <c r="G578" i="9"/>
  <c r="G579" i="9"/>
  <c r="G580" i="9"/>
  <c r="G581" i="9"/>
  <c r="G582" i="9"/>
  <c r="G583" i="9"/>
  <c r="G584" i="9"/>
  <c r="G585" i="9"/>
  <c r="G586" i="9"/>
  <c r="G587" i="9"/>
  <c r="G588" i="9"/>
  <c r="G589" i="9"/>
  <c r="G590" i="9"/>
  <c r="G591" i="9"/>
  <c r="G592" i="9"/>
  <c r="G593" i="9"/>
  <c r="G594" i="9"/>
  <c r="G595" i="9"/>
  <c r="G596" i="9"/>
  <c r="G597" i="9"/>
  <c r="G598" i="9"/>
  <c r="G599" i="9"/>
  <c r="G600" i="9"/>
  <c r="G601" i="9"/>
  <c r="G602" i="9"/>
  <c r="G603" i="9"/>
  <c r="G604" i="9"/>
  <c r="G605" i="9"/>
  <c r="G606" i="9"/>
  <c r="G607" i="9"/>
  <c r="G608" i="9"/>
  <c r="G609" i="9"/>
  <c r="G610" i="9"/>
  <c r="G611" i="9"/>
  <c r="G612" i="9"/>
  <c r="G613" i="9"/>
  <c r="G614" i="9"/>
  <c r="G615" i="9"/>
  <c r="G616" i="9"/>
  <c r="G617" i="9"/>
  <c r="G618" i="9"/>
  <c r="G619" i="9"/>
  <c r="G620" i="9"/>
  <c r="G621" i="9"/>
  <c r="G622" i="9"/>
  <c r="G623" i="9"/>
  <c r="G624" i="9"/>
  <c r="G625" i="9"/>
  <c r="G626" i="9"/>
  <c r="G627" i="9"/>
  <c r="G628" i="9"/>
  <c r="G629" i="9"/>
  <c r="G630" i="9"/>
  <c r="G631" i="9"/>
  <c r="G632" i="9"/>
  <c r="G633" i="9"/>
  <c r="G634" i="9"/>
  <c r="G635" i="9"/>
  <c r="G636" i="9"/>
  <c r="G637" i="9"/>
  <c r="G638" i="9"/>
  <c r="G639" i="9"/>
  <c r="G640" i="9"/>
  <c r="G641" i="9"/>
  <c r="G642" i="9"/>
  <c r="G643" i="9"/>
  <c r="G644" i="9"/>
  <c r="G645" i="9"/>
  <c r="G646" i="9"/>
  <c r="G647" i="9"/>
  <c r="G648" i="9"/>
  <c r="G649" i="9"/>
  <c r="G650" i="9"/>
  <c r="G651" i="9"/>
  <c r="G652" i="9"/>
  <c r="G653" i="9"/>
  <c r="G654" i="9"/>
  <c r="G655" i="9"/>
  <c r="G656" i="9"/>
  <c r="G657" i="9"/>
  <c r="G658" i="9"/>
  <c r="G659" i="9"/>
  <c r="G660" i="9"/>
  <c r="G661" i="9"/>
  <c r="G662" i="9"/>
  <c r="G663" i="9"/>
  <c r="G664" i="9"/>
  <c r="G665" i="9"/>
  <c r="G666" i="9"/>
  <c r="G667" i="9"/>
  <c r="G668" i="9"/>
  <c r="G669" i="9"/>
  <c r="G670" i="9"/>
  <c r="G671" i="9"/>
  <c r="G672" i="9"/>
  <c r="G673" i="9"/>
  <c r="G674" i="9"/>
  <c r="G675" i="9"/>
  <c r="G676" i="9"/>
  <c r="G677" i="9"/>
  <c r="G678" i="9"/>
  <c r="G679" i="9"/>
  <c r="G680" i="9"/>
  <c r="G681" i="9"/>
  <c r="G682" i="9"/>
  <c r="G683" i="9"/>
  <c r="G684" i="9"/>
  <c r="G685" i="9"/>
  <c r="G686" i="9"/>
  <c r="G687" i="9"/>
  <c r="G688" i="9"/>
  <c r="G689" i="9"/>
  <c r="G690" i="9"/>
  <c r="G691" i="9"/>
  <c r="G692" i="9"/>
  <c r="G693" i="9"/>
  <c r="G694" i="9"/>
  <c r="G695" i="9"/>
  <c r="G696" i="9"/>
  <c r="G697" i="9"/>
  <c r="G698" i="9"/>
  <c r="G699" i="9"/>
  <c r="G700" i="9"/>
  <c r="G701" i="9"/>
  <c r="G702" i="9"/>
  <c r="G703" i="9"/>
  <c r="G704" i="9"/>
  <c r="G705" i="9"/>
  <c r="G706" i="9"/>
  <c r="G707" i="9"/>
  <c r="G708" i="9"/>
  <c r="G709" i="9"/>
  <c r="G710" i="9"/>
  <c r="G711" i="9"/>
  <c r="G712" i="9"/>
  <c r="G713" i="9"/>
  <c r="G714" i="9"/>
  <c r="G715" i="9"/>
  <c r="G716" i="9"/>
  <c r="G717" i="9"/>
  <c r="G718" i="9"/>
  <c r="G719" i="9"/>
  <c r="G720" i="9"/>
  <c r="G721" i="9"/>
  <c r="G722" i="9"/>
  <c r="G723" i="9"/>
  <c r="G724" i="9"/>
  <c r="G725" i="9"/>
  <c r="G726" i="9"/>
  <c r="G727" i="9"/>
  <c r="G728" i="9"/>
  <c r="G729" i="9"/>
  <c r="G730" i="9"/>
  <c r="G731" i="9"/>
  <c r="G732" i="9"/>
  <c r="G733" i="9"/>
  <c r="G734" i="9"/>
  <c r="G735" i="9"/>
  <c r="G736" i="9"/>
  <c r="G737" i="9"/>
  <c r="G738" i="9"/>
  <c r="G739" i="9"/>
  <c r="G740" i="9"/>
  <c r="G741" i="9"/>
  <c r="G742" i="9"/>
  <c r="G743" i="9"/>
  <c r="G744" i="9"/>
  <c r="G745" i="9"/>
  <c r="G746" i="9"/>
  <c r="G747" i="9"/>
  <c r="G748" i="9"/>
  <c r="G749" i="9"/>
  <c r="G750" i="9"/>
  <c r="G751" i="9"/>
  <c r="G752" i="9"/>
  <c r="G753" i="9"/>
  <c r="G754" i="9"/>
  <c r="G755" i="9"/>
  <c r="G756" i="9"/>
  <c r="G757" i="9"/>
  <c r="G758" i="9"/>
  <c r="G759" i="9"/>
  <c r="G760" i="9"/>
  <c r="G761" i="9"/>
  <c r="G762" i="9"/>
  <c r="G763" i="9"/>
  <c r="G764" i="9"/>
  <c r="G765" i="9"/>
  <c r="G766" i="9"/>
  <c r="G767" i="9"/>
  <c r="G768" i="9"/>
  <c r="G769" i="9"/>
  <c r="G770" i="9"/>
  <c r="G771" i="9"/>
  <c r="G772" i="9"/>
  <c r="G773" i="9"/>
  <c r="G774" i="9"/>
  <c r="G775" i="9"/>
  <c r="G776" i="9"/>
  <c r="G777" i="9"/>
  <c r="G778" i="9"/>
  <c r="G779" i="9"/>
  <c r="G780" i="9"/>
  <c r="G781" i="9"/>
  <c r="G782" i="9"/>
  <c r="G783" i="9"/>
  <c r="G784" i="9"/>
  <c r="G785" i="9"/>
  <c r="G786" i="9"/>
  <c r="G787" i="9"/>
  <c r="G788" i="9"/>
  <c r="G789" i="9"/>
  <c r="G790" i="9"/>
  <c r="G791" i="9"/>
  <c r="G792" i="9"/>
  <c r="G793" i="9"/>
  <c r="G794" i="9"/>
  <c r="G795" i="9"/>
  <c r="G796" i="9"/>
  <c r="G797" i="9"/>
  <c r="G798" i="9"/>
  <c r="G799" i="9"/>
  <c r="G800" i="9"/>
  <c r="G801" i="9"/>
  <c r="G802" i="9"/>
  <c r="G803" i="9"/>
  <c r="G804" i="9"/>
  <c r="G805" i="9"/>
  <c r="G806" i="9"/>
  <c r="G807" i="9"/>
  <c r="G808" i="9"/>
  <c r="G809" i="9"/>
  <c r="G810" i="9"/>
  <c r="G811" i="9"/>
  <c r="G812" i="9"/>
  <c r="G813" i="9"/>
  <c r="G814" i="9"/>
  <c r="G815" i="9"/>
  <c r="G816" i="9"/>
  <c r="G817" i="9"/>
  <c r="G818" i="9"/>
  <c r="G819" i="9"/>
  <c r="G820" i="9"/>
  <c r="G821" i="9"/>
  <c r="G822" i="9"/>
  <c r="G823" i="9"/>
  <c r="G824" i="9"/>
  <c r="G825" i="9"/>
  <c r="G826" i="9"/>
  <c r="G827" i="9"/>
  <c r="G828" i="9"/>
  <c r="G829" i="9"/>
  <c r="G830" i="9"/>
  <c r="G831" i="9"/>
  <c r="G832" i="9"/>
  <c r="G833" i="9"/>
  <c r="G834" i="9"/>
  <c r="G835" i="9"/>
  <c r="G836" i="9"/>
  <c r="G837" i="9"/>
  <c r="G838" i="9"/>
  <c r="G839" i="9"/>
  <c r="G840" i="9"/>
  <c r="G841" i="9"/>
  <c r="G842" i="9"/>
  <c r="G843" i="9"/>
  <c r="G844" i="9"/>
  <c r="G845" i="9"/>
  <c r="G846" i="9"/>
  <c r="G847" i="9"/>
  <c r="G848" i="9"/>
  <c r="G849" i="9"/>
  <c r="G850" i="9"/>
  <c r="G851" i="9"/>
  <c r="G852" i="9"/>
  <c r="G853" i="9"/>
  <c r="G854" i="9"/>
  <c r="G855" i="9"/>
  <c r="G856" i="9"/>
  <c r="G857" i="9"/>
  <c r="G858" i="9"/>
  <c r="G859" i="9"/>
  <c r="G860" i="9"/>
  <c r="G861" i="9"/>
  <c r="G862" i="9"/>
  <c r="G863" i="9"/>
  <c r="G864" i="9"/>
  <c r="G865" i="9"/>
  <c r="G866" i="9"/>
  <c r="G867" i="9"/>
  <c r="G868" i="9"/>
  <c r="G869" i="9"/>
  <c r="G870" i="9"/>
  <c r="G871" i="9"/>
  <c r="G872" i="9"/>
  <c r="G873" i="9"/>
  <c r="G874" i="9"/>
  <c r="G875" i="9"/>
  <c r="G876" i="9"/>
  <c r="G877" i="9"/>
  <c r="G878" i="9"/>
  <c r="G879" i="9"/>
  <c r="G880" i="9"/>
  <c r="G881" i="9"/>
  <c r="G882" i="9"/>
  <c r="G883" i="9"/>
  <c r="G884" i="9"/>
  <c r="G885" i="9"/>
  <c r="G886" i="9"/>
  <c r="G887" i="9"/>
  <c r="G888" i="9"/>
  <c r="G889" i="9"/>
  <c r="G890" i="9"/>
  <c r="G891" i="9"/>
  <c r="G892" i="9"/>
  <c r="G893" i="9"/>
  <c r="G894" i="9"/>
  <c r="G895" i="9"/>
  <c r="G896" i="9"/>
  <c r="G897" i="9"/>
  <c r="G898" i="9"/>
  <c r="G899" i="9"/>
  <c r="G900" i="9"/>
  <c r="G901" i="9"/>
  <c r="G902" i="9"/>
  <c r="G903" i="9"/>
  <c r="G904" i="9"/>
  <c r="G905" i="9"/>
  <c r="G906" i="9"/>
  <c r="G907" i="9"/>
  <c r="G908" i="9"/>
  <c r="G909" i="9"/>
  <c r="G910" i="9"/>
  <c r="G911" i="9"/>
  <c r="G912" i="9"/>
  <c r="G913" i="9"/>
  <c r="G914" i="9"/>
  <c r="G915" i="9"/>
  <c r="G916" i="9"/>
  <c r="G917" i="9"/>
  <c r="G918" i="9"/>
  <c r="G919" i="9"/>
  <c r="G920" i="9"/>
  <c r="G921" i="9"/>
  <c r="G922" i="9"/>
  <c r="G923" i="9"/>
  <c r="G924" i="9"/>
  <c r="G925" i="9"/>
  <c r="G926" i="9"/>
  <c r="G927" i="9"/>
  <c r="G928" i="9"/>
  <c r="G929" i="9"/>
  <c r="G930" i="9"/>
  <c r="G931" i="9"/>
  <c r="G932" i="9"/>
  <c r="G933" i="9"/>
  <c r="G934" i="9"/>
  <c r="G935" i="9"/>
  <c r="G936" i="9"/>
  <c r="G937" i="9"/>
  <c r="G938" i="9"/>
  <c r="G939" i="9"/>
  <c r="G940" i="9"/>
  <c r="G941" i="9"/>
  <c r="G942" i="9"/>
  <c r="G943" i="9"/>
  <c r="G944" i="9"/>
  <c r="G945" i="9"/>
  <c r="G946" i="9"/>
  <c r="G947" i="9"/>
  <c r="G948" i="9"/>
  <c r="G949" i="9"/>
  <c r="G950" i="9"/>
  <c r="G951" i="9"/>
  <c r="G952" i="9"/>
  <c r="G953" i="9"/>
  <c r="G954" i="9"/>
  <c r="G955" i="9"/>
  <c r="G956" i="9"/>
  <c r="G957" i="9"/>
  <c r="G958" i="9"/>
  <c r="G959" i="9"/>
  <c r="G960" i="9"/>
  <c r="G961" i="9"/>
  <c r="G962" i="9"/>
  <c r="G963" i="9"/>
  <c r="G964" i="9"/>
  <c r="G965" i="9"/>
  <c r="G966" i="9"/>
  <c r="G967" i="9"/>
  <c r="G968" i="9"/>
  <c r="G969" i="9"/>
  <c r="G970" i="9"/>
  <c r="G971" i="9"/>
  <c r="G972" i="9"/>
  <c r="G973" i="9"/>
  <c r="G974" i="9"/>
  <c r="G975" i="9"/>
  <c r="G976" i="9"/>
  <c r="G977" i="9"/>
  <c r="G978" i="9"/>
  <c r="G979" i="9"/>
  <c r="G980" i="9"/>
  <c r="G981" i="9"/>
  <c r="G982" i="9"/>
  <c r="G983" i="9"/>
  <c r="G984" i="9"/>
  <c r="G985" i="9"/>
  <c r="G986" i="9"/>
  <c r="G987" i="9"/>
  <c r="G988" i="9"/>
  <c r="G989" i="9"/>
  <c r="G990" i="9"/>
  <c r="G991" i="9"/>
  <c r="G992" i="9"/>
  <c r="G993" i="9"/>
  <c r="G994" i="9"/>
  <c r="G995" i="9"/>
  <c r="G996" i="9"/>
  <c r="G997" i="9"/>
  <c r="G998" i="9"/>
  <c r="G999" i="9"/>
  <c r="G1000" i="9"/>
  <c r="G1001" i="9"/>
  <c r="G1002" i="9"/>
  <c r="G1003" i="9"/>
  <c r="G1004" i="9"/>
  <c r="G1005" i="9"/>
  <c r="G1006" i="9"/>
  <c r="G1007" i="9"/>
  <c r="G1008" i="9"/>
  <c r="G1009" i="9"/>
  <c r="G1010" i="9"/>
  <c r="G1011" i="9"/>
  <c r="G1012" i="9"/>
  <c r="G1013" i="9"/>
  <c r="G1014" i="9"/>
  <c r="G1015" i="9"/>
  <c r="G1016" i="9"/>
  <c r="G1017" i="9"/>
  <c r="G1018" i="9"/>
  <c r="G1019" i="9"/>
  <c r="G1020" i="9"/>
  <c r="G1021" i="9"/>
  <c r="G1022" i="9"/>
  <c r="G1023" i="9"/>
  <c r="G1024" i="9"/>
  <c r="G1025" i="9"/>
  <c r="G1026" i="9"/>
  <c r="G1027" i="9"/>
  <c r="G1028" i="9"/>
  <c r="G1029" i="9"/>
  <c r="G1030" i="9"/>
  <c r="G1031" i="9"/>
  <c r="G1032" i="9"/>
  <c r="G1033" i="9"/>
  <c r="G1034" i="9"/>
  <c r="G1035" i="9"/>
  <c r="G1036" i="9"/>
  <c r="G1037" i="9"/>
  <c r="G1038" i="9"/>
  <c r="G1039" i="9"/>
  <c r="G1040" i="9"/>
  <c r="G1041" i="9"/>
  <c r="G1042" i="9"/>
  <c r="G1043" i="9"/>
  <c r="G1044" i="9"/>
  <c r="G1045" i="9"/>
  <c r="G1046" i="9"/>
  <c r="G1047" i="9"/>
  <c r="G1048" i="9"/>
  <c r="G1049" i="9"/>
  <c r="G1050" i="9"/>
  <c r="G1051" i="9"/>
  <c r="G1052" i="9"/>
  <c r="G1053" i="9"/>
  <c r="G1054" i="9"/>
  <c r="G1055" i="9"/>
  <c r="G1056" i="9"/>
  <c r="G1057" i="9"/>
  <c r="G1058" i="9"/>
  <c r="G1059" i="9"/>
  <c r="G1060" i="9"/>
  <c r="G1061" i="9"/>
  <c r="G1062" i="9"/>
  <c r="G1063" i="9"/>
  <c r="G1064" i="9"/>
  <c r="G1065" i="9"/>
  <c r="G1066" i="9"/>
  <c r="G1067" i="9"/>
  <c r="G1068" i="9"/>
  <c r="G1069" i="9"/>
  <c r="G1070" i="9"/>
  <c r="G1071" i="9"/>
  <c r="G1072" i="9"/>
  <c r="G1073" i="9"/>
  <c r="G1074" i="9"/>
  <c r="G1075" i="9"/>
  <c r="G1076" i="9"/>
  <c r="G1077" i="9"/>
  <c r="G1078" i="9"/>
  <c r="G1079" i="9"/>
  <c r="G1080" i="9"/>
  <c r="G1081" i="9"/>
  <c r="G1082" i="9"/>
  <c r="G1083" i="9"/>
  <c r="G1084" i="9"/>
  <c r="G1085" i="9"/>
  <c r="G1086" i="9"/>
  <c r="G1087" i="9"/>
  <c r="G1088" i="9"/>
  <c r="G1089" i="9"/>
  <c r="G1090" i="9"/>
  <c r="G1091" i="9"/>
  <c r="G1092" i="9"/>
  <c r="G1093" i="9"/>
  <c r="G1094" i="9"/>
  <c r="G1095" i="9"/>
  <c r="G1096" i="9"/>
  <c r="G1097" i="9"/>
  <c r="G1098" i="9"/>
  <c r="G1099" i="9"/>
  <c r="G1100" i="9"/>
  <c r="G1101" i="9"/>
  <c r="G1102" i="9"/>
  <c r="G1103" i="9"/>
  <c r="G1104" i="9"/>
  <c r="G1105" i="9"/>
  <c r="G1106" i="9"/>
  <c r="G1107" i="9"/>
  <c r="G1108" i="9"/>
  <c r="G1109" i="9"/>
  <c r="G1110" i="9"/>
  <c r="G1111" i="9"/>
  <c r="G1112" i="9"/>
  <c r="G1113" i="9"/>
  <c r="G1114" i="9"/>
  <c r="G1115" i="9"/>
  <c r="G1116" i="9"/>
  <c r="G1117" i="9"/>
  <c r="G1118" i="9"/>
  <c r="G1119" i="9"/>
  <c r="G1120" i="9"/>
  <c r="G1121" i="9"/>
  <c r="G1122" i="9"/>
  <c r="G1123" i="9"/>
  <c r="G1124" i="9"/>
  <c r="G1125" i="9"/>
  <c r="G1126" i="9"/>
  <c r="G1127" i="9"/>
  <c r="G1128" i="9"/>
  <c r="G1129" i="9"/>
  <c r="G1130" i="9"/>
  <c r="G1131" i="9"/>
  <c r="G1132" i="9"/>
  <c r="G1133" i="9"/>
  <c r="G1134" i="9"/>
  <c r="G1135" i="9"/>
  <c r="G1136" i="9"/>
  <c r="G1137" i="9"/>
  <c r="G1138" i="9"/>
  <c r="G1139" i="9"/>
  <c r="G1140" i="9"/>
  <c r="G1141" i="9"/>
  <c r="G1142" i="9"/>
  <c r="G1143" i="9"/>
  <c r="G1144" i="9"/>
  <c r="G1145" i="9"/>
  <c r="G1146" i="9"/>
  <c r="G1147" i="9"/>
  <c r="G1148" i="9"/>
  <c r="G1149" i="9"/>
  <c r="G1150" i="9"/>
  <c r="G1151" i="9"/>
  <c r="G1152" i="9"/>
  <c r="G1153" i="9"/>
  <c r="G1154" i="9"/>
  <c r="G1155" i="9"/>
  <c r="G1156" i="9"/>
  <c r="G1157" i="9"/>
  <c r="G1158" i="9"/>
  <c r="G1159" i="9"/>
  <c r="G1160" i="9"/>
  <c r="G1161" i="9"/>
  <c r="G1162" i="9"/>
  <c r="G1163" i="9"/>
  <c r="G1164" i="9"/>
  <c r="G1165" i="9"/>
  <c r="G1166" i="9"/>
  <c r="G1167" i="9"/>
  <c r="G1168" i="9"/>
  <c r="G1169" i="9"/>
  <c r="G1170" i="9"/>
  <c r="G1171" i="9"/>
  <c r="G1172" i="9"/>
  <c r="G1173" i="9"/>
  <c r="G1174" i="9"/>
  <c r="G1175" i="9"/>
  <c r="G1176" i="9"/>
  <c r="G1177" i="9"/>
  <c r="G1178" i="9"/>
  <c r="G1179" i="9"/>
  <c r="G1180" i="9"/>
  <c r="G1181" i="9"/>
  <c r="G1182" i="9"/>
  <c r="G1183" i="9"/>
  <c r="G1184" i="9"/>
  <c r="G1185" i="9"/>
  <c r="G1186" i="9"/>
  <c r="G1187" i="9"/>
  <c r="G1188" i="9"/>
  <c r="G1189" i="9"/>
  <c r="G1190" i="9"/>
  <c r="G1191" i="9"/>
  <c r="G1192" i="9"/>
  <c r="G1193" i="9"/>
  <c r="G1194" i="9"/>
  <c r="G1195" i="9"/>
  <c r="G1196" i="9"/>
  <c r="G1197" i="9"/>
  <c r="G1198" i="9"/>
  <c r="G1199" i="9"/>
  <c r="G1200" i="9"/>
  <c r="G1201" i="9"/>
  <c r="G1202" i="9"/>
  <c r="G1203" i="9"/>
  <c r="G1204" i="9"/>
  <c r="G1205" i="9"/>
  <c r="G1206" i="9"/>
  <c r="G1207" i="9"/>
  <c r="G1208" i="9"/>
  <c r="G1209" i="9"/>
  <c r="G1210" i="9"/>
  <c r="G1211" i="9"/>
  <c r="G1212" i="9"/>
  <c r="G1213" i="9"/>
  <c r="G1214" i="9"/>
  <c r="G1215" i="9"/>
  <c r="G1216" i="9"/>
  <c r="G1217" i="9"/>
  <c r="G1218" i="9"/>
  <c r="G1219" i="9"/>
  <c r="G1220" i="9"/>
  <c r="G1221" i="9"/>
  <c r="G1222" i="9"/>
  <c r="G1223" i="9"/>
  <c r="G1224" i="9"/>
  <c r="G1225" i="9"/>
  <c r="G1226" i="9"/>
  <c r="G1227" i="9"/>
  <c r="G1228" i="9"/>
  <c r="G1229" i="9"/>
  <c r="G1230" i="9"/>
  <c r="G1231" i="9"/>
  <c r="G1232" i="9"/>
  <c r="G1233" i="9"/>
  <c r="G1234" i="9"/>
  <c r="G1235" i="9"/>
  <c r="G1236" i="9"/>
  <c r="G1237" i="9"/>
  <c r="G1238" i="9"/>
  <c r="G1239" i="9"/>
  <c r="G1240" i="9"/>
  <c r="G1241" i="9"/>
  <c r="G1242" i="9"/>
  <c r="G1243" i="9"/>
  <c r="G1244" i="9"/>
  <c r="G1245" i="9"/>
  <c r="G1246" i="9"/>
  <c r="G1247" i="9"/>
  <c r="G1248" i="9"/>
  <c r="G1249" i="9"/>
  <c r="G1250" i="9"/>
  <c r="G1251" i="9"/>
  <c r="G1252" i="9"/>
  <c r="G1253" i="9"/>
  <c r="G1254" i="9"/>
  <c r="G1255" i="9"/>
  <c r="G1256" i="9"/>
  <c r="G1257" i="9"/>
  <c r="G1258" i="9"/>
  <c r="G1259" i="9"/>
  <c r="G1260" i="9"/>
  <c r="G1261" i="9"/>
  <c r="G1262" i="9"/>
  <c r="G1263" i="9"/>
  <c r="G1264" i="9"/>
  <c r="G1265" i="9"/>
  <c r="G1266" i="9"/>
  <c r="G1267" i="9"/>
  <c r="G1268" i="9"/>
  <c r="G1269" i="9"/>
  <c r="G1270" i="9"/>
  <c r="G1271" i="9"/>
  <c r="G1272" i="9"/>
  <c r="G1273" i="9"/>
  <c r="G1274" i="9"/>
  <c r="G1275" i="9"/>
  <c r="G1276" i="9"/>
  <c r="G1277" i="9"/>
  <c r="G1278" i="9"/>
  <c r="G1279" i="9"/>
  <c r="G1280" i="9"/>
  <c r="G1281" i="9"/>
  <c r="G1282" i="9"/>
  <c r="G1283" i="9"/>
  <c r="G1284" i="9"/>
  <c r="G1285" i="9"/>
  <c r="G1286" i="9"/>
  <c r="G1287" i="9"/>
  <c r="G1288" i="9"/>
  <c r="G1289" i="9"/>
  <c r="G1290" i="9"/>
  <c r="G1291" i="9"/>
  <c r="G1292" i="9"/>
  <c r="G1293" i="9"/>
  <c r="G1294" i="9"/>
  <c r="G1295" i="9"/>
  <c r="G1296" i="9"/>
  <c r="G1297" i="9"/>
  <c r="G1298" i="9"/>
  <c r="G1299" i="9"/>
  <c r="G1300" i="9"/>
  <c r="G1301" i="9"/>
  <c r="G1302" i="9"/>
  <c r="G1303" i="9"/>
  <c r="G1304" i="9"/>
  <c r="G1305" i="9"/>
  <c r="G1306" i="9"/>
  <c r="G1307" i="9"/>
  <c r="G1308" i="9"/>
  <c r="G1309" i="9"/>
  <c r="G1310" i="9"/>
  <c r="G1311" i="9"/>
  <c r="G1312" i="9"/>
  <c r="G1313" i="9"/>
  <c r="G1314" i="9"/>
  <c r="G1315" i="9"/>
  <c r="G1316" i="9"/>
  <c r="G1317" i="9"/>
  <c r="G1318" i="9"/>
  <c r="G1319" i="9"/>
  <c r="G1320" i="9"/>
  <c r="G1321" i="9"/>
  <c r="G1322" i="9"/>
  <c r="G1323" i="9"/>
  <c r="G1324" i="9"/>
  <c r="G1325" i="9"/>
  <c r="G1326" i="9"/>
  <c r="G1327" i="9"/>
  <c r="G1328" i="9"/>
  <c r="G1329" i="9"/>
  <c r="G1330" i="9"/>
  <c r="G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F368" i="9"/>
  <c r="F369" i="9"/>
  <c r="F370" i="9"/>
  <c r="F371" i="9"/>
  <c r="F372" i="9"/>
  <c r="F373" i="9"/>
  <c r="F374" i="9"/>
  <c r="F375" i="9"/>
  <c r="F376" i="9"/>
  <c r="F377" i="9"/>
  <c r="F378" i="9"/>
  <c r="F379" i="9"/>
  <c r="F380" i="9"/>
  <c r="F381" i="9"/>
  <c r="F382" i="9"/>
  <c r="F383" i="9"/>
  <c r="F384" i="9"/>
  <c r="F385" i="9"/>
  <c r="F386" i="9"/>
  <c r="F387" i="9"/>
  <c r="F388" i="9"/>
  <c r="F389" i="9"/>
  <c r="F390" i="9"/>
  <c r="F391" i="9"/>
  <c r="F392" i="9"/>
  <c r="F393" i="9"/>
  <c r="F394" i="9"/>
  <c r="F395" i="9"/>
  <c r="F396" i="9"/>
  <c r="F397" i="9"/>
  <c r="F398" i="9"/>
  <c r="F399" i="9"/>
  <c r="F400" i="9"/>
  <c r="F401" i="9"/>
  <c r="F402" i="9"/>
  <c r="F403" i="9"/>
  <c r="F404" i="9"/>
  <c r="F405" i="9"/>
  <c r="F406" i="9"/>
  <c r="F407" i="9"/>
  <c r="F408" i="9"/>
  <c r="F409" i="9"/>
  <c r="F410" i="9"/>
  <c r="F411" i="9"/>
  <c r="F412" i="9"/>
  <c r="F413" i="9"/>
  <c r="F414" i="9"/>
  <c r="F415" i="9"/>
  <c r="F416" i="9"/>
  <c r="F417" i="9"/>
  <c r="F418" i="9"/>
  <c r="F419" i="9"/>
  <c r="F420" i="9"/>
  <c r="F421" i="9"/>
  <c r="F422" i="9"/>
  <c r="F423" i="9"/>
  <c r="F424" i="9"/>
  <c r="F425" i="9"/>
  <c r="F426" i="9"/>
  <c r="F427" i="9"/>
  <c r="F428" i="9"/>
  <c r="F429" i="9"/>
  <c r="F430" i="9"/>
  <c r="F431" i="9"/>
  <c r="F432" i="9"/>
  <c r="F433" i="9"/>
  <c r="F434" i="9"/>
  <c r="F435" i="9"/>
  <c r="F436" i="9"/>
  <c r="F437" i="9"/>
  <c r="F438" i="9"/>
  <c r="F439" i="9"/>
  <c r="F440" i="9"/>
  <c r="F441" i="9"/>
  <c r="F442" i="9"/>
  <c r="F443" i="9"/>
  <c r="F444" i="9"/>
  <c r="F445" i="9"/>
  <c r="F446" i="9"/>
  <c r="F447" i="9"/>
  <c r="F448" i="9"/>
  <c r="F449" i="9"/>
  <c r="F450" i="9"/>
  <c r="F451" i="9"/>
  <c r="F452" i="9"/>
  <c r="F453" i="9"/>
  <c r="F454" i="9"/>
  <c r="F455" i="9"/>
  <c r="F456" i="9"/>
  <c r="F457" i="9"/>
  <c r="F458" i="9"/>
  <c r="F459" i="9"/>
  <c r="F460" i="9"/>
  <c r="F461" i="9"/>
  <c r="F462" i="9"/>
  <c r="F463" i="9"/>
  <c r="F464" i="9"/>
  <c r="F465" i="9"/>
  <c r="F466" i="9"/>
  <c r="F467" i="9"/>
  <c r="F468" i="9"/>
  <c r="F469" i="9"/>
  <c r="F470" i="9"/>
  <c r="F471" i="9"/>
  <c r="F472" i="9"/>
  <c r="F473" i="9"/>
  <c r="F474" i="9"/>
  <c r="F475" i="9"/>
  <c r="F476" i="9"/>
  <c r="F477" i="9"/>
  <c r="F478" i="9"/>
  <c r="F479" i="9"/>
  <c r="F480" i="9"/>
  <c r="F481" i="9"/>
  <c r="F482" i="9"/>
  <c r="F483" i="9"/>
  <c r="F484" i="9"/>
  <c r="F485" i="9"/>
  <c r="F486" i="9"/>
  <c r="F487" i="9"/>
  <c r="F488" i="9"/>
  <c r="F489" i="9"/>
  <c r="F490" i="9"/>
  <c r="F491" i="9"/>
  <c r="F492" i="9"/>
  <c r="F493" i="9"/>
  <c r="F494" i="9"/>
  <c r="F495" i="9"/>
  <c r="F496" i="9"/>
  <c r="F497" i="9"/>
  <c r="F498" i="9"/>
  <c r="F499" i="9"/>
  <c r="F500" i="9"/>
  <c r="F501" i="9"/>
  <c r="F502" i="9"/>
  <c r="F503" i="9"/>
  <c r="F504" i="9"/>
  <c r="F505" i="9"/>
  <c r="F506" i="9"/>
  <c r="F507" i="9"/>
  <c r="F508" i="9"/>
  <c r="F509" i="9"/>
  <c r="F510" i="9"/>
  <c r="F511" i="9"/>
  <c r="F512" i="9"/>
  <c r="F513" i="9"/>
  <c r="F514" i="9"/>
  <c r="F515" i="9"/>
  <c r="F516" i="9"/>
  <c r="F517" i="9"/>
  <c r="F518" i="9"/>
  <c r="F519" i="9"/>
  <c r="F520" i="9"/>
  <c r="F521" i="9"/>
  <c r="F522" i="9"/>
  <c r="F523" i="9"/>
  <c r="F524" i="9"/>
  <c r="F525" i="9"/>
  <c r="F526" i="9"/>
  <c r="F527" i="9"/>
  <c r="F528" i="9"/>
  <c r="F529" i="9"/>
  <c r="F530" i="9"/>
  <c r="F531" i="9"/>
  <c r="F532" i="9"/>
  <c r="F533" i="9"/>
  <c r="F534" i="9"/>
  <c r="F535" i="9"/>
  <c r="F536" i="9"/>
  <c r="F537" i="9"/>
  <c r="F538" i="9"/>
  <c r="F539" i="9"/>
  <c r="F540" i="9"/>
  <c r="F541" i="9"/>
  <c r="F542" i="9"/>
  <c r="F543" i="9"/>
  <c r="F544" i="9"/>
  <c r="F545" i="9"/>
  <c r="F546" i="9"/>
  <c r="F547" i="9"/>
  <c r="F548" i="9"/>
  <c r="F549" i="9"/>
  <c r="F550" i="9"/>
  <c r="F551" i="9"/>
  <c r="F552" i="9"/>
  <c r="F553" i="9"/>
  <c r="F554" i="9"/>
  <c r="F555" i="9"/>
  <c r="F556" i="9"/>
  <c r="F557" i="9"/>
  <c r="F558" i="9"/>
  <c r="F559" i="9"/>
  <c r="F560" i="9"/>
  <c r="F561" i="9"/>
  <c r="F562" i="9"/>
  <c r="F563" i="9"/>
  <c r="F564" i="9"/>
  <c r="F565" i="9"/>
  <c r="F566" i="9"/>
  <c r="F567" i="9"/>
  <c r="F568" i="9"/>
  <c r="F569" i="9"/>
  <c r="F570" i="9"/>
  <c r="F571" i="9"/>
  <c r="F572" i="9"/>
  <c r="F573" i="9"/>
  <c r="F574" i="9"/>
  <c r="F575" i="9"/>
  <c r="F576" i="9"/>
  <c r="F577" i="9"/>
  <c r="F578" i="9"/>
  <c r="F579" i="9"/>
  <c r="F580" i="9"/>
  <c r="F581" i="9"/>
  <c r="F582" i="9"/>
  <c r="F583" i="9"/>
  <c r="F584" i="9"/>
  <c r="F585" i="9"/>
  <c r="F586" i="9"/>
  <c r="F587" i="9"/>
  <c r="F588" i="9"/>
  <c r="F589" i="9"/>
  <c r="F590" i="9"/>
  <c r="F591" i="9"/>
  <c r="F592" i="9"/>
  <c r="F593" i="9"/>
  <c r="F594" i="9"/>
  <c r="F595" i="9"/>
  <c r="F596" i="9"/>
  <c r="F597" i="9"/>
  <c r="F598" i="9"/>
  <c r="F599" i="9"/>
  <c r="F600" i="9"/>
  <c r="F601" i="9"/>
  <c r="F602" i="9"/>
  <c r="F603" i="9"/>
  <c r="F604" i="9"/>
  <c r="F605" i="9"/>
  <c r="F606" i="9"/>
  <c r="F607" i="9"/>
  <c r="F608" i="9"/>
  <c r="F609" i="9"/>
  <c r="F610" i="9"/>
  <c r="F611" i="9"/>
  <c r="F612" i="9"/>
  <c r="F613" i="9"/>
  <c r="F614" i="9"/>
  <c r="F615" i="9"/>
  <c r="F616" i="9"/>
  <c r="F617" i="9"/>
  <c r="F618" i="9"/>
  <c r="F619" i="9"/>
  <c r="F620" i="9"/>
  <c r="F621" i="9"/>
  <c r="F622" i="9"/>
  <c r="F623" i="9"/>
  <c r="F624" i="9"/>
  <c r="F625" i="9"/>
  <c r="F626" i="9"/>
  <c r="F627" i="9"/>
  <c r="F628" i="9"/>
  <c r="F629" i="9"/>
  <c r="F630" i="9"/>
  <c r="F631" i="9"/>
  <c r="F632" i="9"/>
  <c r="F633" i="9"/>
  <c r="F634" i="9"/>
  <c r="F635" i="9"/>
  <c r="F636" i="9"/>
  <c r="F637" i="9"/>
  <c r="F638" i="9"/>
  <c r="F639" i="9"/>
  <c r="F640" i="9"/>
  <c r="F641" i="9"/>
  <c r="F642" i="9"/>
  <c r="F643" i="9"/>
  <c r="F644" i="9"/>
  <c r="F645" i="9"/>
  <c r="F646" i="9"/>
  <c r="F647" i="9"/>
  <c r="F648" i="9"/>
  <c r="F649" i="9"/>
  <c r="F650" i="9"/>
  <c r="F651" i="9"/>
  <c r="F652" i="9"/>
  <c r="F653" i="9"/>
  <c r="F654" i="9"/>
  <c r="F655" i="9"/>
  <c r="F656" i="9"/>
  <c r="F657" i="9"/>
  <c r="F658" i="9"/>
  <c r="F659" i="9"/>
  <c r="F660" i="9"/>
  <c r="F661" i="9"/>
  <c r="F662" i="9"/>
  <c r="F663" i="9"/>
  <c r="F664" i="9"/>
  <c r="F665" i="9"/>
  <c r="F666" i="9"/>
  <c r="F667" i="9"/>
  <c r="F668" i="9"/>
  <c r="F669" i="9"/>
  <c r="F670" i="9"/>
  <c r="F671" i="9"/>
  <c r="F672" i="9"/>
  <c r="F673" i="9"/>
  <c r="F674" i="9"/>
  <c r="F675" i="9"/>
  <c r="F676" i="9"/>
  <c r="F677" i="9"/>
  <c r="F678" i="9"/>
  <c r="F679" i="9"/>
  <c r="F680" i="9"/>
  <c r="F681" i="9"/>
  <c r="F682" i="9"/>
  <c r="F683" i="9"/>
  <c r="F684" i="9"/>
  <c r="F685" i="9"/>
  <c r="F686" i="9"/>
  <c r="F687" i="9"/>
  <c r="F688" i="9"/>
  <c r="F689" i="9"/>
  <c r="F690" i="9"/>
  <c r="F691" i="9"/>
  <c r="F692" i="9"/>
  <c r="F693" i="9"/>
  <c r="F694" i="9"/>
  <c r="F695" i="9"/>
  <c r="F696" i="9"/>
  <c r="F697" i="9"/>
  <c r="F698" i="9"/>
  <c r="F699" i="9"/>
  <c r="F700" i="9"/>
  <c r="F701" i="9"/>
  <c r="F702" i="9"/>
  <c r="F703" i="9"/>
  <c r="F704" i="9"/>
  <c r="F705" i="9"/>
  <c r="F706" i="9"/>
  <c r="F707" i="9"/>
  <c r="F708" i="9"/>
  <c r="F709" i="9"/>
  <c r="F710" i="9"/>
  <c r="F711" i="9"/>
  <c r="F712" i="9"/>
  <c r="F713" i="9"/>
  <c r="F714" i="9"/>
  <c r="F715" i="9"/>
  <c r="F716" i="9"/>
  <c r="F717" i="9"/>
  <c r="F718" i="9"/>
  <c r="F719" i="9"/>
  <c r="F720" i="9"/>
  <c r="F721" i="9"/>
  <c r="F722" i="9"/>
  <c r="F723" i="9"/>
  <c r="F724" i="9"/>
  <c r="F725" i="9"/>
  <c r="F726" i="9"/>
  <c r="F727" i="9"/>
  <c r="F728" i="9"/>
  <c r="F729" i="9"/>
  <c r="F730" i="9"/>
  <c r="F731" i="9"/>
  <c r="F732" i="9"/>
  <c r="F733" i="9"/>
  <c r="F734" i="9"/>
  <c r="F735" i="9"/>
  <c r="F736" i="9"/>
  <c r="F737" i="9"/>
  <c r="F738" i="9"/>
  <c r="F739" i="9"/>
  <c r="F740" i="9"/>
  <c r="F741" i="9"/>
  <c r="F742" i="9"/>
  <c r="F743" i="9"/>
  <c r="F744" i="9"/>
  <c r="F745" i="9"/>
  <c r="F746" i="9"/>
  <c r="F747" i="9"/>
  <c r="F748" i="9"/>
  <c r="F749" i="9"/>
  <c r="F750" i="9"/>
  <c r="F751" i="9"/>
  <c r="F752" i="9"/>
  <c r="F753" i="9"/>
  <c r="F754" i="9"/>
  <c r="F755" i="9"/>
  <c r="F756" i="9"/>
  <c r="F757" i="9"/>
  <c r="F758" i="9"/>
  <c r="F759" i="9"/>
  <c r="F760" i="9"/>
  <c r="F761" i="9"/>
  <c r="F762" i="9"/>
  <c r="F763" i="9"/>
  <c r="F764" i="9"/>
  <c r="F765" i="9"/>
  <c r="F766" i="9"/>
  <c r="F767" i="9"/>
  <c r="F768" i="9"/>
  <c r="F769" i="9"/>
  <c r="F770" i="9"/>
  <c r="F771" i="9"/>
  <c r="F772" i="9"/>
  <c r="F773" i="9"/>
  <c r="F774" i="9"/>
  <c r="F775" i="9"/>
  <c r="F776" i="9"/>
  <c r="F777" i="9"/>
  <c r="F778" i="9"/>
  <c r="F779" i="9"/>
  <c r="F780" i="9"/>
  <c r="F781" i="9"/>
  <c r="F782" i="9"/>
  <c r="F783" i="9"/>
  <c r="F784" i="9"/>
  <c r="F785" i="9"/>
  <c r="F786" i="9"/>
  <c r="F787" i="9"/>
  <c r="F788" i="9"/>
  <c r="F789" i="9"/>
  <c r="F790" i="9"/>
  <c r="F791" i="9"/>
  <c r="F792" i="9"/>
  <c r="F793" i="9"/>
  <c r="F794" i="9"/>
  <c r="F795" i="9"/>
  <c r="F796" i="9"/>
  <c r="F797" i="9"/>
  <c r="F798" i="9"/>
  <c r="F799" i="9"/>
  <c r="F800" i="9"/>
  <c r="F801" i="9"/>
  <c r="F802" i="9"/>
  <c r="F803" i="9"/>
  <c r="F804" i="9"/>
  <c r="F805" i="9"/>
  <c r="F806" i="9"/>
  <c r="F807" i="9"/>
  <c r="F808" i="9"/>
  <c r="F809" i="9"/>
  <c r="F810" i="9"/>
  <c r="F811" i="9"/>
  <c r="F812" i="9"/>
  <c r="F813" i="9"/>
  <c r="F814" i="9"/>
  <c r="F815" i="9"/>
  <c r="F816" i="9"/>
  <c r="F817" i="9"/>
  <c r="F818" i="9"/>
  <c r="F819" i="9"/>
  <c r="F820" i="9"/>
  <c r="F821" i="9"/>
  <c r="F822" i="9"/>
  <c r="F823" i="9"/>
  <c r="F824" i="9"/>
  <c r="F825" i="9"/>
  <c r="F826" i="9"/>
  <c r="F827" i="9"/>
  <c r="F828" i="9"/>
  <c r="F829" i="9"/>
  <c r="F830" i="9"/>
  <c r="F831" i="9"/>
  <c r="F832" i="9"/>
  <c r="F833" i="9"/>
  <c r="F834" i="9"/>
  <c r="F835" i="9"/>
  <c r="F836" i="9"/>
  <c r="F837" i="9"/>
  <c r="F838" i="9"/>
  <c r="F839" i="9"/>
  <c r="F840" i="9"/>
  <c r="F841" i="9"/>
  <c r="F842" i="9"/>
  <c r="F843" i="9"/>
  <c r="F844" i="9"/>
  <c r="F845" i="9"/>
  <c r="F846" i="9"/>
  <c r="F847" i="9"/>
  <c r="F848" i="9"/>
  <c r="F849" i="9"/>
  <c r="F850" i="9"/>
  <c r="F851" i="9"/>
  <c r="F852" i="9"/>
  <c r="F853" i="9"/>
  <c r="F854" i="9"/>
  <c r="F855" i="9"/>
  <c r="F856" i="9"/>
  <c r="F857" i="9"/>
  <c r="F858" i="9"/>
  <c r="F859" i="9"/>
  <c r="F860" i="9"/>
  <c r="F861" i="9"/>
  <c r="F862" i="9"/>
  <c r="F863" i="9"/>
  <c r="F864" i="9"/>
  <c r="F865" i="9"/>
  <c r="F866" i="9"/>
  <c r="F867" i="9"/>
  <c r="F868" i="9"/>
  <c r="F869" i="9"/>
  <c r="F870" i="9"/>
  <c r="F871" i="9"/>
  <c r="F872" i="9"/>
  <c r="F873" i="9"/>
  <c r="F874" i="9"/>
  <c r="F875" i="9"/>
  <c r="F876" i="9"/>
  <c r="F877" i="9"/>
  <c r="F878" i="9"/>
  <c r="F879" i="9"/>
  <c r="F880" i="9"/>
  <c r="F881" i="9"/>
  <c r="F882" i="9"/>
  <c r="F883" i="9"/>
  <c r="F884" i="9"/>
  <c r="F885" i="9"/>
  <c r="F886" i="9"/>
  <c r="F887" i="9"/>
  <c r="F888" i="9"/>
  <c r="F889" i="9"/>
  <c r="F890" i="9"/>
  <c r="F891" i="9"/>
  <c r="F892" i="9"/>
  <c r="F893" i="9"/>
  <c r="F894" i="9"/>
  <c r="F895" i="9"/>
  <c r="F896" i="9"/>
  <c r="F897" i="9"/>
  <c r="F898" i="9"/>
  <c r="F899" i="9"/>
  <c r="F900" i="9"/>
  <c r="F901" i="9"/>
  <c r="F902" i="9"/>
  <c r="F903" i="9"/>
  <c r="F904" i="9"/>
  <c r="F905" i="9"/>
  <c r="F906" i="9"/>
  <c r="F907" i="9"/>
  <c r="F908" i="9"/>
  <c r="F909" i="9"/>
  <c r="F910" i="9"/>
  <c r="F911" i="9"/>
  <c r="F912" i="9"/>
  <c r="F913" i="9"/>
  <c r="F914" i="9"/>
  <c r="F915" i="9"/>
  <c r="F916" i="9"/>
  <c r="F917" i="9"/>
  <c r="F918" i="9"/>
  <c r="F919" i="9"/>
  <c r="F920" i="9"/>
  <c r="F921" i="9"/>
  <c r="F922" i="9"/>
  <c r="F923" i="9"/>
  <c r="F924" i="9"/>
  <c r="F925" i="9"/>
  <c r="F926" i="9"/>
  <c r="F927" i="9"/>
  <c r="F928" i="9"/>
  <c r="F929" i="9"/>
  <c r="F930" i="9"/>
  <c r="F931" i="9"/>
  <c r="F932" i="9"/>
  <c r="F933" i="9"/>
  <c r="F934" i="9"/>
  <c r="F935" i="9"/>
  <c r="F936" i="9"/>
  <c r="F937" i="9"/>
  <c r="F938" i="9"/>
  <c r="F939" i="9"/>
  <c r="F940" i="9"/>
  <c r="F941" i="9"/>
  <c r="F942" i="9"/>
  <c r="F943" i="9"/>
  <c r="F944" i="9"/>
  <c r="F945" i="9"/>
  <c r="F946" i="9"/>
  <c r="F947" i="9"/>
  <c r="F948" i="9"/>
  <c r="F949" i="9"/>
  <c r="F950" i="9"/>
  <c r="F951" i="9"/>
  <c r="F952" i="9"/>
  <c r="F953" i="9"/>
  <c r="F954" i="9"/>
  <c r="F955" i="9"/>
  <c r="F956" i="9"/>
  <c r="F957" i="9"/>
  <c r="F958" i="9"/>
  <c r="F959" i="9"/>
  <c r="F960" i="9"/>
  <c r="F961" i="9"/>
  <c r="F962" i="9"/>
  <c r="F963" i="9"/>
  <c r="F964" i="9"/>
  <c r="F965" i="9"/>
  <c r="F966" i="9"/>
  <c r="F967" i="9"/>
  <c r="F968" i="9"/>
  <c r="F969" i="9"/>
  <c r="F970" i="9"/>
  <c r="F971" i="9"/>
  <c r="F972" i="9"/>
  <c r="F973" i="9"/>
  <c r="F974" i="9"/>
  <c r="F975" i="9"/>
  <c r="F976" i="9"/>
  <c r="F977" i="9"/>
  <c r="F978" i="9"/>
  <c r="F979" i="9"/>
  <c r="F980" i="9"/>
  <c r="F981" i="9"/>
  <c r="F982" i="9"/>
  <c r="F983" i="9"/>
  <c r="F984" i="9"/>
  <c r="F985" i="9"/>
  <c r="F986" i="9"/>
  <c r="F987" i="9"/>
  <c r="F988" i="9"/>
  <c r="F989" i="9"/>
  <c r="F990" i="9"/>
  <c r="F991" i="9"/>
  <c r="F992" i="9"/>
  <c r="F993" i="9"/>
  <c r="F994" i="9"/>
  <c r="F995" i="9"/>
  <c r="F996" i="9"/>
  <c r="F997" i="9"/>
  <c r="F998" i="9"/>
  <c r="F999" i="9"/>
  <c r="F1000" i="9"/>
  <c r="F1001" i="9"/>
  <c r="F1002" i="9"/>
  <c r="F1003" i="9"/>
  <c r="F1004" i="9"/>
  <c r="F1005" i="9"/>
  <c r="F1006" i="9"/>
  <c r="F1007" i="9"/>
  <c r="F1008" i="9"/>
  <c r="F1009" i="9"/>
  <c r="F1010" i="9"/>
  <c r="F1011" i="9"/>
  <c r="F1012" i="9"/>
  <c r="F1013" i="9"/>
  <c r="F1014" i="9"/>
  <c r="F1015" i="9"/>
  <c r="F1016" i="9"/>
  <c r="F1017" i="9"/>
  <c r="F1018" i="9"/>
  <c r="F1019" i="9"/>
  <c r="F1020" i="9"/>
  <c r="F1021" i="9"/>
  <c r="F1022" i="9"/>
  <c r="F1023" i="9"/>
  <c r="F1024" i="9"/>
  <c r="F1025" i="9"/>
  <c r="F1026" i="9"/>
  <c r="F1027" i="9"/>
  <c r="F1028" i="9"/>
  <c r="F1029" i="9"/>
  <c r="F1030" i="9"/>
  <c r="F1031" i="9"/>
  <c r="F1032" i="9"/>
  <c r="F1033" i="9"/>
  <c r="F1034" i="9"/>
  <c r="F1035" i="9"/>
  <c r="F1036" i="9"/>
  <c r="F1037" i="9"/>
  <c r="F1038" i="9"/>
  <c r="F1039" i="9"/>
  <c r="F1040" i="9"/>
  <c r="F1041" i="9"/>
  <c r="F1042" i="9"/>
  <c r="F1043" i="9"/>
  <c r="F1044" i="9"/>
  <c r="F1045" i="9"/>
  <c r="F1046" i="9"/>
  <c r="F1047" i="9"/>
  <c r="F1048" i="9"/>
  <c r="F1049" i="9"/>
  <c r="F1050" i="9"/>
  <c r="F1051" i="9"/>
  <c r="F1052" i="9"/>
  <c r="F1053" i="9"/>
  <c r="F1054" i="9"/>
  <c r="F1055" i="9"/>
  <c r="F1056" i="9"/>
  <c r="F1057" i="9"/>
  <c r="F1058" i="9"/>
  <c r="F1059" i="9"/>
  <c r="F1060" i="9"/>
  <c r="F1061" i="9"/>
  <c r="F1062" i="9"/>
  <c r="F1063" i="9"/>
  <c r="F1064" i="9"/>
  <c r="F1065" i="9"/>
  <c r="F1066" i="9"/>
  <c r="F1067" i="9"/>
  <c r="F1068" i="9"/>
  <c r="F1069" i="9"/>
  <c r="F1070" i="9"/>
  <c r="F1071" i="9"/>
  <c r="F1072" i="9"/>
  <c r="F1073" i="9"/>
  <c r="F1074" i="9"/>
  <c r="F1075" i="9"/>
  <c r="F1076" i="9"/>
  <c r="F1077" i="9"/>
  <c r="F1078" i="9"/>
  <c r="F1079" i="9"/>
  <c r="F1080" i="9"/>
  <c r="F1081" i="9"/>
  <c r="F1082" i="9"/>
  <c r="F1083" i="9"/>
  <c r="F1084" i="9"/>
  <c r="F1085" i="9"/>
  <c r="F1086" i="9"/>
  <c r="F1087" i="9"/>
  <c r="F1088" i="9"/>
  <c r="F1089" i="9"/>
  <c r="F1090" i="9"/>
  <c r="F1091" i="9"/>
  <c r="F1092" i="9"/>
  <c r="F1093" i="9"/>
  <c r="F1094" i="9"/>
  <c r="F1095" i="9"/>
  <c r="F1096" i="9"/>
  <c r="F1097" i="9"/>
  <c r="F1098" i="9"/>
  <c r="F1099" i="9"/>
  <c r="F1100" i="9"/>
  <c r="F1101" i="9"/>
  <c r="F1102" i="9"/>
  <c r="F1103" i="9"/>
  <c r="F1104" i="9"/>
  <c r="F1105" i="9"/>
  <c r="F1106" i="9"/>
  <c r="F1107" i="9"/>
  <c r="F1108" i="9"/>
  <c r="F1109" i="9"/>
  <c r="F1110" i="9"/>
  <c r="F1111" i="9"/>
  <c r="F1112" i="9"/>
  <c r="F1113" i="9"/>
  <c r="F1114" i="9"/>
  <c r="F1115" i="9"/>
  <c r="F1116" i="9"/>
  <c r="F1117" i="9"/>
  <c r="F1118" i="9"/>
  <c r="F1119" i="9"/>
  <c r="F1120" i="9"/>
  <c r="F1121" i="9"/>
  <c r="F1122" i="9"/>
  <c r="F1123" i="9"/>
  <c r="F1124" i="9"/>
  <c r="F1125" i="9"/>
  <c r="F1126" i="9"/>
  <c r="F1127" i="9"/>
  <c r="F1128" i="9"/>
  <c r="F1129" i="9"/>
  <c r="F1130" i="9"/>
  <c r="F1131" i="9"/>
  <c r="F1132" i="9"/>
  <c r="F1133" i="9"/>
  <c r="F1134" i="9"/>
  <c r="F1135" i="9"/>
  <c r="F1136" i="9"/>
  <c r="F1137" i="9"/>
  <c r="F1138" i="9"/>
  <c r="F1139" i="9"/>
  <c r="F1140" i="9"/>
  <c r="F1141" i="9"/>
  <c r="F1142" i="9"/>
  <c r="F1143" i="9"/>
  <c r="F1144" i="9"/>
  <c r="F1145" i="9"/>
  <c r="F1146" i="9"/>
  <c r="F1147" i="9"/>
  <c r="F1148" i="9"/>
  <c r="F1149" i="9"/>
  <c r="F1150" i="9"/>
  <c r="F1151" i="9"/>
  <c r="F1152" i="9"/>
  <c r="F1153" i="9"/>
  <c r="F1154" i="9"/>
  <c r="F1155" i="9"/>
  <c r="F1156" i="9"/>
  <c r="F1157" i="9"/>
  <c r="F1158" i="9"/>
  <c r="F1159" i="9"/>
  <c r="F1160" i="9"/>
  <c r="F1161" i="9"/>
  <c r="F1162" i="9"/>
  <c r="F1163" i="9"/>
  <c r="F1164" i="9"/>
  <c r="F1165" i="9"/>
  <c r="F1166" i="9"/>
  <c r="F1167" i="9"/>
  <c r="F1168" i="9"/>
  <c r="F1169" i="9"/>
  <c r="F1170" i="9"/>
  <c r="F1171" i="9"/>
  <c r="F1172" i="9"/>
  <c r="F1173" i="9"/>
  <c r="F1174" i="9"/>
  <c r="F1175" i="9"/>
  <c r="F1176" i="9"/>
  <c r="F1177" i="9"/>
  <c r="F1178" i="9"/>
  <c r="F1179" i="9"/>
  <c r="F1180" i="9"/>
  <c r="F1181" i="9"/>
  <c r="F1182" i="9"/>
  <c r="F1183" i="9"/>
  <c r="F1184" i="9"/>
  <c r="F1185" i="9"/>
  <c r="F1186" i="9"/>
  <c r="F1187" i="9"/>
  <c r="F1188" i="9"/>
  <c r="F1189" i="9"/>
  <c r="F1190" i="9"/>
  <c r="F1191" i="9"/>
  <c r="F1192" i="9"/>
  <c r="F1193" i="9"/>
  <c r="F1194" i="9"/>
  <c r="F1195" i="9"/>
  <c r="F1196" i="9"/>
  <c r="F1197" i="9"/>
  <c r="F1198" i="9"/>
  <c r="F1199" i="9"/>
  <c r="F1200" i="9"/>
  <c r="F1201" i="9"/>
  <c r="F1202" i="9"/>
  <c r="F1203" i="9"/>
  <c r="F1204" i="9"/>
  <c r="F1205" i="9"/>
  <c r="F1206" i="9"/>
  <c r="F1207" i="9"/>
  <c r="F1208" i="9"/>
  <c r="F1209" i="9"/>
  <c r="F1210" i="9"/>
  <c r="F1211" i="9"/>
  <c r="F1212" i="9"/>
  <c r="F1213" i="9"/>
  <c r="F1214" i="9"/>
  <c r="F1215" i="9"/>
  <c r="F1216" i="9"/>
  <c r="F1217" i="9"/>
  <c r="F1218" i="9"/>
  <c r="F1219" i="9"/>
  <c r="F1220" i="9"/>
  <c r="F1221" i="9"/>
  <c r="F1222" i="9"/>
  <c r="F1223" i="9"/>
  <c r="F1224" i="9"/>
  <c r="F1225" i="9"/>
  <c r="F1226" i="9"/>
  <c r="F1227" i="9"/>
  <c r="F1228" i="9"/>
  <c r="F1229" i="9"/>
  <c r="F1230" i="9"/>
  <c r="F1231" i="9"/>
  <c r="F1232" i="9"/>
  <c r="F1233" i="9"/>
  <c r="F1234" i="9"/>
  <c r="F1235" i="9"/>
  <c r="F1236" i="9"/>
  <c r="F1237" i="9"/>
  <c r="F1238" i="9"/>
  <c r="F1239" i="9"/>
  <c r="F1240" i="9"/>
  <c r="F1241" i="9"/>
  <c r="F1242" i="9"/>
  <c r="F1243" i="9"/>
  <c r="F1244" i="9"/>
  <c r="F1245" i="9"/>
  <c r="F1246" i="9"/>
  <c r="F1247" i="9"/>
  <c r="F1248" i="9"/>
  <c r="F1249" i="9"/>
  <c r="F1250" i="9"/>
  <c r="F1251" i="9"/>
  <c r="F1252" i="9"/>
  <c r="F1253" i="9"/>
  <c r="F1254" i="9"/>
  <c r="F1255" i="9"/>
  <c r="F1256" i="9"/>
  <c r="F1257" i="9"/>
  <c r="F1258" i="9"/>
  <c r="F1259" i="9"/>
  <c r="F1260" i="9"/>
  <c r="F1261" i="9"/>
  <c r="F1262" i="9"/>
  <c r="F1263" i="9"/>
  <c r="F1264" i="9"/>
  <c r="F1265" i="9"/>
  <c r="F1266" i="9"/>
  <c r="F1267" i="9"/>
  <c r="F1268" i="9"/>
  <c r="F1269" i="9"/>
  <c r="F1270" i="9"/>
  <c r="F1271" i="9"/>
  <c r="F1272" i="9"/>
  <c r="F1273" i="9"/>
  <c r="F1274" i="9"/>
  <c r="F1275" i="9"/>
  <c r="F1276" i="9"/>
  <c r="F1277" i="9"/>
  <c r="F1278" i="9"/>
  <c r="F1279" i="9"/>
  <c r="F1280" i="9"/>
  <c r="F1281" i="9"/>
  <c r="F1282" i="9"/>
  <c r="F1283" i="9"/>
  <c r="F1284" i="9"/>
  <c r="F1285" i="9"/>
  <c r="F1286" i="9"/>
  <c r="F1287" i="9"/>
  <c r="F1288" i="9"/>
  <c r="F1289" i="9"/>
  <c r="F1290" i="9"/>
  <c r="F1291" i="9"/>
  <c r="F1292" i="9"/>
  <c r="F1293" i="9"/>
  <c r="F1294" i="9"/>
  <c r="F1295" i="9"/>
  <c r="F1296" i="9"/>
  <c r="F1297" i="9"/>
  <c r="F1298" i="9"/>
  <c r="F1299" i="9"/>
  <c r="F1300" i="9"/>
  <c r="F1301" i="9"/>
  <c r="F1302" i="9"/>
  <c r="F1303" i="9"/>
  <c r="F1304" i="9"/>
  <c r="F1305" i="9"/>
  <c r="F1306" i="9"/>
  <c r="F1307" i="9"/>
  <c r="F1308" i="9"/>
  <c r="F1309" i="9"/>
  <c r="F1310" i="9"/>
  <c r="F1311" i="9"/>
  <c r="F1312" i="9"/>
  <c r="F1313" i="9"/>
  <c r="F1314" i="9"/>
  <c r="F1315" i="9"/>
  <c r="F1316" i="9"/>
  <c r="F1317" i="9"/>
  <c r="F1318" i="9"/>
  <c r="F1319" i="9"/>
  <c r="F1320" i="9"/>
  <c r="F1321" i="9"/>
  <c r="F1322" i="9"/>
  <c r="F1323" i="9"/>
  <c r="F1324" i="9"/>
  <c r="F1325" i="9"/>
  <c r="F1326" i="9"/>
  <c r="F1327" i="9"/>
  <c r="F1328" i="9"/>
  <c r="F1329" i="9"/>
  <c r="F1330" i="9"/>
  <c r="F16" i="9"/>
  <c r="N1340" i="9"/>
  <c r="N1341" i="9"/>
  <c r="N1342" i="9"/>
  <c r="N1343" i="9"/>
  <c r="N1344" i="9"/>
  <c r="N1345" i="9"/>
  <c r="N1346" i="9"/>
  <c r="N1347" i="9"/>
  <c r="N1348" i="9"/>
  <c r="N1349" i="9"/>
  <c r="N1350" i="9"/>
  <c r="N1351" i="9"/>
  <c r="N1352" i="9"/>
  <c r="N1353" i="9"/>
  <c r="N1354" i="9"/>
  <c r="N1355" i="9"/>
  <c r="N1356" i="9"/>
  <c r="N1357" i="9"/>
  <c r="N1358" i="9"/>
  <c r="N1359" i="9"/>
  <c r="N1360" i="9"/>
  <c r="N1361" i="9"/>
  <c r="N1362" i="9"/>
  <c r="N1363" i="9"/>
  <c r="N1364" i="9"/>
  <c r="J1340" i="9"/>
  <c r="J1341" i="9"/>
  <c r="L1341" i="9" s="1"/>
  <c r="J1342" i="9"/>
  <c r="L1342" i="9" s="1"/>
  <c r="J1343" i="9"/>
  <c r="J1344" i="9"/>
  <c r="J1345" i="9"/>
  <c r="L1345" i="9" s="1"/>
  <c r="J1346" i="9"/>
  <c r="L1346" i="9" s="1"/>
  <c r="J1347" i="9"/>
  <c r="J1348" i="9"/>
  <c r="J1349" i="9"/>
  <c r="L1349" i="9" s="1"/>
  <c r="J1350" i="9"/>
  <c r="L1350" i="9" s="1"/>
  <c r="J1351" i="9"/>
  <c r="J1352" i="9"/>
  <c r="J1353" i="9"/>
  <c r="L1353" i="9" s="1"/>
  <c r="J1354" i="9"/>
  <c r="L1354" i="9" s="1"/>
  <c r="J1355" i="9"/>
  <c r="J1356" i="9"/>
  <c r="J1357" i="9"/>
  <c r="L1357" i="9" s="1"/>
  <c r="J1358" i="9"/>
  <c r="L1358" i="9" s="1"/>
  <c r="J1359" i="9"/>
  <c r="J1360" i="9"/>
  <c r="J1361" i="9"/>
  <c r="L1361" i="9" s="1"/>
  <c r="J1362" i="9"/>
  <c r="L1362" i="9" s="1"/>
  <c r="J1363" i="9"/>
  <c r="J1364" i="9"/>
  <c r="E1346" i="9"/>
  <c r="E1347" i="9" s="1"/>
  <c r="E1348" i="9" s="1"/>
  <c r="E1349" i="9" s="1"/>
  <c r="E1350" i="9" s="1"/>
  <c r="E1351" i="9" s="1"/>
  <c r="E1352" i="9" s="1"/>
  <c r="E1353" i="9" s="1"/>
  <c r="E1354" i="9" s="1"/>
  <c r="E1355" i="9" s="1"/>
  <c r="E1356" i="9" s="1"/>
  <c r="E1357" i="9" s="1"/>
  <c r="E1358" i="9" s="1"/>
  <c r="E1359" i="9" s="1"/>
  <c r="E1360" i="9" s="1"/>
  <c r="E1361" i="9" s="1"/>
  <c r="E1362" i="9" s="1"/>
  <c r="E1363" i="9" s="1"/>
  <c r="E1364" i="9" s="1"/>
  <c r="D1346" i="9"/>
  <c r="D1347" i="9" s="1"/>
  <c r="G1340" i="8"/>
  <c r="G1341" i="8"/>
  <c r="G1342" i="8"/>
  <c r="G1343" i="8"/>
  <c r="G1344" i="8"/>
  <c r="G1345" i="8"/>
  <c r="G1346" i="8"/>
  <c r="G1347" i="8"/>
  <c r="G1348" i="8"/>
  <c r="G1349" i="8"/>
  <c r="G1350" i="8"/>
  <c r="G1351" i="8"/>
  <c r="G1352" i="8"/>
  <c r="G1353" i="8"/>
  <c r="G1354" i="8"/>
  <c r="G1355" i="8"/>
  <c r="G1356" i="8"/>
  <c r="G1357" i="8"/>
  <c r="G1358" i="8"/>
  <c r="G1359" i="8"/>
  <c r="G1360" i="8"/>
  <c r="G1361" i="8"/>
  <c r="G1362" i="8"/>
  <c r="G1363" i="8"/>
  <c r="G1364" i="8"/>
  <c r="G1365" i="8"/>
  <c r="G1366" i="8"/>
  <c r="G1367" i="8"/>
  <c r="G1368" i="8"/>
  <c r="G1369" i="8"/>
  <c r="G1370" i="8"/>
  <c r="G1371" i="8"/>
  <c r="G1372" i="8"/>
  <c r="G1373" i="8"/>
  <c r="G1374" i="8"/>
  <c r="G1375" i="8"/>
  <c r="G1376" i="8"/>
  <c r="G1377" i="8"/>
  <c r="G1378" i="8"/>
  <c r="G1379" i="8"/>
  <c r="G1380" i="8"/>
  <c r="G1381" i="8"/>
  <c r="G1382" i="8"/>
  <c r="G1383" i="8"/>
  <c r="G1384" i="8"/>
  <c r="G1385" i="8"/>
  <c r="G1386" i="8"/>
  <c r="G1387" i="8"/>
  <c r="G1388" i="8"/>
  <c r="G1389" i="8"/>
  <c r="G1390" i="8"/>
  <c r="G1391" i="8"/>
  <c r="G1392" i="8"/>
  <c r="G1393" i="8"/>
  <c r="G1394" i="8"/>
  <c r="G1395" i="8"/>
  <c r="G1396" i="8"/>
  <c r="G1397" i="8"/>
  <c r="G1398" i="8"/>
  <c r="G1399" i="8"/>
  <c r="G1400" i="8"/>
  <c r="G1401" i="8"/>
  <c r="G1402" i="8"/>
  <c r="G1403" i="8"/>
  <c r="G1404" i="8"/>
  <c r="G1405" i="8"/>
  <c r="G1406" i="8"/>
  <c r="G1407" i="8"/>
  <c r="G1408" i="8"/>
  <c r="G1409" i="8"/>
  <c r="G1410" i="8"/>
  <c r="G1411" i="8"/>
  <c r="G1412" i="8"/>
  <c r="G1413" i="8"/>
  <c r="G1414" i="8"/>
  <c r="G1415" i="8"/>
  <c r="G1416" i="8"/>
  <c r="G1417" i="8"/>
  <c r="G1418" i="8"/>
  <c r="G1419" i="8"/>
  <c r="G1420" i="8"/>
  <c r="G1421" i="8"/>
  <c r="G1422" i="8"/>
  <c r="G1423" i="8"/>
  <c r="G1424" i="8"/>
  <c r="G1425" i="8"/>
  <c r="G1426" i="8"/>
  <c r="G1427" i="8"/>
  <c r="G1428" i="8"/>
  <c r="G1429" i="8"/>
  <c r="G1430" i="8"/>
  <c r="G1431" i="8"/>
  <c r="G1432" i="8"/>
  <c r="G1433" i="8"/>
  <c r="G1434" i="8"/>
  <c r="G1435" i="8"/>
  <c r="G1436" i="8"/>
  <c r="G1437" i="8"/>
  <c r="G1438" i="8"/>
  <c r="G1439" i="8"/>
  <c r="G1440" i="8"/>
  <c r="G1441" i="8"/>
  <c r="G1442" i="8"/>
  <c r="G1443" i="8"/>
  <c r="G1444" i="8"/>
  <c r="G1445" i="8"/>
  <c r="G1446" i="8"/>
  <c r="G1447" i="8"/>
  <c r="G1448" i="8"/>
  <c r="G1449" i="8"/>
  <c r="G1450" i="8"/>
  <c r="G1451" i="8"/>
  <c r="G1452" i="8"/>
  <c r="G1453" i="8"/>
  <c r="G1454" i="8"/>
  <c r="G1455" i="8"/>
  <c r="G1456" i="8"/>
  <c r="G1457" i="8"/>
  <c r="G1458" i="8"/>
  <c r="G1459" i="8"/>
  <c r="G1460" i="8"/>
  <c r="G1461" i="8"/>
  <c r="G1462" i="8"/>
  <c r="G1463" i="8"/>
  <c r="G1464" i="8"/>
  <c r="G1465" i="8"/>
  <c r="G1466" i="8"/>
  <c r="G1467" i="8"/>
  <c r="G1468" i="8"/>
  <c r="G1469" i="8"/>
  <c r="G1470" i="8"/>
  <c r="G1471" i="8"/>
  <c r="G1472" i="8"/>
  <c r="G1473" i="8"/>
  <c r="G1474" i="8"/>
  <c r="G1475" i="8"/>
  <c r="G1476" i="8"/>
  <c r="G1477" i="8"/>
  <c r="G1478" i="8"/>
  <c r="G1479" i="8"/>
  <c r="G1480" i="8"/>
  <c r="G1481" i="8"/>
  <c r="G1482" i="8"/>
  <c r="G1483" i="8"/>
  <c r="G1484" i="8"/>
  <c r="G1485" i="8"/>
  <c r="G1486" i="8"/>
  <c r="G1487" i="8"/>
  <c r="G1488" i="8"/>
  <c r="G1489" i="8"/>
  <c r="G1490" i="8"/>
  <c r="G1491" i="8"/>
  <c r="G1492" i="8"/>
  <c r="G1493" i="8"/>
  <c r="G1494" i="8"/>
  <c r="G1495" i="8"/>
  <c r="G1496" i="8"/>
  <c r="G1497" i="8"/>
  <c r="G1498" i="8"/>
  <c r="G1499" i="8"/>
  <c r="F1340" i="8"/>
  <c r="F1341" i="8"/>
  <c r="F1342" i="8"/>
  <c r="F1343" i="8"/>
  <c r="F1344" i="8"/>
  <c r="F1345" i="8"/>
  <c r="F1346" i="8"/>
  <c r="F1347" i="8"/>
  <c r="F1348" i="8"/>
  <c r="F1349" i="8"/>
  <c r="F1350" i="8"/>
  <c r="F1351" i="8"/>
  <c r="F1352" i="8"/>
  <c r="F1353" i="8"/>
  <c r="F1354" i="8"/>
  <c r="F1355" i="8"/>
  <c r="F1356" i="8"/>
  <c r="F1357" i="8"/>
  <c r="F1358" i="8"/>
  <c r="F1359" i="8"/>
  <c r="F1360" i="8"/>
  <c r="F1361" i="8"/>
  <c r="F1362" i="8"/>
  <c r="F1363" i="8"/>
  <c r="F1364" i="8"/>
  <c r="F1365" i="8"/>
  <c r="F1366" i="8"/>
  <c r="F1367" i="8"/>
  <c r="F1368" i="8"/>
  <c r="F1369" i="8"/>
  <c r="F1370" i="8"/>
  <c r="F1371" i="8"/>
  <c r="F1372" i="8"/>
  <c r="F1373" i="8"/>
  <c r="F1374" i="8"/>
  <c r="F1375" i="8"/>
  <c r="F1376" i="8"/>
  <c r="F1377" i="8"/>
  <c r="F1378" i="8"/>
  <c r="F1379" i="8"/>
  <c r="F1380" i="8"/>
  <c r="F1381" i="8"/>
  <c r="F1382" i="8"/>
  <c r="F1383" i="8"/>
  <c r="F1384" i="8"/>
  <c r="F1385" i="8"/>
  <c r="F1386" i="8"/>
  <c r="F1387" i="8"/>
  <c r="F1388" i="8"/>
  <c r="F1389" i="8"/>
  <c r="F1390" i="8"/>
  <c r="F1391" i="8"/>
  <c r="F1392" i="8"/>
  <c r="F1393" i="8"/>
  <c r="F1394" i="8"/>
  <c r="F1395" i="8"/>
  <c r="F1396" i="8"/>
  <c r="F1397" i="8"/>
  <c r="F1398" i="8"/>
  <c r="F1399" i="8"/>
  <c r="F1400" i="8"/>
  <c r="F1401" i="8"/>
  <c r="F1402" i="8"/>
  <c r="F1403" i="8"/>
  <c r="F1404" i="8"/>
  <c r="F1405" i="8"/>
  <c r="F1406" i="8"/>
  <c r="F1407" i="8"/>
  <c r="F1408" i="8"/>
  <c r="F1409" i="8"/>
  <c r="F1410" i="8"/>
  <c r="F1411" i="8"/>
  <c r="F1412" i="8"/>
  <c r="F1413" i="8"/>
  <c r="F1414" i="8"/>
  <c r="F1415" i="8"/>
  <c r="F1416" i="8"/>
  <c r="F1417" i="8"/>
  <c r="F1418" i="8"/>
  <c r="F1419" i="8"/>
  <c r="F1420" i="8"/>
  <c r="F1421" i="8"/>
  <c r="F1422" i="8"/>
  <c r="F1423" i="8"/>
  <c r="F1424" i="8"/>
  <c r="F1425" i="8"/>
  <c r="F1426" i="8"/>
  <c r="F1427" i="8"/>
  <c r="F1428" i="8"/>
  <c r="F1429" i="8"/>
  <c r="F1430" i="8"/>
  <c r="F1431" i="8"/>
  <c r="F1432" i="8"/>
  <c r="F1433" i="8"/>
  <c r="F1434" i="8"/>
  <c r="F1435" i="8"/>
  <c r="F1436" i="8"/>
  <c r="F1437" i="8"/>
  <c r="F1438" i="8"/>
  <c r="F1439" i="8"/>
  <c r="F1440" i="8"/>
  <c r="F1441" i="8"/>
  <c r="F1442" i="8"/>
  <c r="F1443" i="8"/>
  <c r="F1444" i="8"/>
  <c r="F1445" i="8"/>
  <c r="F1446" i="8"/>
  <c r="F1447" i="8"/>
  <c r="F1448" i="8"/>
  <c r="F1449" i="8"/>
  <c r="F1450" i="8"/>
  <c r="F1451" i="8"/>
  <c r="F1452" i="8"/>
  <c r="F1453" i="8"/>
  <c r="F1454" i="8"/>
  <c r="F1455" i="8"/>
  <c r="F1456" i="8"/>
  <c r="F1457" i="8"/>
  <c r="F1458" i="8"/>
  <c r="F1459" i="8"/>
  <c r="F1460" i="8"/>
  <c r="F1461" i="8"/>
  <c r="F1462" i="8"/>
  <c r="F1463" i="8"/>
  <c r="F1464" i="8"/>
  <c r="F1465" i="8"/>
  <c r="F1466" i="8"/>
  <c r="F1467" i="8"/>
  <c r="F1468" i="8"/>
  <c r="F1469" i="8"/>
  <c r="F1470" i="8"/>
  <c r="F1471" i="8"/>
  <c r="F1472" i="8"/>
  <c r="F1473" i="8"/>
  <c r="F1474" i="8"/>
  <c r="F1475" i="8"/>
  <c r="F1476" i="8"/>
  <c r="F1477" i="8"/>
  <c r="F1478" i="8"/>
  <c r="F1479" i="8"/>
  <c r="F1480" i="8"/>
  <c r="F1481" i="8"/>
  <c r="F1482" i="8"/>
  <c r="F1483" i="8"/>
  <c r="F1484" i="8"/>
  <c r="F1485" i="8"/>
  <c r="F1486" i="8"/>
  <c r="F1487" i="8"/>
  <c r="F1488" i="8"/>
  <c r="F1489" i="8"/>
  <c r="F1490" i="8"/>
  <c r="F1491" i="8"/>
  <c r="F1492" i="8"/>
  <c r="F1493" i="8"/>
  <c r="F1494" i="8"/>
  <c r="F1495" i="8"/>
  <c r="F1496" i="8"/>
  <c r="F1497" i="8"/>
  <c r="F1498" i="8"/>
  <c r="F1499" i="8"/>
  <c r="D1006" i="13"/>
  <c r="E1006" i="13"/>
  <c r="F1006" i="13"/>
  <c r="G1006" i="13"/>
  <c r="D1007" i="13"/>
  <c r="E1007" i="13"/>
  <c r="F1007" i="13"/>
  <c r="G1007" i="13"/>
  <c r="D1008" i="13"/>
  <c r="E1008" i="13"/>
  <c r="F1008" i="13"/>
  <c r="G1008" i="13"/>
  <c r="D1009" i="13"/>
  <c r="E1009" i="13"/>
  <c r="F1009" i="13"/>
  <c r="G1009" i="13"/>
  <c r="D1010" i="13"/>
  <c r="E1010" i="13"/>
  <c r="F1010" i="13"/>
  <c r="G1010" i="13"/>
  <c r="D1011" i="13"/>
  <c r="E1011" i="13"/>
  <c r="F1011" i="13"/>
  <c r="G1011" i="13"/>
  <c r="D1012" i="13"/>
  <c r="E1012" i="13"/>
  <c r="F1012" i="13"/>
  <c r="G1012" i="13"/>
  <c r="D1013" i="13"/>
  <c r="E1013" i="13"/>
  <c r="F1013" i="13"/>
  <c r="G1013" i="13"/>
  <c r="D1014" i="13"/>
  <c r="E1014" i="13"/>
  <c r="F1014" i="13"/>
  <c r="G1014" i="13"/>
  <c r="D1015" i="13"/>
  <c r="E1015" i="13"/>
  <c r="F1015" i="13"/>
  <c r="G1015" i="13"/>
  <c r="D1016" i="13"/>
  <c r="E1016" i="13"/>
  <c r="F1016" i="13"/>
  <c r="G1016" i="13"/>
  <c r="D1017" i="13"/>
  <c r="E1017" i="13"/>
  <c r="F1017" i="13"/>
  <c r="G1017" i="13"/>
  <c r="D1018" i="13"/>
  <c r="E1018" i="13"/>
  <c r="F1018" i="13"/>
  <c r="G1018" i="13"/>
  <c r="D1019" i="13"/>
  <c r="E1019" i="13"/>
  <c r="F1019" i="13"/>
  <c r="G1019" i="13"/>
  <c r="D1020" i="13"/>
  <c r="E1020" i="13"/>
  <c r="F1020" i="13"/>
  <c r="G1020" i="13"/>
  <c r="D1021" i="13"/>
  <c r="E1021" i="13"/>
  <c r="F1021" i="13"/>
  <c r="G1021" i="13"/>
  <c r="D1022" i="13"/>
  <c r="E1022" i="13"/>
  <c r="F1022" i="13"/>
  <c r="G1022" i="13"/>
  <c r="D1023" i="13"/>
  <c r="E1023" i="13"/>
  <c r="F1023" i="13"/>
  <c r="G1023" i="13"/>
  <c r="D1024" i="13"/>
  <c r="E1024" i="13"/>
  <c r="F1024" i="13"/>
  <c r="G1024" i="13"/>
  <c r="D1025" i="13"/>
  <c r="E1025" i="13"/>
  <c r="F1025" i="13"/>
  <c r="G1025" i="13"/>
  <c r="D1026" i="13"/>
  <c r="E1026" i="13"/>
  <c r="F1026" i="13"/>
  <c r="G1026" i="13"/>
  <c r="D1027" i="13"/>
  <c r="E1027" i="13"/>
  <c r="F1027" i="13"/>
  <c r="G1027" i="13"/>
  <c r="D1028" i="13"/>
  <c r="E1028" i="13"/>
  <c r="F1028" i="13"/>
  <c r="G1028" i="13"/>
  <c r="D1029" i="13"/>
  <c r="E1029" i="13"/>
  <c r="F1029" i="13"/>
  <c r="G1029" i="13"/>
  <c r="D1030" i="13"/>
  <c r="E1030" i="13"/>
  <c r="F1030" i="13"/>
  <c r="G1030" i="13"/>
  <c r="D1031" i="13"/>
  <c r="E1031" i="13"/>
  <c r="F1031" i="13"/>
  <c r="G1031" i="13"/>
  <c r="D1032" i="13"/>
  <c r="E1032" i="13"/>
  <c r="F1032" i="13"/>
  <c r="G1032" i="13"/>
  <c r="D1033" i="13"/>
  <c r="E1033" i="13"/>
  <c r="F1033" i="13"/>
  <c r="G1033" i="13"/>
  <c r="D1034" i="13"/>
  <c r="E1034" i="13"/>
  <c r="F1034" i="13"/>
  <c r="G1034" i="13"/>
  <c r="D1035" i="13"/>
  <c r="E1035" i="13"/>
  <c r="F1035" i="13"/>
  <c r="G1035" i="13"/>
  <c r="D1036" i="13"/>
  <c r="E1036" i="13"/>
  <c r="F1036" i="13"/>
  <c r="G1036" i="13"/>
  <c r="D1037" i="13"/>
  <c r="E1037" i="13"/>
  <c r="F1037" i="13"/>
  <c r="G1037" i="13"/>
  <c r="D1038" i="13"/>
  <c r="E1038" i="13"/>
  <c r="F1038" i="13"/>
  <c r="G1038" i="13"/>
  <c r="D1039" i="13"/>
  <c r="E1039" i="13"/>
  <c r="F1039" i="13"/>
  <c r="G1039" i="13"/>
  <c r="D1040" i="13"/>
  <c r="E1040" i="13"/>
  <c r="F1040" i="13"/>
  <c r="G1040" i="13"/>
  <c r="D1041" i="13"/>
  <c r="E1041" i="13"/>
  <c r="F1041" i="13"/>
  <c r="G1041" i="13"/>
  <c r="D1042" i="13"/>
  <c r="E1042" i="13"/>
  <c r="F1042" i="13"/>
  <c r="G1042" i="13"/>
  <c r="D1043" i="13"/>
  <c r="E1043" i="13"/>
  <c r="F1043" i="13"/>
  <c r="G1043" i="13"/>
  <c r="D1044" i="13"/>
  <c r="E1044" i="13"/>
  <c r="F1044" i="13"/>
  <c r="G1044" i="13"/>
  <c r="D1045" i="13"/>
  <c r="E1045" i="13"/>
  <c r="F1045" i="13"/>
  <c r="G1045" i="13"/>
  <c r="D1046" i="13"/>
  <c r="E1046" i="13"/>
  <c r="F1046" i="13"/>
  <c r="G1046" i="13"/>
  <c r="D1047" i="13"/>
  <c r="E1047" i="13"/>
  <c r="F1047" i="13"/>
  <c r="G1047" i="13"/>
  <c r="D1048" i="13"/>
  <c r="E1048" i="13"/>
  <c r="F1048" i="13"/>
  <c r="G1048" i="13"/>
  <c r="D1049" i="13"/>
  <c r="E1049" i="13"/>
  <c r="F1049" i="13"/>
  <c r="G1049" i="13"/>
  <c r="D1050" i="13"/>
  <c r="E1050" i="13"/>
  <c r="F1050" i="13"/>
  <c r="G1050" i="13"/>
  <c r="D1051" i="13"/>
  <c r="E1051" i="13"/>
  <c r="F1051" i="13"/>
  <c r="G1051" i="13"/>
  <c r="D1052" i="13"/>
  <c r="E1052" i="13"/>
  <c r="F1052" i="13"/>
  <c r="G1052" i="13"/>
  <c r="D1053" i="13"/>
  <c r="E1053" i="13"/>
  <c r="F1053" i="13"/>
  <c r="G1053" i="13"/>
  <c r="D1054" i="13"/>
  <c r="E1054" i="13"/>
  <c r="F1054" i="13"/>
  <c r="G1054" i="13"/>
  <c r="D1055" i="13"/>
  <c r="E1055" i="13"/>
  <c r="F1055" i="13"/>
  <c r="G1055" i="13"/>
  <c r="D1056" i="13"/>
  <c r="E1056" i="13"/>
  <c r="F1056" i="13"/>
  <c r="G1056" i="13"/>
  <c r="D1057" i="13"/>
  <c r="E1057" i="13"/>
  <c r="F1057" i="13"/>
  <c r="G1057" i="13"/>
  <c r="D1058" i="13"/>
  <c r="E1058" i="13"/>
  <c r="F1058" i="13"/>
  <c r="G1058" i="13"/>
  <c r="D1059" i="13"/>
  <c r="E1059" i="13"/>
  <c r="F1059" i="13"/>
  <c r="G1059" i="13"/>
  <c r="D1060" i="13"/>
  <c r="E1060" i="13"/>
  <c r="F1060" i="13"/>
  <c r="G1060" i="13"/>
  <c r="D1061" i="13"/>
  <c r="E1061" i="13"/>
  <c r="F1061" i="13"/>
  <c r="G1061" i="13"/>
  <c r="D1062" i="13"/>
  <c r="E1062" i="13"/>
  <c r="F1062" i="13"/>
  <c r="G1062" i="13"/>
  <c r="D1063" i="13"/>
  <c r="E1063" i="13"/>
  <c r="F1063" i="13"/>
  <c r="G1063" i="13"/>
  <c r="D1064" i="13"/>
  <c r="E1064" i="13"/>
  <c r="F1064" i="13"/>
  <c r="G1064" i="13"/>
  <c r="D1065" i="13"/>
  <c r="E1065" i="13"/>
  <c r="F1065" i="13"/>
  <c r="G1065" i="13"/>
  <c r="D1066" i="13"/>
  <c r="E1066" i="13"/>
  <c r="F1066" i="13"/>
  <c r="G1066" i="13"/>
  <c r="D1067" i="13"/>
  <c r="E1067" i="13"/>
  <c r="F1067" i="13"/>
  <c r="G1067" i="13"/>
  <c r="D1068" i="13"/>
  <c r="E1068" i="13"/>
  <c r="F1068" i="13"/>
  <c r="G1068" i="13"/>
  <c r="D1069" i="13"/>
  <c r="E1069" i="13"/>
  <c r="F1069" i="13"/>
  <c r="G1069" i="13"/>
  <c r="D1070" i="13"/>
  <c r="E1070" i="13"/>
  <c r="F1070" i="13"/>
  <c r="G1070" i="13"/>
  <c r="D1071" i="13"/>
  <c r="E1071" i="13"/>
  <c r="F1071" i="13"/>
  <c r="G1071" i="13"/>
  <c r="D1072" i="13"/>
  <c r="E1072" i="13"/>
  <c r="F1072" i="13"/>
  <c r="G1072" i="13"/>
  <c r="D1073" i="13"/>
  <c r="E1073" i="13"/>
  <c r="F1073" i="13"/>
  <c r="G1073" i="13"/>
  <c r="D1074" i="13"/>
  <c r="E1074" i="13"/>
  <c r="F1074" i="13"/>
  <c r="G1074" i="13"/>
  <c r="D1075" i="13"/>
  <c r="E1075" i="13"/>
  <c r="F1075" i="13"/>
  <c r="G1075" i="13"/>
  <c r="D1076" i="13"/>
  <c r="E1076" i="13"/>
  <c r="F1076" i="13"/>
  <c r="G1076" i="13"/>
  <c r="D1077" i="13"/>
  <c r="E1077" i="13"/>
  <c r="F1077" i="13"/>
  <c r="G1077" i="13"/>
  <c r="D1078" i="13"/>
  <c r="E1078" i="13"/>
  <c r="F1078" i="13"/>
  <c r="G1078" i="13"/>
  <c r="D1079" i="13"/>
  <c r="E1079" i="13"/>
  <c r="F1079" i="13"/>
  <c r="G1079" i="13"/>
  <c r="D1080" i="13"/>
  <c r="E1080" i="13"/>
  <c r="F1080" i="13"/>
  <c r="G1080" i="13"/>
  <c r="D1081" i="13"/>
  <c r="E1081" i="13"/>
  <c r="F1081" i="13"/>
  <c r="G1081" i="13"/>
  <c r="D1082" i="13"/>
  <c r="E1082" i="13"/>
  <c r="F1082" i="13"/>
  <c r="G1082" i="13"/>
  <c r="D1083" i="13"/>
  <c r="E1083" i="13"/>
  <c r="F1083" i="13"/>
  <c r="G1083" i="13"/>
  <c r="D1084" i="13"/>
  <c r="E1084" i="13"/>
  <c r="F1084" i="13"/>
  <c r="G1084" i="13"/>
  <c r="D1085" i="13"/>
  <c r="E1085" i="13"/>
  <c r="F1085" i="13"/>
  <c r="G1085" i="13"/>
  <c r="D1086" i="13"/>
  <c r="E1086" i="13"/>
  <c r="F1086" i="13"/>
  <c r="G1086" i="13"/>
  <c r="D1087" i="13"/>
  <c r="E1087" i="13"/>
  <c r="F1087" i="13"/>
  <c r="G1087" i="13"/>
  <c r="D1088" i="13"/>
  <c r="E1088" i="13"/>
  <c r="F1088" i="13"/>
  <c r="G1088" i="13"/>
  <c r="D1089" i="13"/>
  <c r="E1089" i="13"/>
  <c r="F1089" i="13"/>
  <c r="G1089" i="13"/>
  <c r="D1090" i="13"/>
  <c r="E1090" i="13"/>
  <c r="F1090" i="13"/>
  <c r="G1090" i="13"/>
  <c r="D1091" i="13"/>
  <c r="E1091" i="13"/>
  <c r="F1091" i="13"/>
  <c r="G1091" i="13"/>
  <c r="D1092" i="13"/>
  <c r="E1092" i="13"/>
  <c r="F1092" i="13"/>
  <c r="G1092" i="13"/>
  <c r="D1093" i="13"/>
  <c r="E1093" i="13"/>
  <c r="F1093" i="13"/>
  <c r="G1093" i="13"/>
  <c r="D1094" i="13"/>
  <c r="E1094" i="13"/>
  <c r="F1094" i="13"/>
  <c r="G1094" i="13"/>
  <c r="D1095" i="13"/>
  <c r="E1095" i="13"/>
  <c r="F1095" i="13"/>
  <c r="G1095" i="13"/>
  <c r="D1096" i="13"/>
  <c r="E1096" i="13"/>
  <c r="F1096" i="13"/>
  <c r="G1096" i="13"/>
  <c r="D1097" i="13"/>
  <c r="E1097" i="13"/>
  <c r="F1097" i="13"/>
  <c r="G1097" i="13"/>
  <c r="D1098" i="13"/>
  <c r="E1098" i="13"/>
  <c r="F1098" i="13"/>
  <c r="G1098" i="13"/>
  <c r="D1099" i="13"/>
  <c r="E1099" i="13"/>
  <c r="F1099" i="13"/>
  <c r="G1099" i="13"/>
  <c r="D1100" i="13"/>
  <c r="E1100" i="13"/>
  <c r="F1100" i="13"/>
  <c r="G1100" i="13"/>
  <c r="D1101" i="13"/>
  <c r="E1101" i="13"/>
  <c r="F1101" i="13"/>
  <c r="G1101" i="13"/>
  <c r="D1102" i="13"/>
  <c r="E1102" i="13"/>
  <c r="F1102" i="13"/>
  <c r="G1102" i="13"/>
  <c r="D1103" i="13"/>
  <c r="E1103" i="13"/>
  <c r="F1103" i="13"/>
  <c r="G1103" i="13"/>
  <c r="D1104" i="13"/>
  <c r="E1104" i="13"/>
  <c r="F1104" i="13"/>
  <c r="G1104" i="13"/>
  <c r="D1105" i="13"/>
  <c r="E1105" i="13"/>
  <c r="F1105" i="13"/>
  <c r="G1105" i="13"/>
  <c r="D1106" i="13"/>
  <c r="E1106" i="13"/>
  <c r="F1106" i="13"/>
  <c r="G1106" i="13"/>
  <c r="D1107" i="13"/>
  <c r="E1107" i="13"/>
  <c r="F1107" i="13"/>
  <c r="G1107" i="13"/>
  <c r="D1108" i="13"/>
  <c r="E1108" i="13"/>
  <c r="F1108" i="13"/>
  <c r="G1108" i="13"/>
  <c r="D1109" i="13"/>
  <c r="E1109" i="13"/>
  <c r="F1109" i="13"/>
  <c r="G1109" i="13"/>
  <c r="D1110" i="13"/>
  <c r="E1110" i="13"/>
  <c r="F1110" i="13"/>
  <c r="G1110" i="13"/>
  <c r="D1111" i="13"/>
  <c r="E1111" i="13"/>
  <c r="F1111" i="13"/>
  <c r="G1111" i="13"/>
  <c r="D1112" i="13"/>
  <c r="E1112" i="13"/>
  <c r="F1112" i="13"/>
  <c r="G1112" i="13"/>
  <c r="D1113" i="13"/>
  <c r="E1113" i="13"/>
  <c r="F1113" i="13"/>
  <c r="G1113" i="13"/>
  <c r="D1114" i="13"/>
  <c r="E1114" i="13"/>
  <c r="F1114" i="13"/>
  <c r="G1114" i="13"/>
  <c r="D1115" i="13"/>
  <c r="E1115" i="13"/>
  <c r="F1115" i="13"/>
  <c r="G1115" i="13"/>
  <c r="D1116" i="13"/>
  <c r="E1116" i="13"/>
  <c r="F1116" i="13"/>
  <c r="G1116" i="13"/>
  <c r="D1117" i="13"/>
  <c r="E1117" i="13"/>
  <c r="F1117" i="13"/>
  <c r="G1117" i="13"/>
  <c r="D1118" i="13"/>
  <c r="E1118" i="13"/>
  <c r="F1118" i="13"/>
  <c r="G1118" i="13"/>
  <c r="D1119" i="13"/>
  <c r="E1119" i="13"/>
  <c r="F1119" i="13"/>
  <c r="G1119" i="13"/>
  <c r="D1120" i="13"/>
  <c r="E1120" i="13"/>
  <c r="F1120" i="13"/>
  <c r="G1120" i="13"/>
  <c r="D1121" i="13"/>
  <c r="E1121" i="13"/>
  <c r="F1121" i="13"/>
  <c r="G1121" i="13"/>
  <c r="D1122" i="13"/>
  <c r="E1122" i="13"/>
  <c r="F1122" i="13"/>
  <c r="G1122" i="13"/>
  <c r="D1123" i="13"/>
  <c r="E1123" i="13"/>
  <c r="F1123" i="13"/>
  <c r="G1123" i="13"/>
  <c r="D1124" i="13"/>
  <c r="E1124" i="13"/>
  <c r="F1124" i="13"/>
  <c r="G1124" i="13"/>
  <c r="D1125" i="13"/>
  <c r="E1125" i="13"/>
  <c r="F1125" i="13"/>
  <c r="G1125" i="13"/>
  <c r="D1126" i="13"/>
  <c r="E1126" i="13"/>
  <c r="F1126" i="13"/>
  <c r="G1126" i="13"/>
  <c r="D1127" i="13"/>
  <c r="E1127" i="13"/>
  <c r="F1127" i="13"/>
  <c r="G1127" i="13"/>
  <c r="D1128" i="13"/>
  <c r="E1128" i="13"/>
  <c r="F1128" i="13"/>
  <c r="G1128" i="13"/>
  <c r="D1129" i="13"/>
  <c r="E1129" i="13"/>
  <c r="F1129" i="13"/>
  <c r="G1129" i="13"/>
  <c r="D1130" i="13"/>
  <c r="E1130" i="13"/>
  <c r="F1130" i="13"/>
  <c r="G1130" i="13"/>
  <c r="D1131" i="13"/>
  <c r="E1131" i="13"/>
  <c r="F1131" i="13"/>
  <c r="G1131" i="13"/>
  <c r="D1132" i="13"/>
  <c r="E1132" i="13"/>
  <c r="F1132" i="13"/>
  <c r="G1132" i="13"/>
  <c r="D1133" i="13"/>
  <c r="E1133" i="13"/>
  <c r="F1133" i="13"/>
  <c r="G1133" i="13"/>
  <c r="D1134" i="13"/>
  <c r="E1134" i="13"/>
  <c r="F1134" i="13"/>
  <c r="G1134" i="13"/>
  <c r="D1135" i="13"/>
  <c r="E1135" i="13"/>
  <c r="F1135" i="13"/>
  <c r="G1135" i="13"/>
  <c r="D1136" i="13"/>
  <c r="E1136" i="13"/>
  <c r="F1136" i="13"/>
  <c r="G1136" i="13"/>
  <c r="D1137" i="13"/>
  <c r="E1137" i="13"/>
  <c r="F1137" i="13"/>
  <c r="G1137" i="13"/>
  <c r="D1138" i="13"/>
  <c r="E1138" i="13"/>
  <c r="F1138" i="13"/>
  <c r="G1138" i="13"/>
  <c r="D1139" i="13"/>
  <c r="E1139" i="13"/>
  <c r="F1139" i="13"/>
  <c r="G1139" i="13"/>
  <c r="D1140" i="13"/>
  <c r="E1140" i="13"/>
  <c r="F1140" i="13"/>
  <c r="G1140" i="13"/>
  <c r="D1141" i="13"/>
  <c r="E1141" i="13"/>
  <c r="F1141" i="13"/>
  <c r="G1141" i="13"/>
  <c r="D1142" i="13"/>
  <c r="E1142" i="13"/>
  <c r="F1142" i="13"/>
  <c r="G1142" i="13"/>
  <c r="D1143" i="13"/>
  <c r="E1143" i="13"/>
  <c r="F1143" i="13"/>
  <c r="G1143" i="13"/>
  <c r="D1144" i="13"/>
  <c r="E1144" i="13"/>
  <c r="F1144" i="13"/>
  <c r="G1144" i="13"/>
  <c r="D1145" i="13"/>
  <c r="E1145" i="13"/>
  <c r="F1145" i="13"/>
  <c r="G1145" i="13"/>
  <c r="D1146" i="13"/>
  <c r="E1146" i="13"/>
  <c r="F1146" i="13"/>
  <c r="G1146" i="13"/>
  <c r="D1147" i="13"/>
  <c r="E1147" i="13"/>
  <c r="F1147" i="13"/>
  <c r="G1147" i="13"/>
  <c r="D1148" i="13"/>
  <c r="E1148" i="13"/>
  <c r="F1148" i="13"/>
  <c r="G1148" i="13"/>
  <c r="D1149" i="13"/>
  <c r="E1149" i="13"/>
  <c r="F1149" i="13"/>
  <c r="G1149" i="13"/>
  <c r="D1150" i="13"/>
  <c r="E1150" i="13"/>
  <c r="F1150" i="13"/>
  <c r="G1150" i="13"/>
  <c r="D1151" i="13"/>
  <c r="E1151" i="13"/>
  <c r="F1151" i="13"/>
  <c r="G1151" i="13"/>
  <c r="D1152" i="13"/>
  <c r="E1152" i="13"/>
  <c r="F1152" i="13"/>
  <c r="G1152" i="13"/>
  <c r="D1153" i="13"/>
  <c r="E1153" i="13"/>
  <c r="F1153" i="13"/>
  <c r="G1153" i="13"/>
  <c r="D1154" i="13"/>
  <c r="E1154" i="13"/>
  <c r="F1154" i="13"/>
  <c r="G1154" i="13"/>
  <c r="D1155" i="13"/>
  <c r="E1155" i="13"/>
  <c r="F1155" i="13"/>
  <c r="G1155" i="13"/>
  <c r="D1156" i="13"/>
  <c r="E1156" i="13"/>
  <c r="F1156" i="13"/>
  <c r="G1156" i="13"/>
  <c r="D1157" i="13"/>
  <c r="E1157" i="13"/>
  <c r="F1157" i="13"/>
  <c r="G1157" i="13"/>
  <c r="D1158" i="13"/>
  <c r="E1158" i="13"/>
  <c r="F1158" i="13"/>
  <c r="G1158" i="13"/>
  <c r="D1159" i="13"/>
  <c r="E1159" i="13"/>
  <c r="F1159" i="13"/>
  <c r="G1159" i="13"/>
  <c r="D1160" i="13"/>
  <c r="E1160" i="13"/>
  <c r="F1160" i="13"/>
  <c r="G1160" i="13"/>
  <c r="D1161" i="13"/>
  <c r="E1161" i="13"/>
  <c r="F1161" i="13"/>
  <c r="G1161" i="13"/>
  <c r="D1162" i="13"/>
  <c r="E1162" i="13"/>
  <c r="F1162" i="13"/>
  <c r="G1162" i="13"/>
  <c r="D1163" i="13"/>
  <c r="E1163" i="13"/>
  <c r="F1163" i="13"/>
  <c r="G1163" i="13"/>
  <c r="D1164" i="13"/>
  <c r="E1164" i="13"/>
  <c r="F1164" i="13"/>
  <c r="G1164" i="13"/>
  <c r="D1165" i="13"/>
  <c r="E1165" i="13"/>
  <c r="F1165" i="13"/>
  <c r="G1165" i="13"/>
  <c r="D1166" i="13"/>
  <c r="E1166" i="13"/>
  <c r="F1166" i="13"/>
  <c r="G1166" i="13"/>
  <c r="D1167" i="13"/>
  <c r="E1167" i="13"/>
  <c r="F1167" i="13"/>
  <c r="G1167" i="13"/>
  <c r="D1168" i="13"/>
  <c r="E1168" i="13"/>
  <c r="F1168" i="13"/>
  <c r="G1168" i="13"/>
  <c r="D1169" i="13"/>
  <c r="E1169" i="13"/>
  <c r="F1169" i="13"/>
  <c r="G1169" i="13"/>
  <c r="D1170" i="13"/>
  <c r="E1170" i="13"/>
  <c r="F1170" i="13"/>
  <c r="G1170" i="13"/>
  <c r="D1171" i="13"/>
  <c r="E1171" i="13"/>
  <c r="F1171" i="13"/>
  <c r="G1171" i="13"/>
  <c r="D1172" i="13"/>
  <c r="E1172" i="13"/>
  <c r="F1172" i="13"/>
  <c r="G1172" i="13"/>
  <c r="D1173" i="13"/>
  <c r="E1173" i="13"/>
  <c r="F1173" i="13"/>
  <c r="G1173" i="13"/>
  <c r="D1174" i="13"/>
  <c r="E1174" i="13"/>
  <c r="F1174" i="13"/>
  <c r="G1174" i="13"/>
  <c r="D1175" i="13"/>
  <c r="E1175" i="13"/>
  <c r="F1175" i="13"/>
  <c r="G1175" i="13"/>
  <c r="D1176" i="13"/>
  <c r="E1176" i="13"/>
  <c r="F1176" i="13"/>
  <c r="G1176" i="13"/>
  <c r="D1177" i="13"/>
  <c r="E1177" i="13"/>
  <c r="F1177" i="13"/>
  <c r="G1177" i="13"/>
  <c r="D1178" i="13"/>
  <c r="E1178" i="13"/>
  <c r="F1178" i="13"/>
  <c r="G1178" i="13"/>
  <c r="D1179" i="13"/>
  <c r="E1179" i="13"/>
  <c r="F1179" i="13"/>
  <c r="G1179" i="13"/>
  <c r="D1180" i="13"/>
  <c r="E1180" i="13"/>
  <c r="F1180" i="13"/>
  <c r="G1180" i="13"/>
  <c r="D1181" i="13"/>
  <c r="E1181" i="13"/>
  <c r="F1181" i="13"/>
  <c r="G1181" i="13"/>
  <c r="D1182" i="13"/>
  <c r="E1182" i="13"/>
  <c r="F1182" i="13"/>
  <c r="G1182" i="13"/>
  <c r="D1183" i="13"/>
  <c r="E1183" i="13"/>
  <c r="F1183" i="13"/>
  <c r="G1183" i="13"/>
  <c r="D1184" i="13"/>
  <c r="E1184" i="13"/>
  <c r="F1184" i="13"/>
  <c r="G1184" i="13"/>
  <c r="D1185" i="13"/>
  <c r="E1185" i="13"/>
  <c r="F1185" i="13"/>
  <c r="G1185" i="13"/>
  <c r="D1186" i="13"/>
  <c r="E1186" i="13"/>
  <c r="F1186" i="13"/>
  <c r="G1186" i="13"/>
  <c r="D1187" i="13"/>
  <c r="E1187" i="13"/>
  <c r="F1187" i="13"/>
  <c r="G1187" i="13"/>
  <c r="D1188" i="13"/>
  <c r="E1188" i="13"/>
  <c r="F1188" i="13"/>
  <c r="G1188" i="13"/>
  <c r="D1189" i="13"/>
  <c r="E1189" i="13"/>
  <c r="F1189" i="13"/>
  <c r="G1189" i="13"/>
  <c r="D1190" i="13"/>
  <c r="E1190" i="13"/>
  <c r="F1190" i="13"/>
  <c r="G1190" i="13"/>
  <c r="D1191" i="13"/>
  <c r="E1191" i="13"/>
  <c r="F1191" i="13"/>
  <c r="G1191" i="13"/>
  <c r="D1192" i="13"/>
  <c r="E1192" i="13"/>
  <c r="F1192" i="13"/>
  <c r="G1192" i="13"/>
  <c r="D1193" i="13"/>
  <c r="E1193" i="13"/>
  <c r="F1193" i="13"/>
  <c r="G1193" i="13"/>
  <c r="D1194" i="13"/>
  <c r="E1194" i="13"/>
  <c r="F1194" i="13"/>
  <c r="G1194" i="13"/>
  <c r="D1195" i="13"/>
  <c r="E1195" i="13"/>
  <c r="F1195" i="13"/>
  <c r="G1195" i="13"/>
  <c r="D1196" i="13"/>
  <c r="E1196" i="13"/>
  <c r="F1196" i="13"/>
  <c r="G1196" i="13"/>
  <c r="D1197" i="13"/>
  <c r="E1197" i="13"/>
  <c r="F1197" i="13"/>
  <c r="G1197" i="13"/>
  <c r="D1198" i="13"/>
  <c r="E1198" i="13"/>
  <c r="F1198" i="13"/>
  <c r="G1198" i="13"/>
  <c r="D1199" i="13"/>
  <c r="E1199" i="13"/>
  <c r="F1199" i="13"/>
  <c r="G1199" i="13"/>
  <c r="D1200" i="13"/>
  <c r="E1200" i="13"/>
  <c r="F1200" i="13"/>
  <c r="G1200" i="13"/>
  <c r="D1201" i="13"/>
  <c r="E1201" i="13"/>
  <c r="F1201" i="13"/>
  <c r="G1201" i="13"/>
  <c r="D1202" i="13"/>
  <c r="E1202" i="13"/>
  <c r="F1202" i="13"/>
  <c r="G1202" i="13"/>
  <c r="D1203" i="13"/>
  <c r="E1203" i="13"/>
  <c r="F1203" i="13"/>
  <c r="G1203" i="13"/>
  <c r="D1204" i="13"/>
  <c r="E1204" i="13"/>
  <c r="F1204" i="13"/>
  <c r="G1204" i="13"/>
  <c r="D1205" i="13"/>
  <c r="E1205" i="13"/>
  <c r="F1205" i="13"/>
  <c r="G1205" i="13"/>
  <c r="D1206" i="13"/>
  <c r="E1206" i="13"/>
  <c r="F1206" i="13"/>
  <c r="G1206" i="13"/>
  <c r="D1207" i="13"/>
  <c r="E1207" i="13"/>
  <c r="F1207" i="13"/>
  <c r="G1207" i="13"/>
  <c r="D1208" i="13"/>
  <c r="E1208" i="13"/>
  <c r="F1208" i="13"/>
  <c r="G1208" i="13"/>
  <c r="D1209" i="13"/>
  <c r="E1209" i="13"/>
  <c r="F1209" i="13"/>
  <c r="G1209" i="13"/>
  <c r="D1210" i="13"/>
  <c r="E1210" i="13"/>
  <c r="F1210" i="13"/>
  <c r="G1210" i="13"/>
  <c r="D1211" i="13"/>
  <c r="E1211" i="13"/>
  <c r="F1211" i="13"/>
  <c r="G1211" i="13"/>
  <c r="D1212" i="13"/>
  <c r="E1212" i="13"/>
  <c r="F1212" i="13"/>
  <c r="G1212" i="13"/>
  <c r="D1213" i="13"/>
  <c r="E1213" i="13"/>
  <c r="F1213" i="13"/>
  <c r="G1213" i="13"/>
  <c r="D1214" i="13"/>
  <c r="E1214" i="13"/>
  <c r="F1214" i="13"/>
  <c r="G1214" i="13"/>
  <c r="D1215" i="13"/>
  <c r="E1215" i="13"/>
  <c r="F1215" i="13"/>
  <c r="G1215" i="13"/>
  <c r="D1216" i="13"/>
  <c r="E1216" i="13"/>
  <c r="F1216" i="13"/>
  <c r="G1216" i="13"/>
  <c r="D1217" i="13"/>
  <c r="E1217" i="13"/>
  <c r="F1217" i="13"/>
  <c r="G1217" i="13"/>
  <c r="D1218" i="13"/>
  <c r="E1218" i="13"/>
  <c r="F1218" i="13"/>
  <c r="G1218" i="13"/>
  <c r="D1219" i="13"/>
  <c r="E1219" i="13"/>
  <c r="F1219" i="13"/>
  <c r="G1219" i="13"/>
  <c r="D1220" i="13"/>
  <c r="E1220" i="13"/>
  <c r="F1220" i="13"/>
  <c r="G1220" i="13"/>
  <c r="D1221" i="13"/>
  <c r="E1221" i="13"/>
  <c r="F1221" i="13"/>
  <c r="G1221" i="13"/>
  <c r="D1222" i="13"/>
  <c r="E1222" i="13"/>
  <c r="F1222" i="13"/>
  <c r="G1222" i="13"/>
  <c r="D1223" i="13"/>
  <c r="E1223" i="13"/>
  <c r="F1223" i="13"/>
  <c r="G1223" i="13"/>
  <c r="D1224" i="13"/>
  <c r="E1224" i="13"/>
  <c r="F1224" i="13"/>
  <c r="G1224" i="13"/>
  <c r="D1225" i="13"/>
  <c r="E1225" i="13"/>
  <c r="F1225" i="13"/>
  <c r="G1225" i="13"/>
  <c r="D1226" i="13"/>
  <c r="E1226" i="13"/>
  <c r="F1226" i="13"/>
  <c r="G1226" i="13"/>
  <c r="D1227" i="13"/>
  <c r="E1227" i="13"/>
  <c r="F1227" i="13"/>
  <c r="G1227" i="13"/>
  <c r="D1228" i="13"/>
  <c r="E1228" i="13"/>
  <c r="F1228" i="13"/>
  <c r="G1228" i="13"/>
  <c r="D1229" i="13"/>
  <c r="E1229" i="13"/>
  <c r="F1229" i="13"/>
  <c r="G1229" i="13"/>
  <c r="D1230" i="13"/>
  <c r="E1230" i="13"/>
  <c r="F1230" i="13"/>
  <c r="G1230" i="13"/>
  <c r="D1231" i="13"/>
  <c r="E1231" i="13"/>
  <c r="F1231" i="13"/>
  <c r="G1231" i="13"/>
  <c r="D1232" i="13"/>
  <c r="E1232" i="13"/>
  <c r="F1232" i="13"/>
  <c r="G1232" i="13"/>
  <c r="D1233" i="13"/>
  <c r="E1233" i="13"/>
  <c r="F1233" i="13"/>
  <c r="G1233" i="13"/>
  <c r="D1234" i="13"/>
  <c r="E1234" i="13"/>
  <c r="F1234" i="13"/>
  <c r="G1234" i="13"/>
  <c r="D1235" i="13"/>
  <c r="E1235" i="13"/>
  <c r="F1235" i="13"/>
  <c r="G1235" i="13"/>
  <c r="D1236" i="13"/>
  <c r="E1236" i="13"/>
  <c r="F1236" i="13"/>
  <c r="G1236" i="13"/>
  <c r="D1237" i="13"/>
  <c r="E1237" i="13"/>
  <c r="F1237" i="13"/>
  <c r="G1237" i="13"/>
  <c r="D1238" i="13"/>
  <c r="E1238" i="13"/>
  <c r="F1238" i="13"/>
  <c r="G1238" i="13"/>
  <c r="D1239" i="13"/>
  <c r="E1239" i="13"/>
  <c r="F1239" i="13"/>
  <c r="G1239" i="13"/>
  <c r="D1240" i="13"/>
  <c r="E1240" i="13"/>
  <c r="F1240" i="13"/>
  <c r="G1240" i="13"/>
  <c r="D1241" i="13"/>
  <c r="E1241" i="13"/>
  <c r="F1241" i="13"/>
  <c r="G1241" i="13"/>
  <c r="D1242" i="13"/>
  <c r="E1242" i="13"/>
  <c r="F1242" i="13"/>
  <c r="G1242" i="13"/>
  <c r="D1243" i="13"/>
  <c r="E1243" i="13"/>
  <c r="F1243" i="13"/>
  <c r="G1243" i="13"/>
  <c r="D1244" i="13"/>
  <c r="E1244" i="13"/>
  <c r="F1244" i="13"/>
  <c r="G1244" i="13"/>
  <c r="D1245" i="13"/>
  <c r="E1245" i="13"/>
  <c r="F1245" i="13"/>
  <c r="G1245" i="13"/>
  <c r="D1246" i="13"/>
  <c r="E1246" i="13"/>
  <c r="F1246" i="13"/>
  <c r="G1246" i="13"/>
  <c r="D1247" i="13"/>
  <c r="E1247" i="13"/>
  <c r="F1247" i="13"/>
  <c r="G1247" i="13"/>
  <c r="D1248" i="13"/>
  <c r="E1248" i="13"/>
  <c r="F1248" i="13"/>
  <c r="G1248" i="13"/>
  <c r="D1249" i="13"/>
  <c r="E1249" i="13"/>
  <c r="F1249" i="13"/>
  <c r="G1249" i="13"/>
  <c r="D1250" i="13"/>
  <c r="E1250" i="13"/>
  <c r="F1250" i="13"/>
  <c r="G1250" i="13"/>
  <c r="D1251" i="13"/>
  <c r="E1251" i="13"/>
  <c r="F1251" i="13"/>
  <c r="G1251" i="13"/>
  <c r="D1252" i="13"/>
  <c r="E1252" i="13"/>
  <c r="F1252" i="13"/>
  <c r="G1252" i="13"/>
  <c r="D1253" i="13"/>
  <c r="E1253" i="13"/>
  <c r="F1253" i="13"/>
  <c r="G1253" i="13"/>
  <c r="D1254" i="13"/>
  <c r="E1254" i="13"/>
  <c r="F1254" i="13"/>
  <c r="G1254" i="13"/>
  <c r="D1255" i="13"/>
  <c r="E1255" i="13"/>
  <c r="F1255" i="13"/>
  <c r="G1255" i="13"/>
  <c r="D1256" i="13"/>
  <c r="E1256" i="13"/>
  <c r="F1256" i="13"/>
  <c r="G1256" i="13"/>
  <c r="D1257" i="13"/>
  <c r="E1257" i="13"/>
  <c r="F1257" i="13"/>
  <c r="G1257" i="13"/>
  <c r="D1258" i="13"/>
  <c r="E1258" i="13"/>
  <c r="F1258" i="13"/>
  <c r="G1258" i="13"/>
  <c r="D1259" i="13"/>
  <c r="E1259" i="13"/>
  <c r="F1259" i="13"/>
  <c r="G1259" i="13"/>
  <c r="D1260" i="13"/>
  <c r="E1260" i="13"/>
  <c r="F1260" i="13"/>
  <c r="G1260" i="13"/>
  <c r="D1261" i="13"/>
  <c r="E1261" i="13"/>
  <c r="F1261" i="13"/>
  <c r="G1261" i="13"/>
  <c r="D1262" i="13"/>
  <c r="E1262" i="13"/>
  <c r="F1262" i="13"/>
  <c r="G1262" i="13"/>
  <c r="D1263" i="13"/>
  <c r="E1263" i="13"/>
  <c r="F1263" i="13"/>
  <c r="G1263" i="13"/>
  <c r="D1264" i="13"/>
  <c r="E1264" i="13"/>
  <c r="F1264" i="13"/>
  <c r="G1264" i="13"/>
  <c r="D1265" i="13"/>
  <c r="E1265" i="13"/>
  <c r="F1265" i="13"/>
  <c r="G1265" i="13"/>
  <c r="D1266" i="13"/>
  <c r="E1266" i="13"/>
  <c r="F1266" i="13"/>
  <c r="G1266" i="13"/>
  <c r="D1267" i="13"/>
  <c r="E1267" i="13"/>
  <c r="F1267" i="13"/>
  <c r="G1267" i="13"/>
  <c r="D1268" i="13"/>
  <c r="E1268" i="13"/>
  <c r="F1268" i="13"/>
  <c r="G1268" i="13"/>
  <c r="D1269" i="13"/>
  <c r="E1269" i="13"/>
  <c r="F1269" i="13"/>
  <c r="G1269" i="13"/>
  <c r="D1270" i="13"/>
  <c r="E1270" i="13"/>
  <c r="F1270" i="13"/>
  <c r="G1270" i="13"/>
  <c r="D1271" i="13"/>
  <c r="E1271" i="13"/>
  <c r="F1271" i="13"/>
  <c r="G1271" i="13"/>
  <c r="D1272" i="13"/>
  <c r="E1272" i="13"/>
  <c r="F1272" i="13"/>
  <c r="G1272" i="13"/>
  <c r="D1273" i="13"/>
  <c r="E1273" i="13"/>
  <c r="F1273" i="13"/>
  <c r="G1273" i="13"/>
  <c r="D1274" i="13"/>
  <c r="E1274" i="13"/>
  <c r="F1274" i="13"/>
  <c r="G1274" i="13"/>
  <c r="D1275" i="13"/>
  <c r="E1275" i="13"/>
  <c r="F1275" i="13"/>
  <c r="G1275" i="13"/>
  <c r="D1276" i="13"/>
  <c r="E1276" i="13"/>
  <c r="F1276" i="13"/>
  <c r="G1276" i="13"/>
  <c r="D1277" i="13"/>
  <c r="E1277" i="13"/>
  <c r="F1277" i="13"/>
  <c r="G1277" i="13"/>
  <c r="D1278" i="13"/>
  <c r="E1278" i="13"/>
  <c r="F1278" i="13"/>
  <c r="G1278" i="13"/>
  <c r="D1279" i="13"/>
  <c r="E1279" i="13"/>
  <c r="F1279" i="13"/>
  <c r="G1279" i="13"/>
  <c r="D1280" i="13"/>
  <c r="E1280" i="13"/>
  <c r="F1280" i="13"/>
  <c r="G1280" i="13"/>
  <c r="D1281" i="13"/>
  <c r="E1281" i="13"/>
  <c r="F1281" i="13"/>
  <c r="G1281" i="13"/>
  <c r="D1282" i="13"/>
  <c r="E1282" i="13"/>
  <c r="F1282" i="13"/>
  <c r="G1282" i="13"/>
  <c r="D1283" i="13"/>
  <c r="E1283" i="13"/>
  <c r="F1283" i="13"/>
  <c r="G1283" i="13"/>
  <c r="D1284" i="13"/>
  <c r="E1284" i="13"/>
  <c r="F1284" i="13"/>
  <c r="G1284" i="13"/>
  <c r="D1285" i="13"/>
  <c r="E1285" i="13"/>
  <c r="F1285" i="13"/>
  <c r="G1285" i="13"/>
  <c r="D1286" i="13"/>
  <c r="E1286" i="13"/>
  <c r="F1286" i="13"/>
  <c r="G1286" i="13"/>
  <c r="D1287" i="13"/>
  <c r="E1287" i="13"/>
  <c r="F1287" i="13"/>
  <c r="G1287" i="13"/>
  <c r="D1288" i="13"/>
  <c r="E1288" i="13"/>
  <c r="F1288" i="13"/>
  <c r="G1288" i="13"/>
  <c r="D1289" i="13"/>
  <c r="E1289" i="13"/>
  <c r="F1289" i="13"/>
  <c r="G1289" i="13"/>
  <c r="D1290" i="13"/>
  <c r="E1290" i="13"/>
  <c r="F1290" i="13"/>
  <c r="G1290" i="13"/>
  <c r="D1291" i="13"/>
  <c r="E1291" i="13"/>
  <c r="F1291" i="13"/>
  <c r="G1291" i="13"/>
  <c r="D1292" i="13"/>
  <c r="E1292" i="13"/>
  <c r="F1292" i="13"/>
  <c r="G1292" i="13"/>
  <c r="D1293" i="13"/>
  <c r="E1293" i="13"/>
  <c r="F1293" i="13"/>
  <c r="G1293" i="13"/>
  <c r="D1294" i="13"/>
  <c r="E1294" i="13"/>
  <c r="F1294" i="13"/>
  <c r="G1294" i="13"/>
  <c r="D1295" i="13"/>
  <c r="E1295" i="13"/>
  <c r="F1295" i="13"/>
  <c r="G1295" i="13"/>
  <c r="D1296" i="13"/>
  <c r="E1296" i="13"/>
  <c r="F1296" i="13"/>
  <c r="G1296" i="13"/>
  <c r="D1297" i="13"/>
  <c r="E1297" i="13"/>
  <c r="F1297" i="13"/>
  <c r="G1297" i="13"/>
  <c r="D1298" i="13"/>
  <c r="E1298" i="13"/>
  <c r="F1298" i="13"/>
  <c r="G1298" i="13"/>
  <c r="D1299" i="13"/>
  <c r="E1299" i="13"/>
  <c r="F1299" i="13"/>
  <c r="G1299" i="13"/>
  <c r="D1300" i="13"/>
  <c r="E1300" i="13"/>
  <c r="F1300" i="13"/>
  <c r="G1300" i="13"/>
  <c r="D1301" i="13"/>
  <c r="E1301" i="13"/>
  <c r="F1301" i="13"/>
  <c r="G1301" i="13"/>
  <c r="D1302" i="13"/>
  <c r="E1302" i="13"/>
  <c r="F1302" i="13"/>
  <c r="G1302" i="13"/>
  <c r="D1303" i="13"/>
  <c r="E1303" i="13"/>
  <c r="F1303" i="13"/>
  <c r="G1303" i="13"/>
  <c r="D1304" i="13"/>
  <c r="E1304" i="13"/>
  <c r="F1304" i="13"/>
  <c r="G1304" i="13"/>
  <c r="D1305" i="13"/>
  <c r="E1305" i="13"/>
  <c r="F1305" i="13"/>
  <c r="G1305" i="13"/>
  <c r="D1306" i="13"/>
  <c r="E1306" i="13"/>
  <c r="F1306" i="13"/>
  <c r="G1306" i="13"/>
  <c r="D1307" i="13"/>
  <c r="E1307" i="13"/>
  <c r="F1307" i="13"/>
  <c r="G1307" i="13"/>
  <c r="D1308" i="13"/>
  <c r="E1308" i="13"/>
  <c r="F1308" i="13"/>
  <c r="G1308" i="13"/>
  <c r="D1309" i="13"/>
  <c r="E1309" i="13"/>
  <c r="F1309" i="13"/>
  <c r="G1309" i="13"/>
  <c r="D1310" i="13"/>
  <c r="E1310" i="13"/>
  <c r="F1310" i="13"/>
  <c r="G1310" i="13"/>
  <c r="D1311" i="13"/>
  <c r="E1311" i="13"/>
  <c r="F1311" i="13"/>
  <c r="G1311" i="13"/>
  <c r="D1312" i="13"/>
  <c r="E1312" i="13"/>
  <c r="F1312" i="13"/>
  <c r="G1312" i="13"/>
  <c r="D1313" i="13"/>
  <c r="E1313" i="13"/>
  <c r="F1313" i="13"/>
  <c r="G1313" i="13"/>
  <c r="D1314" i="13"/>
  <c r="E1314" i="13"/>
  <c r="F1314" i="13"/>
  <c r="G1314" i="13"/>
  <c r="D1315" i="13"/>
  <c r="E1315" i="13"/>
  <c r="F1315" i="13"/>
  <c r="G1315" i="13"/>
  <c r="D1316" i="13"/>
  <c r="E1316" i="13"/>
  <c r="F1316" i="13"/>
  <c r="G1316" i="13"/>
  <c r="D1317" i="13"/>
  <c r="E1317" i="13"/>
  <c r="F1317" i="13"/>
  <c r="G1317" i="13"/>
  <c r="D1318" i="13"/>
  <c r="E1318" i="13"/>
  <c r="F1318" i="13"/>
  <c r="G1318" i="13"/>
  <c r="D1319" i="13"/>
  <c r="E1319" i="13"/>
  <c r="F1319" i="13"/>
  <c r="G1319" i="13"/>
  <c r="D1320" i="13"/>
  <c r="E1320" i="13"/>
  <c r="F1320" i="13"/>
  <c r="G1320" i="13"/>
  <c r="D1321" i="13"/>
  <c r="E1321" i="13"/>
  <c r="F1321" i="13"/>
  <c r="G1321" i="13"/>
  <c r="D1322" i="13"/>
  <c r="E1322" i="13"/>
  <c r="F1322" i="13"/>
  <c r="G1322" i="13"/>
  <c r="D1323" i="13"/>
  <c r="E1323" i="13"/>
  <c r="F1323" i="13"/>
  <c r="G1323" i="13"/>
  <c r="D1324" i="13"/>
  <c r="E1324" i="13"/>
  <c r="F1324" i="13"/>
  <c r="G1324" i="13"/>
  <c r="D1325" i="13"/>
  <c r="E1325" i="13"/>
  <c r="F1325" i="13"/>
  <c r="G1325" i="13"/>
  <c r="D1326" i="13"/>
  <c r="E1326" i="13"/>
  <c r="F1326" i="13"/>
  <c r="G1326" i="13"/>
  <c r="D1327" i="13"/>
  <c r="E1327" i="13"/>
  <c r="F1327" i="13"/>
  <c r="G1327" i="13"/>
  <c r="D1328" i="13"/>
  <c r="E1328" i="13"/>
  <c r="F1328" i="13"/>
  <c r="G1328" i="13"/>
  <c r="D1329" i="13"/>
  <c r="E1329" i="13"/>
  <c r="F1329" i="13"/>
  <c r="G1329" i="13"/>
  <c r="D1330" i="13"/>
  <c r="E1330" i="13"/>
  <c r="F1330" i="13"/>
  <c r="G1330" i="13"/>
  <c r="D1331" i="13"/>
  <c r="E1331" i="13"/>
  <c r="F1331" i="13"/>
  <c r="G1331" i="13"/>
  <c r="D1332" i="13"/>
  <c r="E1332" i="13"/>
  <c r="F1332" i="13"/>
  <c r="G1332" i="13"/>
  <c r="D1333" i="13"/>
  <c r="E1333" i="13"/>
  <c r="F1333" i="13"/>
  <c r="G1333" i="13"/>
  <c r="D1334" i="13"/>
  <c r="E1334" i="13"/>
  <c r="F1334" i="13"/>
  <c r="G1334" i="13"/>
  <c r="D1335" i="13"/>
  <c r="E1335" i="13"/>
  <c r="F1335" i="13"/>
  <c r="G1335" i="13"/>
  <c r="D1336" i="13"/>
  <c r="E1336" i="13"/>
  <c r="F1336" i="13"/>
  <c r="G1336" i="13"/>
  <c r="D1337" i="13"/>
  <c r="E1337" i="13"/>
  <c r="F1337" i="13"/>
  <c r="G1337" i="13"/>
  <c r="D1338" i="13"/>
  <c r="E1338" i="13"/>
  <c r="F1338" i="13"/>
  <c r="G1338" i="13"/>
  <c r="D1339" i="13"/>
  <c r="E1339" i="13"/>
  <c r="F1339" i="13"/>
  <c r="G1339" i="13"/>
  <c r="D1340" i="13"/>
  <c r="E1340" i="13"/>
  <c r="F1340" i="13"/>
  <c r="G1340" i="13"/>
  <c r="D1341" i="13"/>
  <c r="E1341" i="13"/>
  <c r="F1341" i="13"/>
  <c r="G1341" i="13"/>
  <c r="D1342" i="13"/>
  <c r="E1342" i="13"/>
  <c r="F1342" i="13"/>
  <c r="G1342" i="13"/>
  <c r="D1343" i="13"/>
  <c r="E1343" i="13"/>
  <c r="F1343" i="13"/>
  <c r="G1343" i="13"/>
  <c r="D1344" i="13"/>
  <c r="E1344" i="13"/>
  <c r="F1344" i="13"/>
  <c r="G1344" i="13"/>
  <c r="D1345" i="13"/>
  <c r="E1345" i="13"/>
  <c r="F1345" i="13"/>
  <c r="G1345" i="13"/>
  <c r="D1346" i="13"/>
  <c r="E1346" i="13"/>
  <c r="F1346" i="13"/>
  <c r="G1346" i="13"/>
  <c r="D1347" i="13"/>
  <c r="E1347" i="13"/>
  <c r="F1347" i="13"/>
  <c r="G1347" i="13"/>
  <c r="D1348" i="13"/>
  <c r="E1348" i="13"/>
  <c r="F1348" i="13"/>
  <c r="G1348" i="13"/>
  <c r="D1349" i="13"/>
  <c r="E1349" i="13"/>
  <c r="F1349" i="13"/>
  <c r="G1349" i="13"/>
  <c r="D1350" i="13"/>
  <c r="E1350" i="13"/>
  <c r="F1350" i="13"/>
  <c r="G1350" i="13"/>
  <c r="D1351" i="13"/>
  <c r="E1351" i="13"/>
  <c r="F1351" i="13"/>
  <c r="G1351" i="13"/>
  <c r="D1352" i="13"/>
  <c r="E1352" i="13"/>
  <c r="F1352" i="13"/>
  <c r="G1352" i="13"/>
  <c r="D1353" i="13"/>
  <c r="E1353" i="13"/>
  <c r="F1353" i="13"/>
  <c r="G1353" i="13"/>
  <c r="D1354" i="13"/>
  <c r="E1354" i="13"/>
  <c r="F1354" i="13"/>
  <c r="G1354" i="13"/>
  <c r="D1355" i="13"/>
  <c r="E1355" i="13"/>
  <c r="F1355" i="13"/>
  <c r="G1355" i="13"/>
  <c r="D1356" i="13"/>
  <c r="E1356" i="13"/>
  <c r="F1356" i="13"/>
  <c r="G1356" i="13"/>
  <c r="D1357" i="13"/>
  <c r="E1357" i="13"/>
  <c r="F1357" i="13"/>
  <c r="G1357" i="13"/>
  <c r="D1358" i="13"/>
  <c r="E1358" i="13"/>
  <c r="F1358" i="13"/>
  <c r="G1358" i="13"/>
  <c r="D1359" i="13"/>
  <c r="E1359" i="13"/>
  <c r="F1359" i="13"/>
  <c r="G1359" i="13"/>
  <c r="D1360" i="13"/>
  <c r="E1360" i="13"/>
  <c r="F1360" i="13"/>
  <c r="G1360" i="13"/>
  <c r="D1361" i="13"/>
  <c r="E1361" i="13"/>
  <c r="F1361" i="13"/>
  <c r="G1361" i="13"/>
  <c r="D1362" i="13"/>
  <c r="E1362" i="13"/>
  <c r="F1362" i="13"/>
  <c r="G1362" i="13"/>
  <c r="D1363" i="13"/>
  <c r="E1363" i="13"/>
  <c r="F1363" i="13"/>
  <c r="G1363" i="13"/>
  <c r="D1364" i="13"/>
  <c r="E1364" i="13"/>
  <c r="F1364" i="13"/>
  <c r="G1364" i="13"/>
  <c r="D1365" i="13"/>
  <c r="E1365" i="13"/>
  <c r="F1365" i="13"/>
  <c r="G1365" i="13"/>
  <c r="D1366" i="13"/>
  <c r="E1366" i="13"/>
  <c r="F1366" i="13"/>
  <c r="G1366" i="13"/>
  <c r="D1367" i="13"/>
  <c r="E1367" i="13"/>
  <c r="F1367" i="13"/>
  <c r="G1367" i="13"/>
  <c r="D1368" i="13"/>
  <c r="E1368" i="13"/>
  <c r="F1368" i="13"/>
  <c r="G1368" i="13"/>
  <c r="D1369" i="13"/>
  <c r="E1369" i="13"/>
  <c r="F1369" i="13"/>
  <c r="G1369" i="13"/>
  <c r="D1370" i="13"/>
  <c r="E1370" i="13"/>
  <c r="F1370" i="13"/>
  <c r="G1370" i="13"/>
  <c r="D1371" i="13"/>
  <c r="E1371" i="13"/>
  <c r="F1371" i="13"/>
  <c r="G1371" i="13"/>
  <c r="D1372" i="13"/>
  <c r="E1372" i="13"/>
  <c r="F1372" i="13"/>
  <c r="G1372" i="13"/>
  <c r="D1373" i="13"/>
  <c r="E1373" i="13"/>
  <c r="F1373" i="13"/>
  <c r="G1373" i="13"/>
  <c r="D1374" i="13"/>
  <c r="E1374" i="13"/>
  <c r="F1374" i="13"/>
  <c r="G1374" i="13"/>
  <c r="D1375" i="13"/>
  <c r="E1375" i="13"/>
  <c r="F1375" i="13"/>
  <c r="G1375" i="13"/>
  <c r="D1376" i="13"/>
  <c r="E1376" i="13"/>
  <c r="F1376" i="13"/>
  <c r="G1376" i="13"/>
  <c r="D1377" i="13"/>
  <c r="E1377" i="13"/>
  <c r="F1377" i="13"/>
  <c r="G1377" i="13"/>
  <c r="D1378" i="13"/>
  <c r="E1378" i="13"/>
  <c r="F1378" i="13"/>
  <c r="G1378" i="13"/>
  <c r="D1379" i="13"/>
  <c r="E1379" i="13"/>
  <c r="F1379" i="13"/>
  <c r="G1379" i="13"/>
  <c r="D1380" i="13"/>
  <c r="E1380" i="13"/>
  <c r="F1380" i="13"/>
  <c r="G1380" i="13"/>
  <c r="D1381" i="13"/>
  <c r="E1381" i="13"/>
  <c r="F1381" i="13"/>
  <c r="G1381" i="13"/>
  <c r="D1382" i="13"/>
  <c r="E1382" i="13"/>
  <c r="F1382" i="13"/>
  <c r="G1382" i="13"/>
  <c r="D1383" i="13"/>
  <c r="E1383" i="13"/>
  <c r="F1383" i="13"/>
  <c r="G1383" i="13"/>
  <c r="D1384" i="13"/>
  <c r="E1384" i="13"/>
  <c r="F1384" i="13"/>
  <c r="G1384" i="13"/>
  <c r="D1385" i="13"/>
  <c r="E1385" i="13"/>
  <c r="F1385" i="13"/>
  <c r="G1385" i="13"/>
  <c r="D1386" i="13"/>
  <c r="E1386" i="13"/>
  <c r="F1386" i="13"/>
  <c r="G1386" i="13"/>
  <c r="D1387" i="13"/>
  <c r="E1387" i="13"/>
  <c r="F1387" i="13"/>
  <c r="G1387" i="13"/>
  <c r="D1388" i="13"/>
  <c r="E1388" i="13"/>
  <c r="F1388" i="13"/>
  <c r="G1388" i="13"/>
  <c r="D1389" i="13"/>
  <c r="E1389" i="13"/>
  <c r="F1389" i="13"/>
  <c r="G1389" i="13"/>
  <c r="D1390" i="13"/>
  <c r="E1390" i="13"/>
  <c r="F1390" i="13"/>
  <c r="G1390" i="13"/>
  <c r="D1391" i="13"/>
  <c r="E1391" i="13"/>
  <c r="F1391" i="13"/>
  <c r="G1391" i="13"/>
  <c r="D1392" i="13"/>
  <c r="E1392" i="13"/>
  <c r="F1392" i="13"/>
  <c r="G1392" i="13"/>
  <c r="D1393" i="13"/>
  <c r="E1393" i="13"/>
  <c r="F1393" i="13"/>
  <c r="G1393" i="13"/>
  <c r="D1394" i="13"/>
  <c r="E1394" i="13"/>
  <c r="F1394" i="13"/>
  <c r="G1394" i="13"/>
  <c r="D1395" i="13"/>
  <c r="E1395" i="13"/>
  <c r="F1395" i="13"/>
  <c r="G1395" i="13"/>
  <c r="D1396" i="13"/>
  <c r="E1396" i="13"/>
  <c r="F1396" i="13"/>
  <c r="G1396" i="13"/>
  <c r="D1397" i="13"/>
  <c r="E1397" i="13"/>
  <c r="F1397" i="13"/>
  <c r="G1397" i="13"/>
  <c r="D1398" i="13"/>
  <c r="E1398" i="13"/>
  <c r="F1398" i="13"/>
  <c r="G1398" i="13"/>
  <c r="D1399" i="13"/>
  <c r="E1399" i="13"/>
  <c r="F1399" i="13"/>
  <c r="G1399" i="13"/>
  <c r="D1400" i="13"/>
  <c r="E1400" i="13"/>
  <c r="F1400" i="13"/>
  <c r="G1400" i="13"/>
  <c r="D1401" i="13"/>
  <c r="E1401" i="13"/>
  <c r="F1401" i="13"/>
  <c r="G1401" i="13"/>
  <c r="D1402" i="13"/>
  <c r="E1402" i="13"/>
  <c r="F1402" i="13"/>
  <c r="G1402" i="13"/>
  <c r="D1403" i="13"/>
  <c r="E1403" i="13"/>
  <c r="F1403" i="13"/>
  <c r="G1403" i="13"/>
  <c r="D1404" i="13"/>
  <c r="E1404" i="13"/>
  <c r="F1404" i="13"/>
  <c r="G1404" i="13"/>
  <c r="D1405" i="13"/>
  <c r="E1405" i="13"/>
  <c r="F1405" i="13"/>
  <c r="G1405" i="13"/>
  <c r="D1406" i="13"/>
  <c r="E1406" i="13"/>
  <c r="F1406" i="13"/>
  <c r="G1406" i="13"/>
  <c r="D1407" i="13"/>
  <c r="E1407" i="13"/>
  <c r="F1407" i="13"/>
  <c r="G1407" i="13"/>
  <c r="D1408" i="13"/>
  <c r="E1408" i="13"/>
  <c r="F1408" i="13"/>
  <c r="G1408" i="13"/>
  <c r="D1409" i="13"/>
  <c r="E1409" i="13"/>
  <c r="F1409" i="13"/>
  <c r="G1409" i="13"/>
  <c r="D1410" i="13"/>
  <c r="E1410" i="13"/>
  <c r="F1410" i="13"/>
  <c r="G1410" i="13"/>
  <c r="D1411" i="13"/>
  <c r="E1411" i="13"/>
  <c r="F1411" i="13"/>
  <c r="G1411" i="13"/>
  <c r="D1412" i="13"/>
  <c r="E1412" i="13"/>
  <c r="F1412" i="13"/>
  <c r="G1412" i="13"/>
  <c r="D1413" i="13"/>
  <c r="E1413" i="13"/>
  <c r="F1413" i="13"/>
  <c r="G1413" i="13"/>
  <c r="D1414" i="13"/>
  <c r="E1414" i="13"/>
  <c r="F1414" i="13"/>
  <c r="G1414" i="13"/>
  <c r="D1415" i="13"/>
  <c r="E1415" i="13"/>
  <c r="F1415" i="13"/>
  <c r="G1415" i="13"/>
  <c r="D1416" i="13"/>
  <c r="E1416" i="13"/>
  <c r="F1416" i="13"/>
  <c r="G1416" i="13"/>
  <c r="D1417" i="13"/>
  <c r="E1417" i="13"/>
  <c r="F1417" i="13"/>
  <c r="G1417" i="13"/>
  <c r="D1418" i="13"/>
  <c r="E1418" i="13"/>
  <c r="F1418" i="13"/>
  <c r="G1418" i="13"/>
  <c r="D1419" i="13"/>
  <c r="E1419" i="13"/>
  <c r="F1419" i="13"/>
  <c r="G1419" i="13"/>
  <c r="D1420" i="13"/>
  <c r="E1420" i="13"/>
  <c r="F1420" i="13"/>
  <c r="G1420" i="13"/>
  <c r="D1421" i="13"/>
  <c r="E1421" i="13"/>
  <c r="F1421" i="13"/>
  <c r="G1421" i="13"/>
  <c r="D1422" i="13"/>
  <c r="E1422" i="13"/>
  <c r="F1422" i="13"/>
  <c r="G1422" i="13"/>
  <c r="D1423" i="13"/>
  <c r="E1423" i="13"/>
  <c r="F1423" i="13"/>
  <c r="G1423" i="13"/>
  <c r="D1424" i="13"/>
  <c r="E1424" i="13"/>
  <c r="F1424" i="13"/>
  <c r="G1424" i="13"/>
  <c r="D1425" i="13"/>
  <c r="E1425" i="13"/>
  <c r="F1425" i="13"/>
  <c r="G1425" i="13"/>
  <c r="D1426" i="13"/>
  <c r="E1426" i="13"/>
  <c r="F1426" i="13"/>
  <c r="G1426" i="13"/>
  <c r="D1427" i="13"/>
  <c r="E1427" i="13"/>
  <c r="F1427" i="13"/>
  <c r="G1427" i="13"/>
  <c r="D1428" i="13"/>
  <c r="E1428" i="13"/>
  <c r="F1428" i="13"/>
  <c r="G1428" i="13"/>
  <c r="D1429" i="13"/>
  <c r="E1429" i="13"/>
  <c r="F1429" i="13"/>
  <c r="G1429" i="13"/>
  <c r="D1430" i="13"/>
  <c r="E1430" i="13"/>
  <c r="F1430" i="13"/>
  <c r="G1430" i="13"/>
  <c r="D1431" i="13"/>
  <c r="E1431" i="13"/>
  <c r="F1431" i="13"/>
  <c r="G1431" i="13"/>
  <c r="D1432" i="13"/>
  <c r="E1432" i="13"/>
  <c r="F1432" i="13"/>
  <c r="G1432" i="13"/>
  <c r="D1433" i="13"/>
  <c r="E1433" i="13"/>
  <c r="F1433" i="13"/>
  <c r="G1433" i="13"/>
  <c r="D1434" i="13"/>
  <c r="E1434" i="13"/>
  <c r="F1434" i="13"/>
  <c r="G1434" i="13"/>
  <c r="D1435" i="13"/>
  <c r="E1435" i="13"/>
  <c r="F1435" i="13"/>
  <c r="G1435" i="13"/>
  <c r="D1436" i="13"/>
  <c r="E1436" i="13"/>
  <c r="F1436" i="13"/>
  <c r="G1436" i="13"/>
  <c r="D1437" i="13"/>
  <c r="E1437" i="13"/>
  <c r="F1437" i="13"/>
  <c r="G1437" i="13"/>
  <c r="D1438" i="13"/>
  <c r="E1438" i="13"/>
  <c r="F1438" i="13"/>
  <c r="G1438" i="13"/>
  <c r="D1439" i="13"/>
  <c r="E1439" i="13"/>
  <c r="F1439" i="13"/>
  <c r="G1439" i="13"/>
  <c r="D1440" i="13"/>
  <c r="E1440" i="13"/>
  <c r="F1440" i="13"/>
  <c r="G1440" i="13"/>
  <c r="D1441" i="13"/>
  <c r="E1441" i="13"/>
  <c r="F1441" i="13"/>
  <c r="G1441" i="13"/>
  <c r="D1442" i="13"/>
  <c r="E1442" i="13"/>
  <c r="F1442" i="13"/>
  <c r="G1442" i="13"/>
  <c r="D1443" i="13"/>
  <c r="E1443" i="13"/>
  <c r="F1443" i="13"/>
  <c r="G1443" i="13"/>
  <c r="D1444" i="13"/>
  <c r="E1444" i="13"/>
  <c r="F1444" i="13"/>
  <c r="G1444" i="13"/>
  <c r="D1445" i="13"/>
  <c r="E1445" i="13"/>
  <c r="F1445" i="13"/>
  <c r="G1445" i="13"/>
  <c r="D1446" i="13"/>
  <c r="E1446" i="13"/>
  <c r="F1446" i="13"/>
  <c r="G1446" i="13"/>
  <c r="D1447" i="13"/>
  <c r="E1447" i="13"/>
  <c r="F1447" i="13"/>
  <c r="G1447" i="13"/>
  <c r="D1448" i="13"/>
  <c r="E1448" i="13"/>
  <c r="F1448" i="13"/>
  <c r="G1448" i="13"/>
  <c r="D1449" i="13"/>
  <c r="E1449" i="13"/>
  <c r="F1449" i="13"/>
  <c r="G1449" i="13"/>
  <c r="D1450" i="13"/>
  <c r="E1450" i="13"/>
  <c r="F1450" i="13"/>
  <c r="G1450" i="13"/>
  <c r="D1451" i="13"/>
  <c r="E1451" i="13"/>
  <c r="F1451" i="13"/>
  <c r="G1451" i="13"/>
  <c r="D1452" i="13"/>
  <c r="E1452" i="13"/>
  <c r="F1452" i="13"/>
  <c r="G1452" i="13"/>
  <c r="D1453" i="13"/>
  <c r="E1453" i="13"/>
  <c r="F1453" i="13"/>
  <c r="G1453" i="13"/>
  <c r="D1454" i="13"/>
  <c r="E1454" i="13"/>
  <c r="F1454" i="13"/>
  <c r="G1454" i="13"/>
  <c r="D1455" i="13"/>
  <c r="E1455" i="13"/>
  <c r="F1455" i="13"/>
  <c r="G1455" i="13"/>
  <c r="D1456" i="13"/>
  <c r="E1456" i="13"/>
  <c r="F1456" i="13"/>
  <c r="G1456" i="13"/>
  <c r="D1457" i="13"/>
  <c r="E1457" i="13"/>
  <c r="F1457" i="13"/>
  <c r="G1457" i="13"/>
  <c r="D1458" i="13"/>
  <c r="E1458" i="13"/>
  <c r="F1458" i="13"/>
  <c r="G1458" i="13"/>
  <c r="D1459" i="13"/>
  <c r="E1459" i="13"/>
  <c r="F1459" i="13"/>
  <c r="G1459" i="13"/>
  <c r="D1460" i="13"/>
  <c r="E1460" i="13"/>
  <c r="F1460" i="13"/>
  <c r="G1460" i="13"/>
  <c r="D1461" i="13"/>
  <c r="E1461" i="13"/>
  <c r="F1461" i="13"/>
  <c r="G1461" i="13"/>
  <c r="D1462" i="13"/>
  <c r="E1462" i="13"/>
  <c r="F1462" i="13"/>
  <c r="G1462" i="13"/>
  <c r="D1463" i="13"/>
  <c r="E1463" i="13"/>
  <c r="F1463" i="13"/>
  <c r="G1463" i="13"/>
  <c r="D1464" i="13"/>
  <c r="E1464" i="13"/>
  <c r="F1464" i="13"/>
  <c r="G1464" i="13"/>
  <c r="D1465" i="13"/>
  <c r="E1465" i="13"/>
  <c r="F1465" i="13"/>
  <c r="G1465" i="13"/>
  <c r="D1466" i="13"/>
  <c r="E1466" i="13"/>
  <c r="F1466" i="13"/>
  <c r="G1466" i="13"/>
  <c r="D1467" i="13"/>
  <c r="E1467" i="13"/>
  <c r="F1467" i="13"/>
  <c r="G1467" i="13"/>
  <c r="D1468" i="13"/>
  <c r="E1468" i="13"/>
  <c r="F1468" i="13"/>
  <c r="G1468" i="13"/>
  <c r="D1469" i="13"/>
  <c r="E1469" i="13"/>
  <c r="F1469" i="13"/>
  <c r="G1469" i="13"/>
  <c r="D1470" i="13"/>
  <c r="E1470" i="13"/>
  <c r="F1470" i="13"/>
  <c r="G1470" i="13"/>
  <c r="D1471" i="13"/>
  <c r="E1471" i="13"/>
  <c r="F1471" i="13"/>
  <c r="G1471" i="13"/>
  <c r="D1472" i="13"/>
  <c r="E1472" i="13"/>
  <c r="F1472" i="13"/>
  <c r="G1472" i="13"/>
  <c r="D1473" i="13"/>
  <c r="E1473" i="13"/>
  <c r="F1473" i="13"/>
  <c r="G1473" i="13"/>
  <c r="D1474" i="13"/>
  <c r="E1474" i="13"/>
  <c r="F1474" i="13"/>
  <c r="G1474" i="13"/>
  <c r="D1475" i="13"/>
  <c r="E1475" i="13"/>
  <c r="F1475" i="13"/>
  <c r="G1475" i="13"/>
  <c r="D1476" i="13"/>
  <c r="E1476" i="13"/>
  <c r="F1476" i="13"/>
  <c r="G1476" i="13"/>
  <c r="D1477" i="13"/>
  <c r="E1477" i="13"/>
  <c r="F1477" i="13"/>
  <c r="G1477" i="13"/>
  <c r="D1478" i="13"/>
  <c r="E1478" i="13"/>
  <c r="F1478" i="13"/>
  <c r="G1478" i="13"/>
  <c r="D1479" i="13"/>
  <c r="E1479" i="13"/>
  <c r="F1479" i="13"/>
  <c r="G1479" i="13"/>
  <c r="D1480" i="13"/>
  <c r="E1480" i="13"/>
  <c r="F1480" i="13"/>
  <c r="G1480" i="13"/>
  <c r="D1481" i="13"/>
  <c r="E1481" i="13"/>
  <c r="F1481" i="13"/>
  <c r="G1481" i="13"/>
  <c r="D1482" i="13"/>
  <c r="E1482" i="13"/>
  <c r="F1482" i="13"/>
  <c r="G1482" i="13"/>
  <c r="D1483" i="13"/>
  <c r="E1483" i="13"/>
  <c r="F1483" i="13"/>
  <c r="G1483" i="13"/>
  <c r="D1484" i="13"/>
  <c r="E1484" i="13"/>
  <c r="F1484" i="13"/>
  <c r="G1484" i="13"/>
  <c r="D1485" i="13"/>
  <c r="E1485" i="13"/>
  <c r="F1485" i="13"/>
  <c r="G1485" i="13"/>
  <c r="D1486" i="13"/>
  <c r="E1486" i="13"/>
  <c r="F1486" i="13"/>
  <c r="G1486" i="13"/>
  <c r="D1487" i="13"/>
  <c r="E1487" i="13"/>
  <c r="F1487" i="13"/>
  <c r="G1487" i="13"/>
  <c r="D1488" i="13"/>
  <c r="E1488" i="13"/>
  <c r="F1488" i="13"/>
  <c r="G1488" i="13"/>
  <c r="D1489" i="13"/>
  <c r="E1489" i="13"/>
  <c r="F1489" i="13"/>
  <c r="G1489" i="13"/>
  <c r="D1490" i="13"/>
  <c r="E1490" i="13"/>
  <c r="F1490" i="13"/>
  <c r="G1490" i="13"/>
  <c r="D1491" i="13"/>
  <c r="E1491" i="13"/>
  <c r="F1491" i="13"/>
  <c r="G1491" i="13"/>
  <c r="D1492" i="13"/>
  <c r="E1492" i="13"/>
  <c r="F1492" i="13"/>
  <c r="G1492" i="13"/>
  <c r="D1493" i="13"/>
  <c r="E1493" i="13"/>
  <c r="F1493" i="13"/>
  <c r="G1493" i="13"/>
  <c r="D1494" i="13"/>
  <c r="E1494" i="13"/>
  <c r="F1494" i="13"/>
  <c r="G1494" i="13"/>
  <c r="D1495" i="13"/>
  <c r="E1495" i="13"/>
  <c r="F1495" i="13"/>
  <c r="G1495" i="13"/>
  <c r="D1496" i="13"/>
  <c r="E1496" i="13"/>
  <c r="F1496" i="13"/>
  <c r="G1496" i="13"/>
  <c r="D1497" i="13"/>
  <c r="E1497" i="13"/>
  <c r="F1497" i="13"/>
  <c r="G1497" i="13"/>
  <c r="D1498" i="13"/>
  <c r="E1498" i="13"/>
  <c r="F1498" i="13"/>
  <c r="G1498" i="13"/>
  <c r="D1499" i="13"/>
  <c r="E1499" i="13"/>
  <c r="F1499" i="13"/>
  <c r="G1499" i="13"/>
  <c r="D1500" i="13"/>
  <c r="E1500" i="13"/>
  <c r="F1500" i="13"/>
  <c r="G1500" i="13"/>
  <c r="D1501" i="13"/>
  <c r="E1501" i="13"/>
  <c r="F1501" i="13"/>
  <c r="G1501" i="13"/>
  <c r="D1502" i="13"/>
  <c r="E1502" i="13"/>
  <c r="F1502" i="13"/>
  <c r="G1502" i="13"/>
  <c r="D1503" i="13"/>
  <c r="E1503" i="13"/>
  <c r="F1503" i="13"/>
  <c r="G1503" i="13"/>
  <c r="D1504" i="13"/>
  <c r="E1504" i="13"/>
  <c r="F1504" i="13"/>
  <c r="G1504" i="13"/>
  <c r="D1505" i="13"/>
  <c r="E1505" i="13"/>
  <c r="F1505" i="13"/>
  <c r="G1505" i="13"/>
  <c r="D1506" i="13"/>
  <c r="E1506" i="13"/>
  <c r="F1506" i="13"/>
  <c r="G1506" i="13"/>
  <c r="D1507" i="13"/>
  <c r="E1507" i="13"/>
  <c r="F1507" i="13"/>
  <c r="G1507" i="13"/>
  <c r="D1508" i="13"/>
  <c r="E1508" i="13"/>
  <c r="F1508" i="13"/>
  <c r="G1508" i="13"/>
  <c r="D1509" i="13"/>
  <c r="E1509" i="13"/>
  <c r="F1509" i="13"/>
  <c r="G1509" i="13"/>
  <c r="D1510" i="13"/>
  <c r="E1510" i="13"/>
  <c r="F1510" i="13"/>
  <c r="G1510" i="13"/>
  <c r="D1511" i="13"/>
  <c r="E1511" i="13"/>
  <c r="F1511" i="13"/>
  <c r="G1511" i="13"/>
  <c r="D1512" i="13"/>
  <c r="E1512" i="13"/>
  <c r="F1512" i="13"/>
  <c r="G1512" i="13"/>
  <c r="D1513" i="13"/>
  <c r="E1513" i="13"/>
  <c r="F1513" i="13"/>
  <c r="G1513" i="13"/>
  <c r="D1514" i="13"/>
  <c r="E1514" i="13"/>
  <c r="F1514" i="13"/>
  <c r="G1514" i="13"/>
  <c r="D1515" i="13"/>
  <c r="E1515" i="13"/>
  <c r="F1515" i="13"/>
  <c r="G1515" i="13"/>
  <c r="D1516" i="13"/>
  <c r="E1516" i="13"/>
  <c r="F1516" i="13"/>
  <c r="G1516" i="13"/>
  <c r="D1517" i="13"/>
  <c r="E1517" i="13"/>
  <c r="F1517" i="13"/>
  <c r="G1517" i="13"/>
  <c r="D1518" i="13"/>
  <c r="E1518" i="13"/>
  <c r="F1518" i="13"/>
  <c r="G1518" i="13"/>
  <c r="D1519" i="13"/>
  <c r="E1519" i="13"/>
  <c r="F1519" i="13"/>
  <c r="G1519" i="13"/>
  <c r="D1520" i="13"/>
  <c r="E1520" i="13"/>
  <c r="F1520" i="13"/>
  <c r="G1520" i="13"/>
  <c r="D1521" i="13"/>
  <c r="E1521" i="13"/>
  <c r="F1521" i="13"/>
  <c r="G1521" i="13"/>
  <c r="D1522" i="13"/>
  <c r="E1522" i="13"/>
  <c r="F1522" i="13"/>
  <c r="G1522" i="13"/>
  <c r="D1523" i="13"/>
  <c r="E1523" i="13"/>
  <c r="F1523" i="13"/>
  <c r="G1523" i="13"/>
  <c r="D1524" i="13"/>
  <c r="E1524" i="13"/>
  <c r="F1524" i="13"/>
  <c r="G1524" i="13"/>
  <c r="D1525" i="13"/>
  <c r="E1525" i="13"/>
  <c r="F1525" i="13"/>
  <c r="G1525" i="13"/>
  <c r="D1526" i="13"/>
  <c r="E1526" i="13"/>
  <c r="F1526" i="13"/>
  <c r="G1526" i="13"/>
  <c r="D1527" i="13"/>
  <c r="E1527" i="13"/>
  <c r="F1527" i="13"/>
  <c r="G1527" i="13"/>
  <c r="D1528" i="13"/>
  <c r="E1528" i="13"/>
  <c r="F1528" i="13"/>
  <c r="G1528" i="13"/>
  <c r="D1529" i="13"/>
  <c r="E1529" i="13"/>
  <c r="F1529" i="13"/>
  <c r="G1529" i="13"/>
  <c r="D1530" i="13"/>
  <c r="E1530" i="13"/>
  <c r="F1530" i="13"/>
  <c r="G1530" i="13"/>
  <c r="D1531" i="13"/>
  <c r="E1531" i="13"/>
  <c r="F1531" i="13"/>
  <c r="G1531" i="13"/>
  <c r="D1532" i="13"/>
  <c r="E1532" i="13"/>
  <c r="F1532" i="13"/>
  <c r="G1532" i="13"/>
  <c r="D1533" i="13"/>
  <c r="E1533" i="13"/>
  <c r="F1533" i="13"/>
  <c r="G1533" i="13"/>
  <c r="D1534" i="13"/>
  <c r="E1534" i="13"/>
  <c r="F1534" i="13"/>
  <c r="G1534" i="13"/>
  <c r="D1535" i="13"/>
  <c r="E1535" i="13"/>
  <c r="F1535" i="13"/>
  <c r="G1535" i="13"/>
  <c r="D1536" i="13"/>
  <c r="E1536" i="13"/>
  <c r="F1536" i="13"/>
  <c r="G1536" i="13"/>
  <c r="D1537" i="13"/>
  <c r="E1537" i="13"/>
  <c r="F1537" i="13"/>
  <c r="G1537" i="13"/>
  <c r="D1538" i="13"/>
  <c r="E1538" i="13"/>
  <c r="F1538" i="13"/>
  <c r="G1538" i="13"/>
  <c r="D1539" i="13"/>
  <c r="E1539" i="13"/>
  <c r="F1539" i="13"/>
  <c r="G1539" i="13"/>
  <c r="D1540" i="13"/>
  <c r="E1540" i="13"/>
  <c r="F1540" i="13"/>
  <c r="G1540" i="13"/>
  <c r="D1541" i="13"/>
  <c r="E1541" i="13"/>
  <c r="F1541" i="13"/>
  <c r="G1541" i="13"/>
  <c r="D1542" i="13"/>
  <c r="E1542" i="13"/>
  <c r="F1542" i="13"/>
  <c r="G1542" i="13"/>
  <c r="D1543" i="13"/>
  <c r="E1543" i="13"/>
  <c r="F1543" i="13"/>
  <c r="G1543" i="13"/>
  <c r="D1544" i="13"/>
  <c r="E1544" i="13"/>
  <c r="F1544" i="13"/>
  <c r="G1544" i="13"/>
  <c r="D1545" i="13"/>
  <c r="E1545" i="13"/>
  <c r="F1545" i="13"/>
  <c r="G1545" i="13"/>
  <c r="D1546" i="13"/>
  <c r="E1546" i="13"/>
  <c r="F1546" i="13"/>
  <c r="G1546" i="13"/>
  <c r="D1547" i="13"/>
  <c r="E1547" i="13"/>
  <c r="F1547" i="13"/>
  <c r="G1547" i="13"/>
  <c r="D1548" i="13"/>
  <c r="E1548" i="13"/>
  <c r="F1548" i="13"/>
  <c r="G1548" i="13"/>
  <c r="D1549" i="13"/>
  <c r="E1549" i="13"/>
  <c r="F1549" i="13"/>
  <c r="G1549" i="13"/>
  <c r="D1550" i="13"/>
  <c r="E1550" i="13"/>
  <c r="F1550" i="13"/>
  <c r="G1550" i="13"/>
  <c r="D1551" i="13"/>
  <c r="E1551" i="13"/>
  <c r="F1551" i="13"/>
  <c r="G1551" i="13"/>
  <c r="D1552" i="13"/>
  <c r="E1552" i="13"/>
  <c r="F1552" i="13"/>
  <c r="G1552" i="13"/>
  <c r="D1553" i="13"/>
  <c r="E1553" i="13"/>
  <c r="F1553" i="13"/>
  <c r="G1553" i="13"/>
  <c r="D1554" i="13"/>
  <c r="E1554" i="13"/>
  <c r="F1554" i="13"/>
  <c r="G1554" i="13"/>
  <c r="D1555" i="13"/>
  <c r="E1555" i="13"/>
  <c r="F1555" i="13"/>
  <c r="G1555" i="13"/>
  <c r="D1556" i="13"/>
  <c r="E1556" i="13"/>
  <c r="F1556" i="13"/>
  <c r="G1556" i="13"/>
  <c r="D1557" i="13"/>
  <c r="E1557" i="13"/>
  <c r="F1557" i="13"/>
  <c r="G1557" i="13"/>
  <c r="D1558" i="13"/>
  <c r="E1558" i="13"/>
  <c r="F1558" i="13"/>
  <c r="G1558" i="13"/>
  <c r="D1559" i="13"/>
  <c r="E1559" i="13"/>
  <c r="F1559" i="13"/>
  <c r="G1559" i="13"/>
  <c r="D1560" i="13"/>
  <c r="E1560" i="13"/>
  <c r="F1560" i="13"/>
  <c r="G1560" i="13"/>
  <c r="D1561" i="13"/>
  <c r="E1561" i="13"/>
  <c r="F1561" i="13"/>
  <c r="G1561" i="13"/>
  <c r="D1562" i="13"/>
  <c r="E1562" i="13"/>
  <c r="F1562" i="13"/>
  <c r="G1562" i="13"/>
  <c r="D1563" i="13"/>
  <c r="E1563" i="13"/>
  <c r="F1563" i="13"/>
  <c r="G1563" i="13"/>
  <c r="D1564" i="13"/>
  <c r="E1564" i="13"/>
  <c r="F1564" i="13"/>
  <c r="G1564" i="13"/>
  <c r="D1565" i="13"/>
  <c r="E1565" i="13"/>
  <c r="F1565" i="13"/>
  <c r="G1565" i="13"/>
  <c r="D1566" i="13"/>
  <c r="E1566" i="13"/>
  <c r="F1566" i="13"/>
  <c r="G1566" i="13"/>
  <c r="D1567" i="13"/>
  <c r="E1567" i="13"/>
  <c r="F1567" i="13"/>
  <c r="G1567" i="13"/>
  <c r="D1568" i="13"/>
  <c r="E1568" i="13"/>
  <c r="F1568" i="13"/>
  <c r="G1568" i="13"/>
  <c r="D1569" i="13"/>
  <c r="E1569" i="13"/>
  <c r="F1569" i="13"/>
  <c r="G1569" i="13"/>
  <c r="D1570" i="13"/>
  <c r="E1570" i="13"/>
  <c r="F1570" i="13"/>
  <c r="G1570" i="13"/>
  <c r="D1571" i="13"/>
  <c r="E1571" i="13"/>
  <c r="F1571" i="13"/>
  <c r="G1571" i="13"/>
  <c r="D1572" i="13"/>
  <c r="E1572" i="13"/>
  <c r="F1572" i="13"/>
  <c r="G1572" i="13"/>
  <c r="D1573" i="13"/>
  <c r="E1573" i="13"/>
  <c r="F1573" i="13"/>
  <c r="G1573" i="13"/>
  <c r="D1574" i="13"/>
  <c r="E1574" i="13"/>
  <c r="F1574" i="13"/>
  <c r="G1574" i="13"/>
  <c r="D1575" i="13"/>
  <c r="E1575" i="13"/>
  <c r="F1575" i="13"/>
  <c r="G1575" i="13"/>
  <c r="D1576" i="13"/>
  <c r="E1576" i="13"/>
  <c r="F1576" i="13"/>
  <c r="G1576" i="13"/>
  <c r="D1577" i="13"/>
  <c r="E1577" i="13"/>
  <c r="F1577" i="13"/>
  <c r="G1577" i="13"/>
  <c r="D1578" i="13"/>
  <c r="E1578" i="13"/>
  <c r="F1578" i="13"/>
  <c r="G1578" i="13"/>
  <c r="D1579" i="13"/>
  <c r="E1579" i="13"/>
  <c r="F1579" i="13"/>
  <c r="G1579" i="13"/>
  <c r="D1580" i="13"/>
  <c r="E1580" i="13"/>
  <c r="F1580" i="13"/>
  <c r="G1580" i="13"/>
  <c r="D1581" i="13"/>
  <c r="E1581" i="13"/>
  <c r="F1581" i="13"/>
  <c r="G1581" i="13"/>
  <c r="D1582" i="13"/>
  <c r="E1582" i="13"/>
  <c r="F1582" i="13"/>
  <c r="G1582" i="13"/>
  <c r="D1583" i="13"/>
  <c r="E1583" i="13"/>
  <c r="F1583" i="13"/>
  <c r="G1583" i="13"/>
  <c r="D1584" i="13"/>
  <c r="E1584" i="13"/>
  <c r="F1584" i="13"/>
  <c r="G1584" i="13"/>
  <c r="D1585" i="13"/>
  <c r="E1585" i="13"/>
  <c r="F1585" i="13"/>
  <c r="G1585" i="13"/>
  <c r="D1586" i="13"/>
  <c r="E1586" i="13"/>
  <c r="F1586" i="13"/>
  <c r="G1586" i="13"/>
  <c r="D1587" i="13"/>
  <c r="E1587" i="13"/>
  <c r="F1587" i="13"/>
  <c r="G1587" i="13"/>
  <c r="D1588" i="13"/>
  <c r="E1588" i="13"/>
  <c r="F1588" i="13"/>
  <c r="G1588" i="13"/>
  <c r="D1589" i="13"/>
  <c r="E1589" i="13"/>
  <c r="F1589" i="13"/>
  <c r="G1589" i="13"/>
  <c r="D1590" i="13"/>
  <c r="E1590" i="13"/>
  <c r="F1590" i="13"/>
  <c r="G1590" i="13"/>
  <c r="D1591" i="13"/>
  <c r="E1591" i="13"/>
  <c r="F1591" i="13"/>
  <c r="G1591" i="13"/>
  <c r="D1592" i="13"/>
  <c r="E1592" i="13"/>
  <c r="F1592" i="13"/>
  <c r="G1592" i="13"/>
  <c r="D1593" i="13"/>
  <c r="E1593" i="13"/>
  <c r="F1593" i="13"/>
  <c r="G1593" i="13"/>
  <c r="D1594" i="13"/>
  <c r="E1594" i="13"/>
  <c r="F1594" i="13"/>
  <c r="G1594" i="13"/>
  <c r="D1595" i="13"/>
  <c r="E1595" i="13"/>
  <c r="F1595" i="13"/>
  <c r="G1595" i="13"/>
  <c r="D1596" i="13"/>
  <c r="E1596" i="13"/>
  <c r="F1596" i="13"/>
  <c r="G1596" i="13"/>
  <c r="D1597" i="13"/>
  <c r="E1597" i="13"/>
  <c r="F1597" i="13"/>
  <c r="G1597" i="13"/>
  <c r="D1598" i="13"/>
  <c r="E1598" i="13"/>
  <c r="F1598" i="13"/>
  <c r="G1598" i="13"/>
  <c r="D1599" i="13"/>
  <c r="E1599" i="13"/>
  <c r="F1599" i="13"/>
  <c r="G1599" i="13"/>
  <c r="D1600" i="13"/>
  <c r="E1600" i="13"/>
  <c r="F1600" i="13"/>
  <c r="G1600" i="13"/>
  <c r="D1601" i="13"/>
  <c r="E1601" i="13"/>
  <c r="F1601" i="13"/>
  <c r="G1601" i="13"/>
  <c r="D1602" i="13"/>
  <c r="E1602" i="13"/>
  <c r="F1602" i="13"/>
  <c r="G1602" i="13"/>
  <c r="D1603" i="13"/>
  <c r="E1603" i="13"/>
  <c r="F1603" i="13"/>
  <c r="G1603" i="13"/>
  <c r="D1604" i="13"/>
  <c r="E1604" i="13"/>
  <c r="F1604" i="13"/>
  <c r="G1604" i="13"/>
  <c r="D1605" i="13"/>
  <c r="E1605" i="13"/>
  <c r="F1605" i="13"/>
  <c r="G1605" i="13"/>
  <c r="D1606" i="13"/>
  <c r="E1606" i="13"/>
  <c r="F1606" i="13"/>
  <c r="G1606" i="13"/>
  <c r="D1607" i="13"/>
  <c r="E1607" i="13"/>
  <c r="F1607" i="13"/>
  <c r="G1607" i="13"/>
  <c r="D1608" i="13"/>
  <c r="E1608" i="13"/>
  <c r="F1608" i="13"/>
  <c r="G1608" i="13"/>
  <c r="D1609" i="13"/>
  <c r="E1609" i="13"/>
  <c r="F1609" i="13"/>
  <c r="G1609" i="13"/>
  <c r="D1610" i="13"/>
  <c r="E1610" i="13"/>
  <c r="F1610" i="13"/>
  <c r="G1610" i="13"/>
  <c r="D1611" i="13"/>
  <c r="E1611" i="13"/>
  <c r="F1611" i="13"/>
  <c r="G1611" i="13"/>
  <c r="D1612" i="13"/>
  <c r="E1612" i="13"/>
  <c r="F1612" i="13"/>
  <c r="G1612" i="13"/>
  <c r="D1613" i="13"/>
  <c r="E1613" i="13"/>
  <c r="F1613" i="13"/>
  <c r="G1613" i="13"/>
  <c r="D1614" i="13"/>
  <c r="E1614" i="13"/>
  <c r="F1614" i="13"/>
  <c r="G1614" i="13"/>
  <c r="D1615" i="13"/>
  <c r="E1615" i="13"/>
  <c r="F1615" i="13"/>
  <c r="G1615" i="13"/>
  <c r="D1616" i="13"/>
  <c r="E1616" i="13"/>
  <c r="F1616" i="13"/>
  <c r="G1616" i="13"/>
  <c r="D1617" i="13"/>
  <c r="E1617" i="13"/>
  <c r="F1617" i="13"/>
  <c r="G1617" i="13"/>
  <c r="D1618" i="13"/>
  <c r="E1618" i="13"/>
  <c r="F1618" i="13"/>
  <c r="G1618" i="13"/>
  <c r="D1619" i="13"/>
  <c r="E1619" i="13"/>
  <c r="F1619" i="13"/>
  <c r="G1619" i="13"/>
  <c r="D1620" i="13"/>
  <c r="E1620" i="13"/>
  <c r="F1620" i="13"/>
  <c r="G1620" i="13"/>
  <c r="D1621" i="13"/>
  <c r="E1621" i="13"/>
  <c r="F1621" i="13"/>
  <c r="G1621" i="13"/>
  <c r="D1622" i="13"/>
  <c r="E1622" i="13"/>
  <c r="F1622" i="13"/>
  <c r="G1622" i="13"/>
  <c r="D1623" i="13"/>
  <c r="E1623" i="13"/>
  <c r="F1623" i="13"/>
  <c r="G1623" i="13"/>
  <c r="D1624" i="13"/>
  <c r="E1624" i="13"/>
  <c r="F1624" i="13"/>
  <c r="G1624" i="13"/>
  <c r="D1625" i="13"/>
  <c r="E1625" i="13"/>
  <c r="F1625" i="13"/>
  <c r="G1625" i="13"/>
  <c r="D1626" i="13"/>
  <c r="E1626" i="13"/>
  <c r="F1626" i="13"/>
  <c r="G1626" i="13"/>
  <c r="D1627" i="13"/>
  <c r="E1627" i="13"/>
  <c r="F1627" i="13"/>
  <c r="G1627" i="13"/>
  <c r="D1628" i="13"/>
  <c r="E1628" i="13"/>
  <c r="F1628" i="13"/>
  <c r="G1628" i="13"/>
  <c r="D1629" i="13"/>
  <c r="E1629" i="13"/>
  <c r="F1629" i="13"/>
  <c r="G1629" i="13"/>
  <c r="D1630" i="13"/>
  <c r="E1630" i="13"/>
  <c r="F1630" i="13"/>
  <c r="G1630" i="13"/>
  <c r="D1631" i="13"/>
  <c r="E1631" i="13"/>
  <c r="F1631" i="13"/>
  <c r="G1631" i="13"/>
  <c r="D1632" i="13"/>
  <c r="E1632" i="13"/>
  <c r="F1632" i="13"/>
  <c r="G1632" i="13"/>
  <c r="D1633" i="13"/>
  <c r="E1633" i="13"/>
  <c r="F1633" i="13"/>
  <c r="G1633" i="13"/>
  <c r="D1634" i="13"/>
  <c r="E1634" i="13"/>
  <c r="F1634" i="13"/>
  <c r="G1634" i="13"/>
  <c r="D1635" i="13"/>
  <c r="E1635" i="13"/>
  <c r="F1635" i="13"/>
  <c r="G1635" i="13"/>
  <c r="D1636" i="13"/>
  <c r="E1636" i="13"/>
  <c r="F1636" i="13"/>
  <c r="G1636" i="13"/>
  <c r="D1637" i="13"/>
  <c r="E1637" i="13"/>
  <c r="F1637" i="13"/>
  <c r="G1637" i="13"/>
  <c r="D1638" i="13"/>
  <c r="E1638" i="13"/>
  <c r="F1638" i="13"/>
  <c r="G1638" i="13"/>
  <c r="D1639" i="13"/>
  <c r="E1639" i="13"/>
  <c r="F1639" i="13"/>
  <c r="G1639" i="13"/>
  <c r="D1640" i="13"/>
  <c r="E1640" i="13"/>
  <c r="F1640" i="13"/>
  <c r="G1640" i="13"/>
  <c r="D1641" i="13"/>
  <c r="E1641" i="13"/>
  <c r="F1641" i="13"/>
  <c r="G1641" i="13"/>
  <c r="D1642" i="13"/>
  <c r="E1642" i="13"/>
  <c r="F1642" i="13"/>
  <c r="G1642" i="13"/>
  <c r="D1643" i="13"/>
  <c r="E1643" i="13"/>
  <c r="F1643" i="13"/>
  <c r="G1643" i="13"/>
  <c r="D1644" i="13"/>
  <c r="E1644" i="13"/>
  <c r="F1644" i="13"/>
  <c r="G1644" i="13"/>
  <c r="D1645" i="13"/>
  <c r="E1645" i="13"/>
  <c r="F1645" i="13"/>
  <c r="G1645" i="13"/>
  <c r="D1646" i="13"/>
  <c r="E1646" i="13"/>
  <c r="F1646" i="13"/>
  <c r="G1646" i="13"/>
  <c r="D1647" i="13"/>
  <c r="E1647" i="13"/>
  <c r="F1647" i="13"/>
  <c r="G1647" i="13"/>
  <c r="D1648" i="13"/>
  <c r="E1648" i="13"/>
  <c r="F1648" i="13"/>
  <c r="G1648" i="13"/>
  <c r="D1649" i="13"/>
  <c r="E1649" i="13"/>
  <c r="F1649" i="13"/>
  <c r="G1649" i="13"/>
  <c r="D1650" i="13"/>
  <c r="E1650" i="13"/>
  <c r="F1650" i="13"/>
  <c r="G1650" i="13"/>
  <c r="D1651" i="13"/>
  <c r="E1651" i="13"/>
  <c r="F1651" i="13"/>
  <c r="G1651" i="13"/>
  <c r="D1652" i="13"/>
  <c r="E1652" i="13"/>
  <c r="F1652" i="13"/>
  <c r="G1652" i="13"/>
  <c r="D1653" i="13"/>
  <c r="E1653" i="13"/>
  <c r="F1653" i="13"/>
  <c r="G1653" i="13"/>
  <c r="D1654" i="13"/>
  <c r="E1654" i="13"/>
  <c r="F1654" i="13"/>
  <c r="G1654" i="13"/>
  <c r="D1655" i="13"/>
  <c r="E1655" i="13"/>
  <c r="F1655" i="13"/>
  <c r="G1655" i="13"/>
  <c r="D1656" i="13"/>
  <c r="E1656" i="13"/>
  <c r="F1656" i="13"/>
  <c r="G1656" i="13"/>
  <c r="D1657" i="13"/>
  <c r="E1657" i="13"/>
  <c r="F1657" i="13"/>
  <c r="G1657" i="13"/>
  <c r="D1658" i="13"/>
  <c r="E1658" i="13"/>
  <c r="F1658" i="13"/>
  <c r="G1658" i="13"/>
  <c r="D1659" i="13"/>
  <c r="E1659" i="13"/>
  <c r="F1659" i="13"/>
  <c r="G1659" i="13"/>
  <c r="D1660" i="13"/>
  <c r="E1660" i="13"/>
  <c r="F1660" i="13"/>
  <c r="G1660" i="13"/>
  <c r="D1661" i="13"/>
  <c r="E1661" i="13"/>
  <c r="F1661" i="13"/>
  <c r="G1661" i="13"/>
  <c r="D1662" i="13"/>
  <c r="E1662" i="13"/>
  <c r="F1662" i="13"/>
  <c r="G1662" i="13"/>
  <c r="D1663" i="13"/>
  <c r="E1663" i="13"/>
  <c r="F1663" i="13"/>
  <c r="G1663" i="13"/>
  <c r="D1664" i="13"/>
  <c r="E1664" i="13"/>
  <c r="F1664" i="13"/>
  <c r="G1664" i="13"/>
  <c r="D1665" i="13"/>
  <c r="E1665" i="13"/>
  <c r="F1665" i="13"/>
  <c r="G1665" i="13"/>
  <c r="D1666" i="13"/>
  <c r="E1666" i="13"/>
  <c r="F1666" i="13"/>
  <c r="G1666" i="13"/>
  <c r="D1667" i="13"/>
  <c r="E1667" i="13"/>
  <c r="F1667" i="13"/>
  <c r="G1667" i="13"/>
  <c r="D1668" i="13"/>
  <c r="E1668" i="13"/>
  <c r="F1668" i="13"/>
  <c r="G1668" i="13"/>
  <c r="D1669" i="13"/>
  <c r="E1669" i="13"/>
  <c r="F1669" i="13"/>
  <c r="G1669" i="13"/>
  <c r="D1670" i="13"/>
  <c r="E1670" i="13"/>
  <c r="F1670" i="13"/>
  <c r="G1670" i="13"/>
  <c r="D1671" i="13"/>
  <c r="E1671" i="13"/>
  <c r="F1671" i="13"/>
  <c r="G1671" i="13"/>
  <c r="D1672" i="13"/>
  <c r="E1672" i="13"/>
  <c r="F1672" i="13"/>
  <c r="G1672" i="13"/>
  <c r="D1673" i="13"/>
  <c r="E1673" i="13"/>
  <c r="F1673" i="13"/>
  <c r="G1673" i="13"/>
  <c r="D1674" i="13"/>
  <c r="E1674" i="13"/>
  <c r="F1674" i="13"/>
  <c r="G1674" i="13"/>
  <c r="D1675" i="13"/>
  <c r="E1675" i="13"/>
  <c r="F1675" i="13"/>
  <c r="G1675" i="13"/>
  <c r="D1676" i="13"/>
  <c r="E1676" i="13"/>
  <c r="F1676" i="13"/>
  <c r="G1676" i="13"/>
  <c r="D1677" i="13"/>
  <c r="E1677" i="13"/>
  <c r="F1677" i="13"/>
  <c r="G1677" i="13"/>
  <c r="D1678" i="13"/>
  <c r="E1678" i="13"/>
  <c r="F1678" i="13"/>
  <c r="G1678" i="13"/>
  <c r="D1679" i="13"/>
  <c r="E1679" i="13"/>
  <c r="F1679" i="13"/>
  <c r="G1679" i="13"/>
  <c r="D1680" i="13"/>
  <c r="E1680" i="13"/>
  <c r="F1680" i="13"/>
  <c r="G1680" i="13"/>
  <c r="D1681" i="13"/>
  <c r="E1681" i="13"/>
  <c r="F1681" i="13"/>
  <c r="G1681" i="13"/>
  <c r="D1682" i="13"/>
  <c r="E1682" i="13"/>
  <c r="F1682" i="13"/>
  <c r="G1682" i="13"/>
  <c r="D1683" i="13"/>
  <c r="E1683" i="13"/>
  <c r="F1683" i="13"/>
  <c r="G1683" i="13"/>
  <c r="D1684" i="13"/>
  <c r="E1684" i="13"/>
  <c r="F1684" i="13"/>
  <c r="G1684" i="13"/>
  <c r="D1685" i="13"/>
  <c r="E1685" i="13"/>
  <c r="F1685" i="13"/>
  <c r="G1685" i="13"/>
  <c r="D1686" i="13"/>
  <c r="E1686" i="13"/>
  <c r="F1686" i="13"/>
  <c r="G1686" i="13"/>
  <c r="D1687" i="13"/>
  <c r="E1687" i="13"/>
  <c r="F1687" i="13"/>
  <c r="G1687" i="13"/>
  <c r="D1688" i="13"/>
  <c r="E1688" i="13"/>
  <c r="F1688" i="13"/>
  <c r="G1688" i="13"/>
  <c r="D1689" i="13"/>
  <c r="E1689" i="13"/>
  <c r="F1689" i="13"/>
  <c r="G1689" i="13"/>
  <c r="D1690" i="13"/>
  <c r="E1690" i="13"/>
  <c r="F1690" i="13"/>
  <c r="G1690" i="13"/>
  <c r="D1691" i="13"/>
  <c r="E1691" i="13"/>
  <c r="F1691" i="13"/>
  <c r="G1691" i="13"/>
  <c r="D1692" i="13"/>
  <c r="E1692" i="13"/>
  <c r="F1692" i="13"/>
  <c r="G1692" i="13"/>
  <c r="D1693" i="13"/>
  <c r="E1693" i="13"/>
  <c r="F1693" i="13"/>
  <c r="G1693" i="13"/>
  <c r="D1694" i="13"/>
  <c r="E1694" i="13"/>
  <c r="F1694" i="13"/>
  <c r="G1694" i="13"/>
  <c r="D1695" i="13"/>
  <c r="E1695" i="13"/>
  <c r="F1695" i="13"/>
  <c r="G1695" i="13"/>
  <c r="D1696" i="13"/>
  <c r="E1696" i="13"/>
  <c r="F1696" i="13"/>
  <c r="G1696" i="13"/>
  <c r="D1697" i="13"/>
  <c r="E1697" i="13"/>
  <c r="F1697" i="13"/>
  <c r="G1697" i="13"/>
  <c r="D1698" i="13"/>
  <c r="E1698" i="13"/>
  <c r="F1698" i="13"/>
  <c r="G1698" i="13"/>
  <c r="D1699" i="13"/>
  <c r="E1699" i="13"/>
  <c r="F1699" i="13"/>
  <c r="G1699" i="13"/>
  <c r="D1700" i="13"/>
  <c r="E1700" i="13"/>
  <c r="F1700" i="13"/>
  <c r="G1700" i="13"/>
  <c r="D1701" i="13"/>
  <c r="E1701" i="13"/>
  <c r="F1701" i="13"/>
  <c r="G1701" i="13"/>
  <c r="D1702" i="13"/>
  <c r="E1702" i="13"/>
  <c r="F1702" i="13"/>
  <c r="G1702" i="13"/>
  <c r="D1703" i="13"/>
  <c r="E1703" i="13"/>
  <c r="F1703" i="13"/>
  <c r="G1703" i="13"/>
  <c r="D1704" i="13"/>
  <c r="E1704" i="13"/>
  <c r="F1704" i="13"/>
  <c r="G1704" i="13"/>
  <c r="D1705" i="13"/>
  <c r="E1705" i="13"/>
  <c r="F1705" i="13"/>
  <c r="G1705" i="13"/>
  <c r="D1706" i="13"/>
  <c r="E1706" i="13"/>
  <c r="F1706" i="13"/>
  <c r="G1706" i="13"/>
  <c r="D1707" i="13"/>
  <c r="E1707" i="13"/>
  <c r="F1707" i="13"/>
  <c r="G1707" i="13"/>
  <c r="D1708" i="13"/>
  <c r="E1708" i="13"/>
  <c r="F1708" i="13"/>
  <c r="G1708" i="13"/>
  <c r="D1709" i="13"/>
  <c r="E1709" i="13"/>
  <c r="F1709" i="13"/>
  <c r="G1709" i="13"/>
  <c r="D1710" i="13"/>
  <c r="E1710" i="13"/>
  <c r="F1710" i="13"/>
  <c r="G1710" i="13"/>
  <c r="D1711" i="13"/>
  <c r="E1711" i="13"/>
  <c r="F1711" i="13"/>
  <c r="G1711" i="13"/>
  <c r="D1712" i="13"/>
  <c r="E1712" i="13"/>
  <c r="F1712" i="13"/>
  <c r="G1712" i="13"/>
  <c r="D1713" i="13"/>
  <c r="E1713" i="13"/>
  <c r="F1713" i="13"/>
  <c r="G1713" i="13"/>
  <c r="D1714" i="13"/>
  <c r="E1714" i="13"/>
  <c r="F1714" i="13"/>
  <c r="G1714" i="13"/>
  <c r="D1715" i="13"/>
  <c r="E1715" i="13"/>
  <c r="F1715" i="13"/>
  <c r="G1715" i="13"/>
  <c r="D1716" i="13"/>
  <c r="E1716" i="13"/>
  <c r="F1716" i="13"/>
  <c r="G1716" i="13"/>
  <c r="D1717" i="13"/>
  <c r="E1717" i="13"/>
  <c r="F1717" i="13"/>
  <c r="G1717" i="13"/>
  <c r="D1718" i="13"/>
  <c r="E1718" i="13"/>
  <c r="F1718" i="13"/>
  <c r="G1718" i="13"/>
  <c r="D1719" i="13"/>
  <c r="E1719" i="13"/>
  <c r="F1719" i="13"/>
  <c r="G1719" i="13"/>
  <c r="D1720" i="13"/>
  <c r="E1720" i="13"/>
  <c r="F1720" i="13"/>
  <c r="G1720" i="13"/>
  <c r="D1721" i="13"/>
  <c r="E1721" i="13"/>
  <c r="F1721" i="13"/>
  <c r="G1721" i="13"/>
  <c r="D1722" i="13"/>
  <c r="E1722" i="13"/>
  <c r="F1722" i="13"/>
  <c r="G1722" i="13"/>
  <c r="D1723" i="13"/>
  <c r="E1723" i="13"/>
  <c r="F1723" i="13"/>
  <c r="G1723" i="13"/>
  <c r="D1724" i="13"/>
  <c r="E1724" i="13"/>
  <c r="F1724" i="13"/>
  <c r="G1724" i="13"/>
  <c r="D1725" i="13"/>
  <c r="E1725" i="13"/>
  <c r="F1725" i="13"/>
  <c r="G1725" i="13"/>
  <c r="D1726" i="13"/>
  <c r="E1726" i="13"/>
  <c r="F1726" i="13"/>
  <c r="G1726" i="13"/>
  <c r="D1727" i="13"/>
  <c r="E1727" i="13"/>
  <c r="F1727" i="13"/>
  <c r="G1727" i="13"/>
  <c r="D1728" i="13"/>
  <c r="E1728" i="13"/>
  <c r="F1728" i="13"/>
  <c r="G1728" i="13"/>
  <c r="D1729" i="13"/>
  <c r="E1729" i="13"/>
  <c r="F1729" i="13"/>
  <c r="G1729" i="13"/>
  <c r="D1730" i="13"/>
  <c r="E1730" i="13"/>
  <c r="F1730" i="13"/>
  <c r="G1730" i="13"/>
  <c r="D1731" i="13"/>
  <c r="E1731" i="13"/>
  <c r="F1731" i="13"/>
  <c r="G1731" i="13"/>
  <c r="D1732" i="13"/>
  <c r="E1732" i="13"/>
  <c r="F1732" i="13"/>
  <c r="G1732" i="13"/>
  <c r="D1733" i="13"/>
  <c r="E1733" i="13"/>
  <c r="F1733" i="13"/>
  <c r="G1733" i="13"/>
  <c r="D1734" i="13"/>
  <c r="E1734" i="13"/>
  <c r="F1734" i="13"/>
  <c r="G1734" i="13"/>
  <c r="D1735" i="13"/>
  <c r="E1735" i="13"/>
  <c r="F1735" i="13"/>
  <c r="G1735" i="13"/>
  <c r="D1736" i="13"/>
  <c r="E1736" i="13"/>
  <c r="F1736" i="13"/>
  <c r="G1736" i="13"/>
  <c r="D1737" i="13"/>
  <c r="E1737" i="13"/>
  <c r="F1737" i="13"/>
  <c r="G1737" i="13"/>
  <c r="D1738" i="13"/>
  <c r="E1738" i="13"/>
  <c r="F1738" i="13"/>
  <c r="G1738" i="13"/>
  <c r="D1739" i="13"/>
  <c r="E1739" i="13"/>
  <c r="F1739" i="13"/>
  <c r="G1739" i="13"/>
  <c r="D1740" i="13"/>
  <c r="E1740" i="13"/>
  <c r="F1740" i="13"/>
  <c r="G1740" i="13"/>
  <c r="D1741" i="13"/>
  <c r="E1741" i="13"/>
  <c r="F1741" i="13"/>
  <c r="G1741" i="13"/>
  <c r="D1742" i="13"/>
  <c r="E1742" i="13"/>
  <c r="F1742" i="13"/>
  <c r="G1742" i="13"/>
  <c r="D1743" i="13"/>
  <c r="E1743" i="13"/>
  <c r="F1743" i="13"/>
  <c r="G1743" i="13"/>
  <c r="D1744" i="13"/>
  <c r="E1744" i="13"/>
  <c r="F1744" i="13"/>
  <c r="G1744" i="13"/>
  <c r="D1745" i="13"/>
  <c r="E1745" i="13"/>
  <c r="F1745" i="13"/>
  <c r="G1745" i="13"/>
  <c r="D1746" i="13"/>
  <c r="E1746" i="13"/>
  <c r="F1746" i="13"/>
  <c r="G1746" i="13"/>
  <c r="D1747" i="13"/>
  <c r="E1747" i="13"/>
  <c r="F1747" i="13"/>
  <c r="G1747" i="13"/>
  <c r="D1748" i="13"/>
  <c r="E1748" i="13"/>
  <c r="F1748" i="13"/>
  <c r="G1748" i="13"/>
  <c r="D1749" i="13"/>
  <c r="E1749" i="13"/>
  <c r="F1749" i="13"/>
  <c r="G1749" i="13"/>
  <c r="D1750" i="13"/>
  <c r="E1750" i="13"/>
  <c r="F1750" i="13"/>
  <c r="G1750" i="13"/>
  <c r="D1751" i="13"/>
  <c r="E1751" i="13"/>
  <c r="F1751" i="13"/>
  <c r="G1751" i="13"/>
  <c r="D1752" i="13"/>
  <c r="E1752" i="13"/>
  <c r="F1752" i="13"/>
  <c r="G1752" i="13"/>
  <c r="D1753" i="13"/>
  <c r="E1753" i="13"/>
  <c r="F1753" i="13"/>
  <c r="G1753" i="13"/>
  <c r="D1754" i="13"/>
  <c r="E1754" i="13"/>
  <c r="F1754" i="13"/>
  <c r="G1754" i="13"/>
  <c r="D1755" i="13"/>
  <c r="E1755" i="13"/>
  <c r="F1755" i="13"/>
  <c r="G1755" i="13"/>
  <c r="D1756" i="13"/>
  <c r="E1756" i="13"/>
  <c r="F1756" i="13"/>
  <c r="G1756" i="13"/>
  <c r="D1757" i="13"/>
  <c r="E1757" i="13"/>
  <c r="F1757" i="13"/>
  <c r="G1757" i="13"/>
  <c r="D1758" i="13"/>
  <c r="E1758" i="13"/>
  <c r="F1758" i="13"/>
  <c r="G1758" i="13"/>
  <c r="D1759" i="13"/>
  <c r="E1759" i="13"/>
  <c r="F1759" i="13"/>
  <c r="G1759" i="13"/>
  <c r="D1760" i="13"/>
  <c r="E1760" i="13"/>
  <c r="F1760" i="13"/>
  <c r="G1760" i="13"/>
  <c r="D1761" i="13"/>
  <c r="E1761" i="13"/>
  <c r="F1761" i="13"/>
  <c r="G1761" i="13"/>
  <c r="D1762" i="13"/>
  <c r="E1762" i="13"/>
  <c r="F1762" i="13"/>
  <c r="G1762" i="13"/>
  <c r="D1763" i="13"/>
  <c r="E1763" i="13"/>
  <c r="F1763" i="13"/>
  <c r="G1763" i="13"/>
  <c r="D1764" i="13"/>
  <c r="E1764" i="13"/>
  <c r="F1764" i="13"/>
  <c r="G1764" i="13"/>
  <c r="D1765" i="13"/>
  <c r="E1765" i="13"/>
  <c r="F1765" i="13"/>
  <c r="G1765" i="13"/>
  <c r="D1766" i="13"/>
  <c r="E1766" i="13"/>
  <c r="F1766" i="13"/>
  <c r="G1766" i="13"/>
  <c r="D1767" i="13"/>
  <c r="E1767" i="13"/>
  <c r="F1767" i="13"/>
  <c r="G1767" i="13"/>
  <c r="D1768" i="13"/>
  <c r="E1768" i="13"/>
  <c r="F1768" i="13"/>
  <c r="G1768" i="13"/>
  <c r="D1769" i="13"/>
  <c r="E1769" i="13"/>
  <c r="F1769" i="13"/>
  <c r="G1769" i="13"/>
  <c r="D1770" i="13"/>
  <c r="E1770" i="13"/>
  <c r="F1770" i="13"/>
  <c r="G1770" i="13"/>
  <c r="D1771" i="13"/>
  <c r="E1771" i="13"/>
  <c r="F1771" i="13"/>
  <c r="G1771" i="13"/>
  <c r="D1772" i="13"/>
  <c r="E1772" i="13"/>
  <c r="F1772" i="13"/>
  <c r="G1772" i="13"/>
  <c r="D1773" i="13"/>
  <c r="E1773" i="13"/>
  <c r="F1773" i="13"/>
  <c r="G1773" i="13"/>
  <c r="D1774" i="13"/>
  <c r="E1774" i="13"/>
  <c r="F1774" i="13"/>
  <c r="G1774" i="13"/>
  <c r="D1775" i="13"/>
  <c r="E1775" i="13"/>
  <c r="F1775" i="13"/>
  <c r="G1775" i="13"/>
  <c r="D1776" i="13"/>
  <c r="E1776" i="13"/>
  <c r="F1776" i="13"/>
  <c r="G1776" i="13"/>
  <c r="D1777" i="13"/>
  <c r="E1777" i="13"/>
  <c r="F1777" i="13"/>
  <c r="G1777" i="13"/>
  <c r="D1778" i="13"/>
  <c r="E1778" i="13"/>
  <c r="F1778" i="13"/>
  <c r="G1778" i="13"/>
  <c r="D1779" i="13"/>
  <c r="E1779" i="13"/>
  <c r="F1779" i="13"/>
  <c r="G1779" i="13"/>
  <c r="D1780" i="13"/>
  <c r="E1780" i="13"/>
  <c r="F1780" i="13"/>
  <c r="G1780" i="13"/>
  <c r="D1781" i="13"/>
  <c r="E1781" i="13"/>
  <c r="F1781" i="13"/>
  <c r="G1781" i="13"/>
  <c r="D1782" i="13"/>
  <c r="E1782" i="13"/>
  <c r="F1782" i="13"/>
  <c r="G1782" i="13"/>
  <c r="D1783" i="13"/>
  <c r="E1783" i="13"/>
  <c r="F1783" i="13"/>
  <c r="G1783" i="13"/>
  <c r="D1784" i="13"/>
  <c r="E1784" i="13"/>
  <c r="F1784" i="13"/>
  <c r="G1784" i="13"/>
  <c r="D1785" i="13"/>
  <c r="E1785" i="13"/>
  <c r="F1785" i="13"/>
  <c r="G1785" i="13"/>
  <c r="D1786" i="13"/>
  <c r="E1786" i="13"/>
  <c r="F1786" i="13"/>
  <c r="G1786" i="13"/>
  <c r="D1787" i="13"/>
  <c r="E1787" i="13"/>
  <c r="F1787" i="13"/>
  <c r="G1787" i="13"/>
  <c r="D1788" i="13"/>
  <c r="E1788" i="13"/>
  <c r="F1788" i="13"/>
  <c r="G1788" i="13"/>
  <c r="D1789" i="13"/>
  <c r="E1789" i="13"/>
  <c r="F1789" i="13"/>
  <c r="G1789" i="13"/>
  <c r="D1790" i="13"/>
  <c r="E1790" i="13"/>
  <c r="F1790" i="13"/>
  <c r="G1790" i="13"/>
  <c r="D1791" i="13"/>
  <c r="E1791" i="13"/>
  <c r="F1791" i="13"/>
  <c r="G1791" i="13"/>
  <c r="D1792" i="13"/>
  <c r="E1792" i="13"/>
  <c r="F1792" i="13"/>
  <c r="G1792" i="13"/>
  <c r="D1793" i="13"/>
  <c r="E1793" i="13"/>
  <c r="F1793" i="13"/>
  <c r="G1793" i="13"/>
  <c r="D1794" i="13"/>
  <c r="E1794" i="13"/>
  <c r="F1794" i="13"/>
  <c r="G1794" i="13"/>
  <c r="D1795" i="13"/>
  <c r="E1795" i="13"/>
  <c r="F1795" i="13"/>
  <c r="G1795" i="13"/>
  <c r="D1796" i="13"/>
  <c r="E1796" i="13"/>
  <c r="F1796" i="13"/>
  <c r="G1796" i="13"/>
  <c r="D1797" i="13"/>
  <c r="E1797" i="13"/>
  <c r="F1797" i="13"/>
  <c r="G1797" i="13"/>
  <c r="D1798" i="13"/>
  <c r="E1798" i="13"/>
  <c r="F1798" i="13"/>
  <c r="G1798" i="13"/>
  <c r="D1799" i="13"/>
  <c r="E1799" i="13"/>
  <c r="F1799" i="13"/>
  <c r="G1799" i="13"/>
  <c r="D1800" i="13"/>
  <c r="E1800" i="13"/>
  <c r="F1800" i="13"/>
  <c r="G1800" i="13"/>
  <c r="D1801" i="13"/>
  <c r="E1801" i="13"/>
  <c r="F1801" i="13"/>
  <c r="G1801" i="13"/>
  <c r="D1802" i="13"/>
  <c r="E1802" i="13"/>
  <c r="F1802" i="13"/>
  <c r="G1802" i="13"/>
  <c r="D1803" i="13"/>
  <c r="E1803" i="13"/>
  <c r="F1803" i="13"/>
  <c r="G1803" i="13"/>
  <c r="D1804" i="13"/>
  <c r="E1804" i="13"/>
  <c r="F1804" i="13"/>
  <c r="G1804" i="13"/>
  <c r="D1805" i="13"/>
  <c r="E1805" i="13"/>
  <c r="F1805" i="13"/>
  <c r="G1805" i="13"/>
  <c r="D1806" i="13"/>
  <c r="E1806" i="13"/>
  <c r="F1806" i="13"/>
  <c r="G1806" i="13"/>
  <c r="D1807" i="13"/>
  <c r="E1807" i="13"/>
  <c r="F1807" i="13"/>
  <c r="G1807" i="13"/>
  <c r="D1808" i="13"/>
  <c r="E1808" i="13"/>
  <c r="F1808" i="13"/>
  <c r="G1808" i="13"/>
  <c r="D1809" i="13"/>
  <c r="E1809" i="13"/>
  <c r="F1809" i="13"/>
  <c r="G1809" i="13"/>
  <c r="D1810" i="13"/>
  <c r="E1810" i="13"/>
  <c r="F1810" i="13"/>
  <c r="G1810" i="13"/>
  <c r="D1811" i="13"/>
  <c r="E1811" i="13"/>
  <c r="F1811" i="13"/>
  <c r="G1811" i="13"/>
  <c r="D1812" i="13"/>
  <c r="E1812" i="13"/>
  <c r="F1812" i="13"/>
  <c r="G1812" i="13"/>
  <c r="D1813" i="13"/>
  <c r="E1813" i="13"/>
  <c r="F1813" i="13"/>
  <c r="G1813" i="13"/>
  <c r="D1814" i="13"/>
  <c r="E1814" i="13"/>
  <c r="F1814" i="13"/>
  <c r="G1814" i="13"/>
  <c r="D1815" i="13"/>
  <c r="E1815" i="13"/>
  <c r="F1815" i="13"/>
  <c r="G1815" i="13"/>
  <c r="D1816" i="13"/>
  <c r="E1816" i="13"/>
  <c r="F1816" i="13"/>
  <c r="G1816" i="13"/>
  <c r="D1817" i="13"/>
  <c r="E1817" i="13"/>
  <c r="F1817" i="13"/>
  <c r="G1817" i="13"/>
  <c r="D1818" i="13"/>
  <c r="E1818" i="13"/>
  <c r="F1818" i="13"/>
  <c r="G1818" i="13"/>
  <c r="D1819" i="13"/>
  <c r="E1819" i="13"/>
  <c r="F1819" i="13"/>
  <c r="G1819" i="13"/>
  <c r="D1820" i="13"/>
  <c r="E1820" i="13"/>
  <c r="F1820" i="13"/>
  <c r="G1820" i="13"/>
  <c r="D1821" i="13"/>
  <c r="E1821" i="13"/>
  <c r="F1821" i="13"/>
  <c r="G1821" i="13"/>
  <c r="D1822" i="13"/>
  <c r="E1822" i="13"/>
  <c r="F1822" i="13"/>
  <c r="G1822" i="13"/>
  <c r="D1823" i="13"/>
  <c r="E1823" i="13"/>
  <c r="F1823" i="13"/>
  <c r="G1823" i="13"/>
  <c r="D1824" i="13"/>
  <c r="E1824" i="13"/>
  <c r="F1824" i="13"/>
  <c r="G1824" i="13"/>
  <c r="D1825" i="13"/>
  <c r="E1825" i="13"/>
  <c r="F1825" i="13"/>
  <c r="G1825" i="13"/>
  <c r="D1826" i="13"/>
  <c r="E1826" i="13"/>
  <c r="F1826" i="13"/>
  <c r="G1826" i="13"/>
  <c r="D1827" i="13"/>
  <c r="E1827" i="13"/>
  <c r="F1827" i="13"/>
  <c r="G1827" i="13"/>
  <c r="D1828" i="13"/>
  <c r="E1828" i="13"/>
  <c r="F1828" i="13"/>
  <c r="G1828" i="13"/>
  <c r="D1829" i="13"/>
  <c r="E1829" i="13"/>
  <c r="F1829" i="13"/>
  <c r="G1829" i="13"/>
  <c r="D1830" i="13"/>
  <c r="E1830" i="13"/>
  <c r="F1830" i="13"/>
  <c r="G1830" i="13"/>
  <c r="D1831" i="13"/>
  <c r="E1831" i="13"/>
  <c r="F1831" i="13"/>
  <c r="G1831" i="13"/>
  <c r="D1832" i="13"/>
  <c r="E1832" i="13"/>
  <c r="F1832" i="13"/>
  <c r="G1832" i="13"/>
  <c r="D1833" i="13"/>
  <c r="E1833" i="13"/>
  <c r="F1833" i="13"/>
  <c r="G1833" i="13"/>
  <c r="D1834" i="13"/>
  <c r="E1834" i="13"/>
  <c r="F1834" i="13"/>
  <c r="G1834" i="13"/>
  <c r="D1835" i="13"/>
  <c r="E1835" i="13"/>
  <c r="F1835" i="13"/>
  <c r="G1835" i="13"/>
  <c r="D1836" i="13"/>
  <c r="E1836" i="13"/>
  <c r="F1836" i="13"/>
  <c r="G1836" i="13"/>
  <c r="D1837" i="13"/>
  <c r="E1837" i="13"/>
  <c r="F1837" i="13"/>
  <c r="G1837" i="13"/>
  <c r="D1838" i="13"/>
  <c r="E1838" i="13"/>
  <c r="F1838" i="13"/>
  <c r="G1838" i="13"/>
  <c r="D1839" i="13"/>
  <c r="E1839" i="13"/>
  <c r="F1839" i="13"/>
  <c r="G1839" i="13"/>
  <c r="D1840" i="13"/>
  <c r="E1840" i="13"/>
  <c r="F1840" i="13"/>
  <c r="G1840" i="13"/>
  <c r="D1841" i="13"/>
  <c r="E1841" i="13"/>
  <c r="F1841" i="13"/>
  <c r="G1841" i="13"/>
  <c r="D1842" i="13"/>
  <c r="E1842" i="13"/>
  <c r="F1842" i="13"/>
  <c r="G1842" i="13"/>
  <c r="D1843" i="13"/>
  <c r="E1843" i="13"/>
  <c r="F1843" i="13"/>
  <c r="G1843" i="13"/>
  <c r="D1844" i="13"/>
  <c r="E1844" i="13"/>
  <c r="F1844" i="13"/>
  <c r="G1844" i="13"/>
  <c r="D1845" i="13"/>
  <c r="E1845" i="13"/>
  <c r="F1845" i="13"/>
  <c r="G1845" i="13"/>
  <c r="D1846" i="13"/>
  <c r="E1846" i="13"/>
  <c r="F1846" i="13"/>
  <c r="G1846" i="13"/>
  <c r="D1847" i="13"/>
  <c r="E1847" i="13"/>
  <c r="F1847" i="13"/>
  <c r="G1847" i="13"/>
  <c r="D1848" i="13"/>
  <c r="E1848" i="13"/>
  <c r="F1848" i="13"/>
  <c r="G1848" i="13"/>
  <c r="D1849" i="13"/>
  <c r="E1849" i="13"/>
  <c r="F1849" i="13"/>
  <c r="G1849" i="13"/>
  <c r="D1850" i="13"/>
  <c r="E1850" i="13"/>
  <c r="F1850" i="13"/>
  <c r="G1850" i="13"/>
  <c r="D1851" i="13"/>
  <c r="E1851" i="13"/>
  <c r="F1851" i="13"/>
  <c r="G1851" i="13"/>
  <c r="D1852" i="13"/>
  <c r="E1852" i="13"/>
  <c r="F1852" i="13"/>
  <c r="G1852" i="13"/>
  <c r="D1853" i="13"/>
  <c r="E1853" i="13"/>
  <c r="F1853" i="13"/>
  <c r="G1853" i="13"/>
  <c r="D1854" i="13"/>
  <c r="E1854" i="13"/>
  <c r="F1854" i="13"/>
  <c r="G1854" i="13"/>
  <c r="D1855" i="13"/>
  <c r="E1855" i="13"/>
  <c r="F1855" i="13"/>
  <c r="G1855" i="13"/>
  <c r="D1856" i="13"/>
  <c r="E1856" i="13"/>
  <c r="F1856" i="13"/>
  <c r="G1856" i="13"/>
  <c r="D1857" i="13"/>
  <c r="E1857" i="13"/>
  <c r="F1857" i="13"/>
  <c r="G1857" i="13"/>
  <c r="D1858" i="13"/>
  <c r="E1858" i="13"/>
  <c r="F1858" i="13"/>
  <c r="G1858" i="13"/>
  <c r="D1859" i="13"/>
  <c r="E1859" i="13"/>
  <c r="F1859" i="13"/>
  <c r="G1859" i="13"/>
  <c r="D1860" i="13"/>
  <c r="E1860" i="13"/>
  <c r="F1860" i="13"/>
  <c r="G1860" i="13"/>
  <c r="D1861" i="13"/>
  <c r="E1861" i="13"/>
  <c r="F1861" i="13"/>
  <c r="G1861" i="13"/>
  <c r="D1862" i="13"/>
  <c r="E1862" i="13"/>
  <c r="F1862" i="13"/>
  <c r="G1862" i="13"/>
  <c r="D1863" i="13"/>
  <c r="E1863" i="13"/>
  <c r="F1863" i="13"/>
  <c r="G1863" i="13"/>
  <c r="D1864" i="13"/>
  <c r="E1864" i="13"/>
  <c r="F1864" i="13"/>
  <c r="G1864" i="13"/>
  <c r="D1865" i="13"/>
  <c r="E1865" i="13"/>
  <c r="F1865" i="13"/>
  <c r="G1865" i="13"/>
  <c r="D1866" i="13"/>
  <c r="E1866" i="13"/>
  <c r="F1866" i="13"/>
  <c r="G1866" i="13"/>
  <c r="D1867" i="13"/>
  <c r="E1867" i="13"/>
  <c r="F1867" i="13"/>
  <c r="G1867" i="13"/>
  <c r="D1868" i="13"/>
  <c r="E1868" i="13"/>
  <c r="F1868" i="13"/>
  <c r="G1868" i="13"/>
  <c r="D1869" i="13"/>
  <c r="E1869" i="13"/>
  <c r="F1869" i="13"/>
  <c r="G1869" i="13"/>
  <c r="D1870" i="13"/>
  <c r="E1870" i="13"/>
  <c r="F1870" i="13"/>
  <c r="G1870" i="13"/>
  <c r="D1871" i="13"/>
  <c r="E1871" i="13"/>
  <c r="F1871" i="13"/>
  <c r="G1871" i="13"/>
  <c r="D1872" i="13"/>
  <c r="E1872" i="13"/>
  <c r="F1872" i="13"/>
  <c r="G1872" i="13"/>
  <c r="D1873" i="13"/>
  <c r="E1873" i="13"/>
  <c r="F1873" i="13"/>
  <c r="G1873" i="13"/>
  <c r="D1874" i="13"/>
  <c r="E1874" i="13"/>
  <c r="F1874" i="13"/>
  <c r="G1874" i="13"/>
  <c r="D1875" i="13"/>
  <c r="E1875" i="13"/>
  <c r="F1875" i="13"/>
  <c r="G1875" i="13"/>
  <c r="D1876" i="13"/>
  <c r="E1876" i="13"/>
  <c r="F1876" i="13"/>
  <c r="G1876" i="13"/>
  <c r="D1877" i="13"/>
  <c r="E1877" i="13"/>
  <c r="F1877" i="13"/>
  <c r="G1877" i="13"/>
  <c r="D1878" i="13"/>
  <c r="E1878" i="13"/>
  <c r="F1878" i="13"/>
  <c r="G1878" i="13"/>
  <c r="D1879" i="13"/>
  <c r="E1879" i="13"/>
  <c r="F1879" i="13"/>
  <c r="G1879" i="13"/>
  <c r="D1880" i="13"/>
  <c r="E1880" i="13"/>
  <c r="F1880" i="13"/>
  <c r="G1880" i="13"/>
  <c r="D1881" i="13"/>
  <c r="E1881" i="13"/>
  <c r="F1881" i="13"/>
  <c r="G1881" i="13"/>
  <c r="D1882" i="13"/>
  <c r="E1882" i="13"/>
  <c r="F1882" i="13"/>
  <c r="G1882" i="13"/>
  <c r="D1883" i="13"/>
  <c r="E1883" i="13"/>
  <c r="F1883" i="13"/>
  <c r="G1883" i="13"/>
  <c r="D1884" i="13"/>
  <c r="E1884" i="13"/>
  <c r="F1884" i="13"/>
  <c r="G1884" i="13"/>
  <c r="D1885" i="13"/>
  <c r="E1885" i="13"/>
  <c r="F1885" i="13"/>
  <c r="G1885" i="13"/>
  <c r="D1886" i="13"/>
  <c r="E1886" i="13"/>
  <c r="F1886" i="13"/>
  <c r="G1886" i="13"/>
  <c r="D1887" i="13"/>
  <c r="E1887" i="13"/>
  <c r="F1887" i="13"/>
  <c r="G1887" i="13"/>
  <c r="D1888" i="13"/>
  <c r="E1888" i="13"/>
  <c r="F1888" i="13"/>
  <c r="G1888" i="13"/>
  <c r="D1889" i="13"/>
  <c r="E1889" i="13"/>
  <c r="F1889" i="13"/>
  <c r="G1889" i="13"/>
  <c r="D1890" i="13"/>
  <c r="E1890" i="13"/>
  <c r="F1890" i="13"/>
  <c r="G1890" i="13"/>
  <c r="D1891" i="13"/>
  <c r="E1891" i="13"/>
  <c r="F1891" i="13"/>
  <c r="G1891" i="13"/>
  <c r="D1892" i="13"/>
  <c r="E1892" i="13"/>
  <c r="F1892" i="13"/>
  <c r="G1892" i="13"/>
  <c r="D1893" i="13"/>
  <c r="E1893" i="13"/>
  <c r="F1893" i="13"/>
  <c r="G1893" i="13"/>
  <c r="D1894" i="13"/>
  <c r="E1894" i="13"/>
  <c r="F1894" i="13"/>
  <c r="G1894" i="13"/>
  <c r="D1895" i="13"/>
  <c r="E1895" i="13"/>
  <c r="F1895" i="13"/>
  <c r="G1895" i="13"/>
  <c r="D1896" i="13"/>
  <c r="E1896" i="13"/>
  <c r="F1896" i="13"/>
  <c r="G1896" i="13"/>
  <c r="D1897" i="13"/>
  <c r="E1897" i="13"/>
  <c r="F1897" i="13"/>
  <c r="G1897" i="13"/>
  <c r="D1898" i="13"/>
  <c r="E1898" i="13"/>
  <c r="F1898" i="13"/>
  <c r="G1898" i="13"/>
  <c r="D1899" i="13"/>
  <c r="E1899" i="13"/>
  <c r="F1899" i="13"/>
  <c r="G1899" i="13"/>
  <c r="D1900" i="13"/>
  <c r="E1900" i="13"/>
  <c r="F1900" i="13"/>
  <c r="G1900" i="13"/>
  <c r="D1901" i="13"/>
  <c r="E1901" i="13"/>
  <c r="F1901" i="13"/>
  <c r="G1901" i="13"/>
  <c r="D1902" i="13"/>
  <c r="E1902" i="13"/>
  <c r="F1902" i="13"/>
  <c r="G1902" i="13"/>
  <c r="D1903" i="13"/>
  <c r="E1903" i="13"/>
  <c r="F1903" i="13"/>
  <c r="G1903" i="13"/>
  <c r="D1904" i="13"/>
  <c r="E1904" i="13"/>
  <c r="F1904" i="13"/>
  <c r="G1904" i="13"/>
  <c r="D1905" i="13"/>
  <c r="E1905" i="13"/>
  <c r="F1905" i="13"/>
  <c r="G1905" i="13"/>
  <c r="D1906" i="13"/>
  <c r="E1906" i="13"/>
  <c r="F1906" i="13"/>
  <c r="G1906" i="13"/>
  <c r="D1907" i="13"/>
  <c r="E1907" i="13"/>
  <c r="F1907" i="13"/>
  <c r="G1907" i="13"/>
  <c r="D1908" i="13"/>
  <c r="E1908" i="13"/>
  <c r="F1908" i="13"/>
  <c r="G1908" i="13"/>
  <c r="D1909" i="13"/>
  <c r="E1909" i="13"/>
  <c r="F1909" i="13"/>
  <c r="G1909" i="13"/>
  <c r="D1910" i="13"/>
  <c r="E1910" i="13"/>
  <c r="F1910" i="13"/>
  <c r="G1910" i="13"/>
  <c r="D1911" i="13"/>
  <c r="E1911" i="13"/>
  <c r="F1911" i="13"/>
  <c r="G1911" i="13"/>
  <c r="D1912" i="13"/>
  <c r="E1912" i="13"/>
  <c r="F1912" i="13"/>
  <c r="G1912" i="13"/>
  <c r="D1913" i="13"/>
  <c r="E1913" i="13"/>
  <c r="F1913" i="13"/>
  <c r="G1913" i="13"/>
  <c r="D1914" i="13"/>
  <c r="E1914" i="13"/>
  <c r="F1914" i="13"/>
  <c r="G1914" i="13"/>
  <c r="D1915" i="13"/>
  <c r="E1915" i="13"/>
  <c r="F1915" i="13"/>
  <c r="G1915" i="13"/>
  <c r="D1916" i="13"/>
  <c r="E1916" i="13"/>
  <c r="F1916" i="13"/>
  <c r="G1916" i="13"/>
  <c r="D1917" i="13"/>
  <c r="E1917" i="13"/>
  <c r="F1917" i="13"/>
  <c r="G1917" i="13"/>
  <c r="D1918" i="13"/>
  <c r="E1918" i="13"/>
  <c r="F1918" i="13"/>
  <c r="G1918" i="13"/>
  <c r="D1919" i="13"/>
  <c r="E1919" i="13"/>
  <c r="F1919" i="13"/>
  <c r="G1919" i="13"/>
  <c r="D1920" i="13"/>
  <c r="E1920" i="13"/>
  <c r="F1920" i="13"/>
  <c r="G1920" i="13"/>
  <c r="D1921" i="13"/>
  <c r="E1921" i="13"/>
  <c r="F1921" i="13"/>
  <c r="G1921" i="13"/>
  <c r="D1922" i="13"/>
  <c r="E1922" i="13"/>
  <c r="F1922" i="13"/>
  <c r="G1922" i="13"/>
  <c r="D1923" i="13"/>
  <c r="E1923" i="13"/>
  <c r="F1923" i="13"/>
  <c r="G1923" i="13"/>
  <c r="D1924" i="13"/>
  <c r="E1924" i="13"/>
  <c r="F1924" i="13"/>
  <c r="G1924" i="13"/>
  <c r="D1925" i="13"/>
  <c r="E1925" i="13"/>
  <c r="F1925" i="13"/>
  <c r="G1925" i="13"/>
  <c r="D1926" i="13"/>
  <c r="E1926" i="13"/>
  <c r="F1926" i="13"/>
  <c r="G1926" i="13"/>
  <c r="D1927" i="13"/>
  <c r="E1927" i="13"/>
  <c r="F1927" i="13"/>
  <c r="G1927" i="13"/>
  <c r="D1928" i="13"/>
  <c r="E1928" i="13"/>
  <c r="F1928" i="13"/>
  <c r="G1928" i="13"/>
  <c r="D1929" i="13"/>
  <c r="E1929" i="13"/>
  <c r="F1929" i="13"/>
  <c r="G1929" i="13"/>
  <c r="D1930" i="13"/>
  <c r="E1930" i="13"/>
  <c r="F1930" i="13"/>
  <c r="G1930" i="13"/>
  <c r="D1931" i="13"/>
  <c r="E1931" i="13"/>
  <c r="F1931" i="13"/>
  <c r="G1931" i="13"/>
  <c r="D1932" i="13"/>
  <c r="E1932" i="13"/>
  <c r="F1932" i="13"/>
  <c r="G1932" i="13"/>
  <c r="D1933" i="13"/>
  <c r="E1933" i="13"/>
  <c r="F1933" i="13"/>
  <c r="G1933" i="13"/>
  <c r="D1934" i="13"/>
  <c r="E1934" i="13"/>
  <c r="F1934" i="13"/>
  <c r="G1934" i="13"/>
  <c r="D1935" i="13"/>
  <c r="E1935" i="13"/>
  <c r="F1935" i="13"/>
  <c r="G1935" i="13"/>
  <c r="D1936" i="13"/>
  <c r="E1936" i="13"/>
  <c r="F1936" i="13"/>
  <c r="G1936" i="13"/>
  <c r="D1937" i="13"/>
  <c r="E1937" i="13"/>
  <c r="F1937" i="13"/>
  <c r="G1937" i="13"/>
  <c r="D1938" i="13"/>
  <c r="E1938" i="13"/>
  <c r="F1938" i="13"/>
  <c r="G1938" i="13"/>
  <c r="D1939" i="13"/>
  <c r="E1939" i="13"/>
  <c r="F1939" i="13"/>
  <c r="G1939" i="13"/>
  <c r="D1940" i="13"/>
  <c r="E1940" i="13"/>
  <c r="F1940" i="13"/>
  <c r="G1940" i="13"/>
  <c r="D1941" i="13"/>
  <c r="E1941" i="13"/>
  <c r="F1941" i="13"/>
  <c r="G1941" i="13"/>
  <c r="E3" i="13"/>
  <c r="E4" i="13"/>
  <c r="E5" i="13"/>
  <c r="E6" i="13"/>
  <c r="E7" i="13"/>
  <c r="E8" i="13"/>
  <c r="E9" i="13"/>
  <c r="E10" i="13"/>
  <c r="E11" i="13"/>
  <c r="E12" i="13"/>
  <c r="E13" i="13"/>
  <c r="E14" i="13"/>
  <c r="E15" i="13"/>
  <c r="E16" i="13"/>
  <c r="E17" i="13"/>
  <c r="E18" i="13"/>
  <c r="E19" i="13"/>
  <c r="E20" i="13"/>
  <c r="E21" i="13"/>
  <c r="E22" i="13"/>
  <c r="E23" i="13"/>
  <c r="E24" i="13"/>
  <c r="E25" i="13"/>
  <c r="E26" i="13"/>
  <c r="E27" i="13"/>
  <c r="E28" i="13"/>
  <c r="E29" i="13"/>
  <c r="E30" i="13"/>
  <c r="E31" i="13"/>
  <c r="E32" i="13"/>
  <c r="E33" i="13"/>
  <c r="E34" i="13"/>
  <c r="E35" i="13"/>
  <c r="E36" i="13"/>
  <c r="E37" i="13"/>
  <c r="E38" i="13"/>
  <c r="E39" i="13"/>
  <c r="E40" i="13"/>
  <c r="E41" i="13"/>
  <c r="E42" i="13"/>
  <c r="E43" i="13"/>
  <c r="E44" i="13"/>
  <c r="E45" i="13"/>
  <c r="E46" i="13"/>
  <c r="E47" i="13"/>
  <c r="E48" i="13"/>
  <c r="E49" i="13"/>
  <c r="E50" i="13"/>
  <c r="E51" i="13"/>
  <c r="E52" i="13"/>
  <c r="E53" i="13"/>
  <c r="E54" i="13"/>
  <c r="E55" i="13"/>
  <c r="E56" i="13"/>
  <c r="E57" i="13"/>
  <c r="E58" i="13"/>
  <c r="E59" i="13"/>
  <c r="E60" i="13"/>
  <c r="E61" i="13"/>
  <c r="E62" i="13"/>
  <c r="E63" i="13"/>
  <c r="E64" i="13"/>
  <c r="E65" i="13"/>
  <c r="E66" i="13"/>
  <c r="E67" i="13"/>
  <c r="E68" i="13"/>
  <c r="E69" i="13"/>
  <c r="E70" i="13"/>
  <c r="E71" i="13"/>
  <c r="E72" i="13"/>
  <c r="E73" i="13"/>
  <c r="E74" i="13"/>
  <c r="E75" i="13"/>
  <c r="E76" i="13"/>
  <c r="E77" i="13"/>
  <c r="E78" i="13"/>
  <c r="E79" i="13"/>
  <c r="E80" i="13"/>
  <c r="E81" i="13"/>
  <c r="E82" i="13"/>
  <c r="E83" i="13"/>
  <c r="E84" i="13"/>
  <c r="E85" i="13"/>
  <c r="E86" i="13"/>
  <c r="E87" i="13"/>
  <c r="E88" i="13"/>
  <c r="E89" i="13"/>
  <c r="E90" i="13"/>
  <c r="E91" i="13"/>
  <c r="E92" i="13"/>
  <c r="E93" i="13"/>
  <c r="E94" i="13"/>
  <c r="E95" i="13"/>
  <c r="E96" i="13"/>
  <c r="E97" i="13"/>
  <c r="E98" i="13"/>
  <c r="E99" i="13"/>
  <c r="E100" i="13"/>
  <c r="E101" i="13"/>
  <c r="E102" i="13"/>
  <c r="E103" i="13"/>
  <c r="E104" i="13"/>
  <c r="E105" i="13"/>
  <c r="E106" i="13"/>
  <c r="E107" i="13"/>
  <c r="E108" i="13"/>
  <c r="E109" i="13"/>
  <c r="E110" i="13"/>
  <c r="E111" i="13"/>
  <c r="E112" i="13"/>
  <c r="E113" i="13"/>
  <c r="E114" i="13"/>
  <c r="E115" i="13"/>
  <c r="E116" i="13"/>
  <c r="E117" i="13"/>
  <c r="E118" i="13"/>
  <c r="E119" i="13"/>
  <c r="E120" i="13"/>
  <c r="E121" i="13"/>
  <c r="E122" i="13"/>
  <c r="E123" i="13"/>
  <c r="E124" i="13"/>
  <c r="E125" i="13"/>
  <c r="E126" i="13"/>
  <c r="E127" i="13"/>
  <c r="E128" i="13"/>
  <c r="E129" i="13"/>
  <c r="E130" i="13"/>
  <c r="E131" i="13"/>
  <c r="E132" i="13"/>
  <c r="E133" i="13"/>
  <c r="E134" i="13"/>
  <c r="E135" i="13"/>
  <c r="E136" i="13"/>
  <c r="E137" i="13"/>
  <c r="E138" i="13"/>
  <c r="E139" i="13"/>
  <c r="E140" i="13"/>
  <c r="E141" i="13"/>
  <c r="E142" i="13"/>
  <c r="E143" i="13"/>
  <c r="E144" i="13"/>
  <c r="E145" i="13"/>
  <c r="E146" i="13"/>
  <c r="E147" i="13"/>
  <c r="E148" i="13"/>
  <c r="E149" i="13"/>
  <c r="E150" i="13"/>
  <c r="E151" i="13"/>
  <c r="E152" i="13"/>
  <c r="E153" i="13"/>
  <c r="E154" i="13"/>
  <c r="E155" i="13"/>
  <c r="E156" i="13"/>
  <c r="E157" i="13"/>
  <c r="E158" i="13"/>
  <c r="E159" i="13"/>
  <c r="E160" i="13"/>
  <c r="E161" i="13"/>
  <c r="E162" i="13"/>
  <c r="E163" i="13"/>
  <c r="E164" i="13"/>
  <c r="E165" i="13"/>
  <c r="E166" i="13"/>
  <c r="E167" i="13"/>
  <c r="E168" i="13"/>
  <c r="E169" i="13"/>
  <c r="E170" i="13"/>
  <c r="E171" i="13"/>
  <c r="E172" i="13"/>
  <c r="E173" i="13"/>
  <c r="E174" i="13"/>
  <c r="E175" i="13"/>
  <c r="E176" i="13"/>
  <c r="E177" i="13"/>
  <c r="E178" i="13"/>
  <c r="E179" i="13"/>
  <c r="E180" i="13"/>
  <c r="E181" i="13"/>
  <c r="E182" i="13"/>
  <c r="E183" i="13"/>
  <c r="E184" i="13"/>
  <c r="E185" i="13"/>
  <c r="E186" i="13"/>
  <c r="E187" i="13"/>
  <c r="E188" i="13"/>
  <c r="E189" i="13"/>
  <c r="E190" i="13"/>
  <c r="E191" i="13"/>
  <c r="E192" i="13"/>
  <c r="E193" i="13"/>
  <c r="E194" i="13"/>
  <c r="E195" i="13"/>
  <c r="E196" i="13"/>
  <c r="E197" i="13"/>
  <c r="E198" i="13"/>
  <c r="E199" i="13"/>
  <c r="E200" i="13"/>
  <c r="E201" i="13"/>
  <c r="E202" i="13"/>
  <c r="E203" i="13"/>
  <c r="E204" i="13"/>
  <c r="E205" i="13"/>
  <c r="E206" i="13"/>
  <c r="E207" i="13"/>
  <c r="E208" i="13"/>
  <c r="E209" i="13"/>
  <c r="E210" i="13"/>
  <c r="E211" i="13"/>
  <c r="E212" i="13"/>
  <c r="E213" i="13"/>
  <c r="E214" i="13"/>
  <c r="E215" i="13"/>
  <c r="E216" i="13"/>
  <c r="E217" i="13"/>
  <c r="E218" i="13"/>
  <c r="E219" i="13"/>
  <c r="E220" i="13"/>
  <c r="E221" i="13"/>
  <c r="E222" i="13"/>
  <c r="E223" i="13"/>
  <c r="E224" i="13"/>
  <c r="E225" i="13"/>
  <c r="E226" i="13"/>
  <c r="E227" i="13"/>
  <c r="E228" i="13"/>
  <c r="E229" i="13"/>
  <c r="E230" i="13"/>
  <c r="E231" i="13"/>
  <c r="E232" i="13"/>
  <c r="E233" i="13"/>
  <c r="E234" i="13"/>
  <c r="E235" i="13"/>
  <c r="E236" i="13"/>
  <c r="E237" i="13"/>
  <c r="E238" i="13"/>
  <c r="E239" i="13"/>
  <c r="E240" i="13"/>
  <c r="E241" i="13"/>
  <c r="E242" i="13"/>
  <c r="E243" i="13"/>
  <c r="E244" i="13"/>
  <c r="E245" i="13"/>
  <c r="E246" i="13"/>
  <c r="E247" i="13"/>
  <c r="E248" i="13"/>
  <c r="E249" i="13"/>
  <c r="E250" i="13"/>
  <c r="E251" i="13"/>
  <c r="E252" i="13"/>
  <c r="E253" i="13"/>
  <c r="E254" i="13"/>
  <c r="E255" i="13"/>
  <c r="E256" i="13"/>
  <c r="E257" i="13"/>
  <c r="E258" i="13"/>
  <c r="E259" i="13"/>
  <c r="E260" i="13"/>
  <c r="E261" i="13"/>
  <c r="E262" i="13"/>
  <c r="E263" i="13"/>
  <c r="E264" i="13"/>
  <c r="E265" i="13"/>
  <c r="E266" i="13"/>
  <c r="E267" i="13"/>
  <c r="E268" i="13"/>
  <c r="E269" i="13"/>
  <c r="E270" i="13"/>
  <c r="E271" i="13"/>
  <c r="E272" i="13"/>
  <c r="E273" i="13"/>
  <c r="E274" i="13"/>
  <c r="E275" i="13"/>
  <c r="E276" i="13"/>
  <c r="E277" i="13"/>
  <c r="E278" i="13"/>
  <c r="E279" i="13"/>
  <c r="E280" i="13"/>
  <c r="E281" i="13"/>
  <c r="E282" i="13"/>
  <c r="E283" i="13"/>
  <c r="E284" i="13"/>
  <c r="E285" i="13"/>
  <c r="E286" i="13"/>
  <c r="E287" i="13"/>
  <c r="E288" i="13"/>
  <c r="E289" i="13"/>
  <c r="E290" i="13"/>
  <c r="E291" i="13"/>
  <c r="E292" i="13"/>
  <c r="E293" i="13"/>
  <c r="E294" i="13"/>
  <c r="E295" i="13"/>
  <c r="E296" i="13"/>
  <c r="E297" i="13"/>
  <c r="E298" i="13"/>
  <c r="E299" i="13"/>
  <c r="E300" i="13"/>
  <c r="E301" i="13"/>
  <c r="E302" i="13"/>
  <c r="E303" i="13"/>
  <c r="E304" i="13"/>
  <c r="E305" i="13"/>
  <c r="E306" i="13"/>
  <c r="E307" i="13"/>
  <c r="E308" i="13"/>
  <c r="E309" i="13"/>
  <c r="E310" i="13"/>
  <c r="E311" i="13"/>
  <c r="E312" i="13"/>
  <c r="E313" i="13"/>
  <c r="E314" i="13"/>
  <c r="E315" i="13"/>
  <c r="E316" i="13"/>
  <c r="E317" i="13"/>
  <c r="E318" i="13"/>
  <c r="E319" i="13"/>
  <c r="E320" i="13"/>
  <c r="E321" i="13"/>
  <c r="E322" i="13"/>
  <c r="E323" i="13"/>
  <c r="E324" i="13"/>
  <c r="E325" i="13"/>
  <c r="E326" i="13"/>
  <c r="E327" i="13"/>
  <c r="E328" i="13"/>
  <c r="E329" i="13"/>
  <c r="E330" i="13"/>
  <c r="E331" i="13"/>
  <c r="E332" i="13"/>
  <c r="E333" i="13"/>
  <c r="E334" i="13"/>
  <c r="E335" i="13"/>
  <c r="E336" i="13"/>
  <c r="E337" i="13"/>
  <c r="E338" i="13"/>
  <c r="E339" i="13"/>
  <c r="E340" i="13"/>
  <c r="E341" i="13"/>
  <c r="E342" i="13"/>
  <c r="E343" i="13"/>
  <c r="E344" i="13"/>
  <c r="E345" i="13"/>
  <c r="E346" i="13"/>
  <c r="E347" i="13"/>
  <c r="E348" i="13"/>
  <c r="E349" i="13"/>
  <c r="E350" i="13"/>
  <c r="E351" i="13"/>
  <c r="E352" i="13"/>
  <c r="E353" i="13"/>
  <c r="E354" i="13"/>
  <c r="E355" i="13"/>
  <c r="E356" i="13"/>
  <c r="E357" i="13"/>
  <c r="E358" i="13"/>
  <c r="E359" i="13"/>
  <c r="E360" i="13"/>
  <c r="E361" i="13"/>
  <c r="E362" i="13"/>
  <c r="E363" i="13"/>
  <c r="E364" i="13"/>
  <c r="E365" i="13"/>
  <c r="E366" i="13"/>
  <c r="E367" i="13"/>
  <c r="E368" i="13"/>
  <c r="E369" i="13"/>
  <c r="E370" i="13"/>
  <c r="E371" i="13"/>
  <c r="E372" i="13"/>
  <c r="E373" i="13"/>
  <c r="E374" i="13"/>
  <c r="E375" i="13"/>
  <c r="E376" i="13"/>
  <c r="E377" i="13"/>
  <c r="E378" i="13"/>
  <c r="E379" i="13"/>
  <c r="E380" i="13"/>
  <c r="E381" i="13"/>
  <c r="E382" i="13"/>
  <c r="E383" i="13"/>
  <c r="E384" i="13"/>
  <c r="E385" i="13"/>
  <c r="E386" i="13"/>
  <c r="E387" i="13"/>
  <c r="E388" i="13"/>
  <c r="E389" i="13"/>
  <c r="E390" i="13"/>
  <c r="E391" i="13"/>
  <c r="E392" i="13"/>
  <c r="E393" i="13"/>
  <c r="E394" i="13"/>
  <c r="E395" i="13"/>
  <c r="E396" i="13"/>
  <c r="E397" i="13"/>
  <c r="E398" i="13"/>
  <c r="E399" i="13"/>
  <c r="E400" i="13"/>
  <c r="E401" i="13"/>
  <c r="E402" i="13"/>
  <c r="E403" i="13"/>
  <c r="E404" i="13"/>
  <c r="E405" i="13"/>
  <c r="E406" i="13"/>
  <c r="E407" i="13"/>
  <c r="E408" i="13"/>
  <c r="E409" i="13"/>
  <c r="E410" i="13"/>
  <c r="E411" i="13"/>
  <c r="E412" i="13"/>
  <c r="E413" i="13"/>
  <c r="E414" i="13"/>
  <c r="E415" i="13"/>
  <c r="E416" i="13"/>
  <c r="E417" i="13"/>
  <c r="E418" i="13"/>
  <c r="E419" i="13"/>
  <c r="E420" i="13"/>
  <c r="E421" i="13"/>
  <c r="E422" i="13"/>
  <c r="E423" i="13"/>
  <c r="E424" i="13"/>
  <c r="E425" i="13"/>
  <c r="E426" i="13"/>
  <c r="E427" i="13"/>
  <c r="E428" i="13"/>
  <c r="E429" i="13"/>
  <c r="E430" i="13"/>
  <c r="E431" i="13"/>
  <c r="E432" i="13"/>
  <c r="E433" i="13"/>
  <c r="E434" i="13"/>
  <c r="E435" i="13"/>
  <c r="E436" i="13"/>
  <c r="E437" i="13"/>
  <c r="E438" i="13"/>
  <c r="E439" i="13"/>
  <c r="E440" i="13"/>
  <c r="E441" i="13"/>
  <c r="E442" i="13"/>
  <c r="E443" i="13"/>
  <c r="E444" i="13"/>
  <c r="E445" i="13"/>
  <c r="E446" i="13"/>
  <c r="E447" i="13"/>
  <c r="E448" i="13"/>
  <c r="E449" i="13"/>
  <c r="E450" i="13"/>
  <c r="E451" i="13"/>
  <c r="E452" i="13"/>
  <c r="E453" i="13"/>
  <c r="E454" i="13"/>
  <c r="E455" i="13"/>
  <c r="E456" i="13"/>
  <c r="E457" i="13"/>
  <c r="E458" i="13"/>
  <c r="E459" i="13"/>
  <c r="E460" i="13"/>
  <c r="E461" i="13"/>
  <c r="E462" i="13"/>
  <c r="E463" i="13"/>
  <c r="E464" i="13"/>
  <c r="E465" i="13"/>
  <c r="E466" i="13"/>
  <c r="E467" i="13"/>
  <c r="E468" i="13"/>
  <c r="E469" i="13"/>
  <c r="E470" i="13"/>
  <c r="E471" i="13"/>
  <c r="E472" i="13"/>
  <c r="E473" i="13"/>
  <c r="E474" i="13"/>
  <c r="E475" i="13"/>
  <c r="E476" i="13"/>
  <c r="E477" i="13"/>
  <c r="E478" i="13"/>
  <c r="E479" i="13"/>
  <c r="E480" i="13"/>
  <c r="E481" i="13"/>
  <c r="E482" i="13"/>
  <c r="E483" i="13"/>
  <c r="E484" i="13"/>
  <c r="E485" i="13"/>
  <c r="E486" i="13"/>
  <c r="E487" i="13"/>
  <c r="E488" i="13"/>
  <c r="E489" i="13"/>
  <c r="E490" i="13"/>
  <c r="E491" i="13"/>
  <c r="E492" i="13"/>
  <c r="E493" i="13"/>
  <c r="E494" i="13"/>
  <c r="E495" i="13"/>
  <c r="E496" i="13"/>
  <c r="E497" i="13"/>
  <c r="E498" i="13"/>
  <c r="E499" i="13"/>
  <c r="E500" i="13"/>
  <c r="E501" i="13"/>
  <c r="E502" i="13"/>
  <c r="E503" i="13"/>
  <c r="E504" i="13"/>
  <c r="E505" i="13"/>
  <c r="E506" i="13"/>
  <c r="E507" i="13"/>
  <c r="E508" i="13"/>
  <c r="E509" i="13"/>
  <c r="E510" i="13"/>
  <c r="E511" i="13"/>
  <c r="E512" i="13"/>
  <c r="E513" i="13"/>
  <c r="E514" i="13"/>
  <c r="E515" i="13"/>
  <c r="E516" i="13"/>
  <c r="E517" i="13"/>
  <c r="E518" i="13"/>
  <c r="E519" i="13"/>
  <c r="E520" i="13"/>
  <c r="E521" i="13"/>
  <c r="E522" i="13"/>
  <c r="E523" i="13"/>
  <c r="E524" i="13"/>
  <c r="E525" i="13"/>
  <c r="E526" i="13"/>
  <c r="E527" i="13"/>
  <c r="E528" i="13"/>
  <c r="E529" i="13"/>
  <c r="E530" i="13"/>
  <c r="E531" i="13"/>
  <c r="E532" i="13"/>
  <c r="E533" i="13"/>
  <c r="E534" i="13"/>
  <c r="E535" i="13"/>
  <c r="E536" i="13"/>
  <c r="E537" i="13"/>
  <c r="E538" i="13"/>
  <c r="E539" i="13"/>
  <c r="E540" i="13"/>
  <c r="E541" i="13"/>
  <c r="E542" i="13"/>
  <c r="E543" i="13"/>
  <c r="E544" i="13"/>
  <c r="E545" i="13"/>
  <c r="E546" i="13"/>
  <c r="E547" i="13"/>
  <c r="E548" i="13"/>
  <c r="E549" i="13"/>
  <c r="E550" i="13"/>
  <c r="E551" i="13"/>
  <c r="E552" i="13"/>
  <c r="E553" i="13"/>
  <c r="E554" i="13"/>
  <c r="E555" i="13"/>
  <c r="E556" i="13"/>
  <c r="E557" i="13"/>
  <c r="E558" i="13"/>
  <c r="E559" i="13"/>
  <c r="E560" i="13"/>
  <c r="E561" i="13"/>
  <c r="E562" i="13"/>
  <c r="E563" i="13"/>
  <c r="E564" i="13"/>
  <c r="E565" i="13"/>
  <c r="E566" i="13"/>
  <c r="E567" i="13"/>
  <c r="E568" i="13"/>
  <c r="E569" i="13"/>
  <c r="E570" i="13"/>
  <c r="E571" i="13"/>
  <c r="E572" i="13"/>
  <c r="E573" i="13"/>
  <c r="E574" i="13"/>
  <c r="E575" i="13"/>
  <c r="E576" i="13"/>
  <c r="E577" i="13"/>
  <c r="E578" i="13"/>
  <c r="E579" i="13"/>
  <c r="E580" i="13"/>
  <c r="E581" i="13"/>
  <c r="E582" i="13"/>
  <c r="E583" i="13"/>
  <c r="E584" i="13"/>
  <c r="E585" i="13"/>
  <c r="E586" i="13"/>
  <c r="E587" i="13"/>
  <c r="E588" i="13"/>
  <c r="E589" i="13"/>
  <c r="E590" i="13"/>
  <c r="E591" i="13"/>
  <c r="E592" i="13"/>
  <c r="E593" i="13"/>
  <c r="E594" i="13"/>
  <c r="E595" i="13"/>
  <c r="E596" i="13"/>
  <c r="E597" i="13"/>
  <c r="E598" i="13"/>
  <c r="E599" i="13"/>
  <c r="E600" i="13"/>
  <c r="E601" i="13"/>
  <c r="E602" i="13"/>
  <c r="E603" i="13"/>
  <c r="E604" i="13"/>
  <c r="E605" i="13"/>
  <c r="E606" i="13"/>
  <c r="E607" i="13"/>
  <c r="E608" i="13"/>
  <c r="E609" i="13"/>
  <c r="E610" i="13"/>
  <c r="E611" i="13"/>
  <c r="E612" i="13"/>
  <c r="E613" i="13"/>
  <c r="E614" i="13"/>
  <c r="E615" i="13"/>
  <c r="E616" i="13"/>
  <c r="E617" i="13"/>
  <c r="E618" i="13"/>
  <c r="E619" i="13"/>
  <c r="E620" i="13"/>
  <c r="E621" i="13"/>
  <c r="E622" i="13"/>
  <c r="E623" i="13"/>
  <c r="E624" i="13"/>
  <c r="E625" i="13"/>
  <c r="E626" i="13"/>
  <c r="E627" i="13"/>
  <c r="E628" i="13"/>
  <c r="E629" i="13"/>
  <c r="E630" i="13"/>
  <c r="E631" i="13"/>
  <c r="E632" i="13"/>
  <c r="E633" i="13"/>
  <c r="E634" i="13"/>
  <c r="E635" i="13"/>
  <c r="E636" i="13"/>
  <c r="E637" i="13"/>
  <c r="E638" i="13"/>
  <c r="E639" i="13"/>
  <c r="E640" i="13"/>
  <c r="E641" i="13"/>
  <c r="E642" i="13"/>
  <c r="E643" i="13"/>
  <c r="E644" i="13"/>
  <c r="E645" i="13"/>
  <c r="E646" i="13"/>
  <c r="E647" i="13"/>
  <c r="E648" i="13"/>
  <c r="E649" i="13"/>
  <c r="E650" i="13"/>
  <c r="E651" i="13"/>
  <c r="E652" i="13"/>
  <c r="E653" i="13"/>
  <c r="E654" i="13"/>
  <c r="E655" i="13"/>
  <c r="E656" i="13"/>
  <c r="E657" i="13"/>
  <c r="E658" i="13"/>
  <c r="E659" i="13"/>
  <c r="E660" i="13"/>
  <c r="E661" i="13"/>
  <c r="E662" i="13"/>
  <c r="E663" i="13"/>
  <c r="E664" i="13"/>
  <c r="E665" i="13"/>
  <c r="E666" i="13"/>
  <c r="E667" i="13"/>
  <c r="E668" i="13"/>
  <c r="E669" i="13"/>
  <c r="E670" i="13"/>
  <c r="E671" i="13"/>
  <c r="E672" i="13"/>
  <c r="E673" i="13"/>
  <c r="E674" i="13"/>
  <c r="E675" i="13"/>
  <c r="E676" i="13"/>
  <c r="E677" i="13"/>
  <c r="E678" i="13"/>
  <c r="E679" i="13"/>
  <c r="E680" i="13"/>
  <c r="E681" i="13"/>
  <c r="E682" i="13"/>
  <c r="E683" i="13"/>
  <c r="E684" i="13"/>
  <c r="E685" i="13"/>
  <c r="E686" i="13"/>
  <c r="E687" i="13"/>
  <c r="E688" i="13"/>
  <c r="E689" i="13"/>
  <c r="E690" i="13"/>
  <c r="E691" i="13"/>
  <c r="E692" i="13"/>
  <c r="E693" i="13"/>
  <c r="E694" i="13"/>
  <c r="E695" i="13"/>
  <c r="E696" i="13"/>
  <c r="E697" i="13"/>
  <c r="E698" i="13"/>
  <c r="E699" i="13"/>
  <c r="E700" i="13"/>
  <c r="E701" i="13"/>
  <c r="E702" i="13"/>
  <c r="E703" i="13"/>
  <c r="E704" i="13"/>
  <c r="E705" i="13"/>
  <c r="E706" i="13"/>
  <c r="E707" i="13"/>
  <c r="E708" i="13"/>
  <c r="E709" i="13"/>
  <c r="E710" i="13"/>
  <c r="E711" i="13"/>
  <c r="E712" i="13"/>
  <c r="E713" i="13"/>
  <c r="E714" i="13"/>
  <c r="E715" i="13"/>
  <c r="E716" i="13"/>
  <c r="E717" i="13"/>
  <c r="E718" i="13"/>
  <c r="E719" i="13"/>
  <c r="E720" i="13"/>
  <c r="E721" i="13"/>
  <c r="E722" i="13"/>
  <c r="E723" i="13"/>
  <c r="E724" i="13"/>
  <c r="E725" i="13"/>
  <c r="E726" i="13"/>
  <c r="E727" i="13"/>
  <c r="E728" i="13"/>
  <c r="E729" i="13"/>
  <c r="E730" i="13"/>
  <c r="E731" i="13"/>
  <c r="E732" i="13"/>
  <c r="E733" i="13"/>
  <c r="E734" i="13"/>
  <c r="E735" i="13"/>
  <c r="E736" i="13"/>
  <c r="E737" i="13"/>
  <c r="E738" i="13"/>
  <c r="E739" i="13"/>
  <c r="E740" i="13"/>
  <c r="E741" i="13"/>
  <c r="E742" i="13"/>
  <c r="E743" i="13"/>
  <c r="E744" i="13"/>
  <c r="E745" i="13"/>
  <c r="E746" i="13"/>
  <c r="E747" i="13"/>
  <c r="E748" i="13"/>
  <c r="E749" i="13"/>
  <c r="E750" i="13"/>
  <c r="E751" i="13"/>
  <c r="E752" i="13"/>
  <c r="E753" i="13"/>
  <c r="E754" i="13"/>
  <c r="E755" i="13"/>
  <c r="E756" i="13"/>
  <c r="E757" i="13"/>
  <c r="E758" i="13"/>
  <c r="E759" i="13"/>
  <c r="E760" i="13"/>
  <c r="E761" i="13"/>
  <c r="E762" i="13"/>
  <c r="E763" i="13"/>
  <c r="E764" i="13"/>
  <c r="E765" i="13"/>
  <c r="E766" i="13"/>
  <c r="E767" i="13"/>
  <c r="E768" i="13"/>
  <c r="E769" i="13"/>
  <c r="E770" i="13"/>
  <c r="E771" i="13"/>
  <c r="E772" i="13"/>
  <c r="E773" i="13"/>
  <c r="E774" i="13"/>
  <c r="E775" i="13"/>
  <c r="E776" i="13"/>
  <c r="E777" i="13"/>
  <c r="E778" i="13"/>
  <c r="E779" i="13"/>
  <c r="E780" i="13"/>
  <c r="E781" i="13"/>
  <c r="E782" i="13"/>
  <c r="E783" i="13"/>
  <c r="E784" i="13"/>
  <c r="E785" i="13"/>
  <c r="E786" i="13"/>
  <c r="E787" i="13"/>
  <c r="E788" i="13"/>
  <c r="E789" i="13"/>
  <c r="E790" i="13"/>
  <c r="E791" i="13"/>
  <c r="E792" i="13"/>
  <c r="E793" i="13"/>
  <c r="E794" i="13"/>
  <c r="E795" i="13"/>
  <c r="E796" i="13"/>
  <c r="E797" i="13"/>
  <c r="E798" i="13"/>
  <c r="E799" i="13"/>
  <c r="E800" i="13"/>
  <c r="E801" i="13"/>
  <c r="E802" i="13"/>
  <c r="E803" i="13"/>
  <c r="E804" i="13"/>
  <c r="E805" i="13"/>
  <c r="E806" i="13"/>
  <c r="E807" i="13"/>
  <c r="E808" i="13"/>
  <c r="E809" i="13"/>
  <c r="E810" i="13"/>
  <c r="E811" i="13"/>
  <c r="E812" i="13"/>
  <c r="E813" i="13"/>
  <c r="E814" i="13"/>
  <c r="E815" i="13"/>
  <c r="E816" i="13"/>
  <c r="E817" i="13"/>
  <c r="E818" i="13"/>
  <c r="E819" i="13"/>
  <c r="E820" i="13"/>
  <c r="E821" i="13"/>
  <c r="E822" i="13"/>
  <c r="E823" i="13"/>
  <c r="E824" i="13"/>
  <c r="E825" i="13"/>
  <c r="E826" i="13"/>
  <c r="E827" i="13"/>
  <c r="E828" i="13"/>
  <c r="E829" i="13"/>
  <c r="E830" i="13"/>
  <c r="E831" i="13"/>
  <c r="E832" i="13"/>
  <c r="E833" i="13"/>
  <c r="E834" i="13"/>
  <c r="E835" i="13"/>
  <c r="E836" i="13"/>
  <c r="E837" i="13"/>
  <c r="E838" i="13"/>
  <c r="E839" i="13"/>
  <c r="E840" i="13"/>
  <c r="E841" i="13"/>
  <c r="E842" i="13"/>
  <c r="E843" i="13"/>
  <c r="E844" i="13"/>
  <c r="E845" i="13"/>
  <c r="E846" i="13"/>
  <c r="E847" i="13"/>
  <c r="E848" i="13"/>
  <c r="E849" i="13"/>
  <c r="E850" i="13"/>
  <c r="E851" i="13"/>
  <c r="E852" i="13"/>
  <c r="E853" i="13"/>
  <c r="E854" i="13"/>
  <c r="E855" i="13"/>
  <c r="E856" i="13"/>
  <c r="E857" i="13"/>
  <c r="E858" i="13"/>
  <c r="E859" i="13"/>
  <c r="E860" i="13"/>
  <c r="E861" i="13"/>
  <c r="E862" i="13"/>
  <c r="E863" i="13"/>
  <c r="E864" i="13"/>
  <c r="E865" i="13"/>
  <c r="E866" i="13"/>
  <c r="E867" i="13"/>
  <c r="E868" i="13"/>
  <c r="E869" i="13"/>
  <c r="E870" i="13"/>
  <c r="E871" i="13"/>
  <c r="E872" i="13"/>
  <c r="E873" i="13"/>
  <c r="E874" i="13"/>
  <c r="E875" i="13"/>
  <c r="E876" i="13"/>
  <c r="E877" i="13"/>
  <c r="E878" i="13"/>
  <c r="E879" i="13"/>
  <c r="E880" i="13"/>
  <c r="E881" i="13"/>
  <c r="E882" i="13"/>
  <c r="E883" i="13"/>
  <c r="E884" i="13"/>
  <c r="E885" i="13"/>
  <c r="E886" i="13"/>
  <c r="E887" i="13"/>
  <c r="E888" i="13"/>
  <c r="E889" i="13"/>
  <c r="E890" i="13"/>
  <c r="E891" i="13"/>
  <c r="E892" i="13"/>
  <c r="E893" i="13"/>
  <c r="E894" i="13"/>
  <c r="E895" i="13"/>
  <c r="E896" i="13"/>
  <c r="E897" i="13"/>
  <c r="E898" i="13"/>
  <c r="E899" i="13"/>
  <c r="E900" i="13"/>
  <c r="E901" i="13"/>
  <c r="E902" i="13"/>
  <c r="E903" i="13"/>
  <c r="E904" i="13"/>
  <c r="E905" i="13"/>
  <c r="E906" i="13"/>
  <c r="E907" i="13"/>
  <c r="E908" i="13"/>
  <c r="E909" i="13"/>
  <c r="E910" i="13"/>
  <c r="E911" i="13"/>
  <c r="E912" i="13"/>
  <c r="E913" i="13"/>
  <c r="E914" i="13"/>
  <c r="E915" i="13"/>
  <c r="E916" i="13"/>
  <c r="E917" i="13"/>
  <c r="E918" i="13"/>
  <c r="E919" i="13"/>
  <c r="E920" i="13"/>
  <c r="E921" i="13"/>
  <c r="E922" i="13"/>
  <c r="E923" i="13"/>
  <c r="E924" i="13"/>
  <c r="E925" i="13"/>
  <c r="E926" i="13"/>
  <c r="E927" i="13"/>
  <c r="E928" i="13"/>
  <c r="E929" i="13"/>
  <c r="E930" i="13"/>
  <c r="E931" i="13"/>
  <c r="E932" i="13"/>
  <c r="E933" i="13"/>
  <c r="E934" i="13"/>
  <c r="E935" i="13"/>
  <c r="E936" i="13"/>
  <c r="E937" i="13"/>
  <c r="E938" i="13"/>
  <c r="E939" i="13"/>
  <c r="E940" i="13"/>
  <c r="E941" i="13"/>
  <c r="E942" i="13"/>
  <c r="E943" i="13"/>
  <c r="E944" i="13"/>
  <c r="E945" i="13"/>
  <c r="E946" i="13"/>
  <c r="E947" i="13"/>
  <c r="E948" i="13"/>
  <c r="E949" i="13"/>
  <c r="E950" i="13"/>
  <c r="E951" i="13"/>
  <c r="E952" i="13"/>
  <c r="E953" i="13"/>
  <c r="E954" i="13"/>
  <c r="E955" i="13"/>
  <c r="E956" i="13"/>
  <c r="E957" i="13"/>
  <c r="E958" i="13"/>
  <c r="E959" i="13"/>
  <c r="E960" i="13"/>
  <c r="E961" i="13"/>
  <c r="E962" i="13"/>
  <c r="E963" i="13"/>
  <c r="E964" i="13"/>
  <c r="E965" i="13"/>
  <c r="E966" i="13"/>
  <c r="E967" i="13"/>
  <c r="E968" i="13"/>
  <c r="E969" i="13"/>
  <c r="E970" i="13"/>
  <c r="E971" i="13"/>
  <c r="E972" i="13"/>
  <c r="E973" i="13"/>
  <c r="E974" i="13"/>
  <c r="E975" i="13"/>
  <c r="E976" i="13"/>
  <c r="E977" i="13"/>
  <c r="E978" i="13"/>
  <c r="E979" i="13"/>
  <c r="E980" i="13"/>
  <c r="E981" i="13"/>
  <c r="E982" i="13"/>
  <c r="E983" i="13"/>
  <c r="E984" i="13"/>
  <c r="E985" i="13"/>
  <c r="E986" i="13"/>
  <c r="E987" i="13"/>
  <c r="E988" i="13"/>
  <c r="E989" i="13"/>
  <c r="E990" i="13"/>
  <c r="E991" i="13"/>
  <c r="E992" i="13"/>
  <c r="E993" i="13"/>
  <c r="E994" i="13"/>
  <c r="E995" i="13"/>
  <c r="E996" i="13"/>
  <c r="E997" i="13"/>
  <c r="E998" i="13"/>
  <c r="E999" i="13"/>
  <c r="E1000" i="13"/>
  <c r="E1001" i="13"/>
  <c r="E1002" i="13"/>
  <c r="E1003" i="13"/>
  <c r="E1004" i="13"/>
  <c r="E1005" i="13"/>
  <c r="D3" i="13"/>
  <c r="D4" i="13"/>
  <c r="D5" i="13"/>
  <c r="D6" i="13"/>
  <c r="D7" i="13"/>
  <c r="D8" i="13"/>
  <c r="D9" i="13"/>
  <c r="D10" i="13"/>
  <c r="D11" i="13"/>
  <c r="D12" i="13"/>
  <c r="D13" i="13"/>
  <c r="D14" i="13"/>
  <c r="D15" i="13"/>
  <c r="D16" i="13"/>
  <c r="D17" i="13"/>
  <c r="D18" i="13"/>
  <c r="D19" i="13"/>
  <c r="D20" i="13"/>
  <c r="D21" i="13"/>
  <c r="D22" i="13"/>
  <c r="D23" i="13"/>
  <c r="D24" i="13"/>
  <c r="D25" i="13"/>
  <c r="D26" i="13"/>
  <c r="D27" i="13"/>
  <c r="D28" i="13"/>
  <c r="D29" i="13"/>
  <c r="D30" i="13"/>
  <c r="D31" i="13"/>
  <c r="D32" i="13"/>
  <c r="D33" i="13"/>
  <c r="D34" i="13"/>
  <c r="D35" i="13"/>
  <c r="D36" i="13"/>
  <c r="D37" i="13"/>
  <c r="D38" i="13"/>
  <c r="D39" i="13"/>
  <c r="D40" i="13"/>
  <c r="D41" i="13"/>
  <c r="D42" i="13"/>
  <c r="D43" i="13"/>
  <c r="D44" i="13"/>
  <c r="D45" i="13"/>
  <c r="D46" i="13"/>
  <c r="D47" i="13"/>
  <c r="D48" i="13"/>
  <c r="D49" i="13"/>
  <c r="D50" i="13"/>
  <c r="D51" i="13"/>
  <c r="D52" i="13"/>
  <c r="D53" i="13"/>
  <c r="D54" i="13"/>
  <c r="D55" i="13"/>
  <c r="D56" i="13"/>
  <c r="D57" i="13"/>
  <c r="D58" i="13"/>
  <c r="D59" i="13"/>
  <c r="D60" i="13"/>
  <c r="D61" i="13"/>
  <c r="D62" i="13"/>
  <c r="D63" i="13"/>
  <c r="D64" i="13"/>
  <c r="D65" i="13"/>
  <c r="D66" i="13"/>
  <c r="D67" i="13"/>
  <c r="D68" i="13"/>
  <c r="D69" i="13"/>
  <c r="D70" i="13"/>
  <c r="D71" i="13"/>
  <c r="D72" i="13"/>
  <c r="D73" i="13"/>
  <c r="D74" i="13"/>
  <c r="D75" i="13"/>
  <c r="D76" i="13"/>
  <c r="D77" i="13"/>
  <c r="D78" i="13"/>
  <c r="D79" i="13"/>
  <c r="D80" i="13"/>
  <c r="D81" i="13"/>
  <c r="D82" i="13"/>
  <c r="D83" i="13"/>
  <c r="D84" i="13"/>
  <c r="D85" i="13"/>
  <c r="D86" i="13"/>
  <c r="D87" i="13"/>
  <c r="D88" i="13"/>
  <c r="D89" i="13"/>
  <c r="D90" i="13"/>
  <c r="D91" i="13"/>
  <c r="D92" i="13"/>
  <c r="D93" i="13"/>
  <c r="D94" i="13"/>
  <c r="D95" i="13"/>
  <c r="D96" i="13"/>
  <c r="D97" i="13"/>
  <c r="D98" i="13"/>
  <c r="D99" i="13"/>
  <c r="D100" i="13"/>
  <c r="D101" i="13"/>
  <c r="D102" i="13"/>
  <c r="D103" i="13"/>
  <c r="D104" i="13"/>
  <c r="D105" i="13"/>
  <c r="D106" i="13"/>
  <c r="D107" i="13"/>
  <c r="D108" i="13"/>
  <c r="D109" i="13"/>
  <c r="D110" i="13"/>
  <c r="D111" i="13"/>
  <c r="D112" i="13"/>
  <c r="D113" i="13"/>
  <c r="D114" i="13"/>
  <c r="D115" i="13"/>
  <c r="D116" i="13"/>
  <c r="D117" i="13"/>
  <c r="D118" i="13"/>
  <c r="D119" i="13"/>
  <c r="D120" i="13"/>
  <c r="D121" i="13"/>
  <c r="D122" i="13"/>
  <c r="D123" i="13"/>
  <c r="D124" i="13"/>
  <c r="D125" i="13"/>
  <c r="D126" i="13"/>
  <c r="D127" i="13"/>
  <c r="D128" i="13"/>
  <c r="D129" i="13"/>
  <c r="D130" i="13"/>
  <c r="D131" i="13"/>
  <c r="D132" i="13"/>
  <c r="D133" i="13"/>
  <c r="D134" i="13"/>
  <c r="D135" i="13"/>
  <c r="D136" i="13"/>
  <c r="D137" i="13"/>
  <c r="D138" i="13"/>
  <c r="D139" i="13"/>
  <c r="D140" i="13"/>
  <c r="D141" i="13"/>
  <c r="D142" i="13"/>
  <c r="D143" i="13"/>
  <c r="D144" i="13"/>
  <c r="D145" i="13"/>
  <c r="D146" i="13"/>
  <c r="D147" i="13"/>
  <c r="D148" i="13"/>
  <c r="D149" i="13"/>
  <c r="D150" i="13"/>
  <c r="D151" i="13"/>
  <c r="D152" i="13"/>
  <c r="D153" i="13"/>
  <c r="D154" i="13"/>
  <c r="D155" i="13"/>
  <c r="D156" i="13"/>
  <c r="D157" i="13"/>
  <c r="D158" i="13"/>
  <c r="D159" i="13"/>
  <c r="D160" i="13"/>
  <c r="D161" i="13"/>
  <c r="D162" i="13"/>
  <c r="D163" i="13"/>
  <c r="D164" i="13"/>
  <c r="D165" i="13"/>
  <c r="D166" i="13"/>
  <c r="D167" i="13"/>
  <c r="D168" i="13"/>
  <c r="D169" i="13"/>
  <c r="D170" i="13"/>
  <c r="D171" i="13"/>
  <c r="D172" i="13"/>
  <c r="D173" i="13"/>
  <c r="D174" i="13"/>
  <c r="D175" i="13"/>
  <c r="D176" i="13"/>
  <c r="D177" i="13"/>
  <c r="D178" i="13"/>
  <c r="D179" i="13"/>
  <c r="D180" i="13"/>
  <c r="D181" i="13"/>
  <c r="D182" i="13"/>
  <c r="D183" i="13"/>
  <c r="D184" i="13"/>
  <c r="D185" i="13"/>
  <c r="D186" i="13"/>
  <c r="D187" i="13"/>
  <c r="D188" i="13"/>
  <c r="D189" i="13"/>
  <c r="D190" i="13"/>
  <c r="D191" i="13"/>
  <c r="D192" i="13"/>
  <c r="D193" i="13"/>
  <c r="D194" i="13"/>
  <c r="D195" i="13"/>
  <c r="D196" i="13"/>
  <c r="D197" i="13"/>
  <c r="D198" i="13"/>
  <c r="D199" i="13"/>
  <c r="D200" i="13"/>
  <c r="D201" i="13"/>
  <c r="D202" i="13"/>
  <c r="D203" i="13"/>
  <c r="D204" i="13"/>
  <c r="D205" i="13"/>
  <c r="D206" i="13"/>
  <c r="D207" i="13"/>
  <c r="D208" i="13"/>
  <c r="D209" i="13"/>
  <c r="D210" i="13"/>
  <c r="D211" i="13"/>
  <c r="D212" i="13"/>
  <c r="D213" i="13"/>
  <c r="D214" i="13"/>
  <c r="D215" i="13"/>
  <c r="D216" i="13"/>
  <c r="D217" i="13"/>
  <c r="D218" i="13"/>
  <c r="D219" i="13"/>
  <c r="D220" i="13"/>
  <c r="D221" i="13"/>
  <c r="D222" i="13"/>
  <c r="D223" i="13"/>
  <c r="D224" i="13"/>
  <c r="D225" i="13"/>
  <c r="D226" i="13"/>
  <c r="D227" i="13"/>
  <c r="D228" i="13"/>
  <c r="D229" i="13"/>
  <c r="D230" i="13"/>
  <c r="D231" i="13"/>
  <c r="D232" i="13"/>
  <c r="D233" i="13"/>
  <c r="D234" i="13"/>
  <c r="D235" i="13"/>
  <c r="D236" i="13"/>
  <c r="D237" i="13"/>
  <c r="D238" i="13"/>
  <c r="D239" i="13"/>
  <c r="D240" i="13"/>
  <c r="D241" i="13"/>
  <c r="D242" i="13"/>
  <c r="D243" i="13"/>
  <c r="D244" i="13"/>
  <c r="D245" i="13"/>
  <c r="D246" i="13"/>
  <c r="D247" i="13"/>
  <c r="D248" i="13"/>
  <c r="D249" i="13"/>
  <c r="D250" i="13"/>
  <c r="D251" i="13"/>
  <c r="D252" i="13"/>
  <c r="D253" i="13"/>
  <c r="D254" i="13"/>
  <c r="D255" i="13"/>
  <c r="D256" i="13"/>
  <c r="D257" i="13"/>
  <c r="D258" i="13"/>
  <c r="D259" i="13"/>
  <c r="D260" i="13"/>
  <c r="D261" i="13"/>
  <c r="D262" i="13"/>
  <c r="D263" i="13"/>
  <c r="D264" i="13"/>
  <c r="D265" i="13"/>
  <c r="D266" i="13"/>
  <c r="D267" i="13"/>
  <c r="D268" i="13"/>
  <c r="D269" i="13"/>
  <c r="D270" i="13"/>
  <c r="D271" i="13"/>
  <c r="D272" i="13"/>
  <c r="D273" i="13"/>
  <c r="D274" i="13"/>
  <c r="D275" i="13"/>
  <c r="D276" i="13"/>
  <c r="D277" i="13"/>
  <c r="D278" i="13"/>
  <c r="D279" i="13"/>
  <c r="D280" i="13"/>
  <c r="D281" i="13"/>
  <c r="D282" i="13"/>
  <c r="D283" i="13"/>
  <c r="D284" i="13"/>
  <c r="D285" i="13"/>
  <c r="D286" i="13"/>
  <c r="D287" i="13"/>
  <c r="D288" i="13"/>
  <c r="D289" i="13"/>
  <c r="D290" i="13"/>
  <c r="D291" i="13"/>
  <c r="D292" i="13"/>
  <c r="D293" i="13"/>
  <c r="D294" i="13"/>
  <c r="D295" i="13"/>
  <c r="D296" i="13"/>
  <c r="D297" i="13"/>
  <c r="D298" i="13"/>
  <c r="D299" i="13"/>
  <c r="D300" i="13"/>
  <c r="D301" i="13"/>
  <c r="D302" i="13"/>
  <c r="D303" i="13"/>
  <c r="D304" i="13"/>
  <c r="D305" i="13"/>
  <c r="D306" i="13"/>
  <c r="D307" i="13"/>
  <c r="D308" i="13"/>
  <c r="D309" i="13"/>
  <c r="D310" i="13"/>
  <c r="D311" i="13"/>
  <c r="D312" i="13"/>
  <c r="D313" i="13"/>
  <c r="D314" i="13"/>
  <c r="D315" i="13"/>
  <c r="D316" i="13"/>
  <c r="D317" i="13"/>
  <c r="D318" i="13"/>
  <c r="D319" i="13"/>
  <c r="D320" i="13"/>
  <c r="D321" i="13"/>
  <c r="D322" i="13"/>
  <c r="D323" i="13"/>
  <c r="D324" i="13"/>
  <c r="D325" i="13"/>
  <c r="D326" i="13"/>
  <c r="D327" i="13"/>
  <c r="D328" i="13"/>
  <c r="D329" i="13"/>
  <c r="D330" i="13"/>
  <c r="D331" i="13"/>
  <c r="D332" i="13"/>
  <c r="D333" i="13"/>
  <c r="D334" i="13"/>
  <c r="D335" i="13"/>
  <c r="D336" i="13"/>
  <c r="D337" i="13"/>
  <c r="D338" i="13"/>
  <c r="D339" i="13"/>
  <c r="D340" i="13"/>
  <c r="D341" i="13"/>
  <c r="D342" i="13"/>
  <c r="D343" i="13"/>
  <c r="D344" i="13"/>
  <c r="D345" i="13"/>
  <c r="D346" i="13"/>
  <c r="D347" i="13"/>
  <c r="D348" i="13"/>
  <c r="D349" i="13"/>
  <c r="D350" i="13"/>
  <c r="D351" i="13"/>
  <c r="D352" i="13"/>
  <c r="D353" i="13"/>
  <c r="D354" i="13"/>
  <c r="D355" i="13"/>
  <c r="D356" i="13"/>
  <c r="D357" i="13"/>
  <c r="D358" i="13"/>
  <c r="D359" i="13"/>
  <c r="D360" i="13"/>
  <c r="D361" i="13"/>
  <c r="D362" i="13"/>
  <c r="D363" i="13"/>
  <c r="D364" i="13"/>
  <c r="D365" i="13"/>
  <c r="D366" i="13"/>
  <c r="D367" i="13"/>
  <c r="D368" i="13"/>
  <c r="D369" i="13"/>
  <c r="D370" i="13"/>
  <c r="D371" i="13"/>
  <c r="D372" i="13"/>
  <c r="D373" i="13"/>
  <c r="D374" i="13"/>
  <c r="D375" i="13"/>
  <c r="D376" i="13"/>
  <c r="D377" i="13"/>
  <c r="D378" i="13"/>
  <c r="D379" i="13"/>
  <c r="D380" i="13"/>
  <c r="D381" i="13"/>
  <c r="D382" i="13"/>
  <c r="D383" i="13"/>
  <c r="D384" i="13"/>
  <c r="D385" i="13"/>
  <c r="D386" i="13"/>
  <c r="D387" i="13"/>
  <c r="D388" i="13"/>
  <c r="D389" i="13"/>
  <c r="D390" i="13"/>
  <c r="D391" i="13"/>
  <c r="D392" i="13"/>
  <c r="D393" i="13"/>
  <c r="D394" i="13"/>
  <c r="D395" i="13"/>
  <c r="D396" i="13"/>
  <c r="D397" i="13"/>
  <c r="D398" i="13"/>
  <c r="D399" i="13"/>
  <c r="D400" i="13"/>
  <c r="D401" i="13"/>
  <c r="D402" i="13"/>
  <c r="D403" i="13"/>
  <c r="D404" i="13"/>
  <c r="D405" i="13"/>
  <c r="D406" i="13"/>
  <c r="D407" i="13"/>
  <c r="D408" i="13"/>
  <c r="D409" i="13"/>
  <c r="D410" i="13"/>
  <c r="D411" i="13"/>
  <c r="D412" i="13"/>
  <c r="D413" i="13"/>
  <c r="D414" i="13"/>
  <c r="D415" i="13"/>
  <c r="D416" i="13"/>
  <c r="D417" i="13"/>
  <c r="D418" i="13"/>
  <c r="D419" i="13"/>
  <c r="D420" i="13"/>
  <c r="D421" i="13"/>
  <c r="D422" i="13"/>
  <c r="D423" i="13"/>
  <c r="D424" i="13"/>
  <c r="D425" i="13"/>
  <c r="D426" i="13"/>
  <c r="D427" i="13"/>
  <c r="D428" i="13"/>
  <c r="D429" i="13"/>
  <c r="D430" i="13"/>
  <c r="D431" i="13"/>
  <c r="D432" i="13"/>
  <c r="D433" i="13"/>
  <c r="D434" i="13"/>
  <c r="D435" i="13"/>
  <c r="D436" i="13"/>
  <c r="D437" i="13"/>
  <c r="D438" i="13"/>
  <c r="D439" i="13"/>
  <c r="D440" i="13"/>
  <c r="D441" i="13"/>
  <c r="D442" i="13"/>
  <c r="D443" i="13"/>
  <c r="D444" i="13"/>
  <c r="D445" i="13"/>
  <c r="D446" i="13"/>
  <c r="D447" i="13"/>
  <c r="D448" i="13"/>
  <c r="D449" i="13"/>
  <c r="D450" i="13"/>
  <c r="D451" i="13"/>
  <c r="D452" i="13"/>
  <c r="D453" i="13"/>
  <c r="D454" i="13"/>
  <c r="D455" i="13"/>
  <c r="D456" i="13"/>
  <c r="D457" i="13"/>
  <c r="D458" i="13"/>
  <c r="D459" i="13"/>
  <c r="D460" i="13"/>
  <c r="D461" i="13"/>
  <c r="D462" i="13"/>
  <c r="D463" i="13"/>
  <c r="D464" i="13"/>
  <c r="D465" i="13"/>
  <c r="D466" i="13"/>
  <c r="D467" i="13"/>
  <c r="D468" i="13"/>
  <c r="D469" i="13"/>
  <c r="D470" i="13"/>
  <c r="D471" i="13"/>
  <c r="D472" i="13"/>
  <c r="D473" i="13"/>
  <c r="D474" i="13"/>
  <c r="D475" i="13"/>
  <c r="D476" i="13"/>
  <c r="D477" i="13"/>
  <c r="D478" i="13"/>
  <c r="D479" i="13"/>
  <c r="D480" i="13"/>
  <c r="D481" i="13"/>
  <c r="D482" i="13"/>
  <c r="D483" i="13"/>
  <c r="D484" i="13"/>
  <c r="D485" i="13"/>
  <c r="D486" i="13"/>
  <c r="D487" i="13"/>
  <c r="D488" i="13"/>
  <c r="D489" i="13"/>
  <c r="D490" i="13"/>
  <c r="D491" i="13"/>
  <c r="D492" i="13"/>
  <c r="D493" i="13"/>
  <c r="D494" i="13"/>
  <c r="D495" i="13"/>
  <c r="D496" i="13"/>
  <c r="D497" i="13"/>
  <c r="D498" i="13"/>
  <c r="D499" i="13"/>
  <c r="D500" i="13"/>
  <c r="D501" i="13"/>
  <c r="D502" i="13"/>
  <c r="D503" i="13"/>
  <c r="D504" i="13"/>
  <c r="D505" i="13"/>
  <c r="D506" i="13"/>
  <c r="D507" i="13"/>
  <c r="D508" i="13"/>
  <c r="D509" i="13"/>
  <c r="D510" i="13"/>
  <c r="D511" i="13"/>
  <c r="D512" i="13"/>
  <c r="D513" i="13"/>
  <c r="D514" i="13"/>
  <c r="D515" i="13"/>
  <c r="D516" i="13"/>
  <c r="D517" i="13"/>
  <c r="D518" i="13"/>
  <c r="D519" i="13"/>
  <c r="D520" i="13"/>
  <c r="D521" i="13"/>
  <c r="D522" i="13"/>
  <c r="D523" i="13"/>
  <c r="D524" i="13"/>
  <c r="D525" i="13"/>
  <c r="D526" i="13"/>
  <c r="D527" i="13"/>
  <c r="D528" i="13"/>
  <c r="D529" i="13"/>
  <c r="D530" i="13"/>
  <c r="D531" i="13"/>
  <c r="D532" i="13"/>
  <c r="D533" i="13"/>
  <c r="D534" i="13"/>
  <c r="D535" i="13"/>
  <c r="D536" i="13"/>
  <c r="D537" i="13"/>
  <c r="D538" i="13"/>
  <c r="D539" i="13"/>
  <c r="D540" i="13"/>
  <c r="D541" i="13"/>
  <c r="D542" i="13"/>
  <c r="D543" i="13"/>
  <c r="D544" i="13"/>
  <c r="D545" i="13"/>
  <c r="D546" i="13"/>
  <c r="D547" i="13"/>
  <c r="D548" i="13"/>
  <c r="D549" i="13"/>
  <c r="D550" i="13"/>
  <c r="D551" i="13"/>
  <c r="D552" i="13"/>
  <c r="D553" i="13"/>
  <c r="D554" i="13"/>
  <c r="D555" i="13"/>
  <c r="D556" i="13"/>
  <c r="D557" i="13"/>
  <c r="D558" i="13"/>
  <c r="D559" i="13"/>
  <c r="D560" i="13"/>
  <c r="D561" i="13"/>
  <c r="D562" i="13"/>
  <c r="D563" i="13"/>
  <c r="D564" i="13"/>
  <c r="D565" i="13"/>
  <c r="D566" i="13"/>
  <c r="D567" i="13"/>
  <c r="D568" i="13"/>
  <c r="D569" i="13"/>
  <c r="D570" i="13"/>
  <c r="D571" i="13"/>
  <c r="D572" i="13"/>
  <c r="D573" i="13"/>
  <c r="D574" i="13"/>
  <c r="D575" i="13"/>
  <c r="D576" i="13"/>
  <c r="D577" i="13"/>
  <c r="D578" i="13"/>
  <c r="D579" i="13"/>
  <c r="D580" i="13"/>
  <c r="D581" i="13"/>
  <c r="D582" i="13"/>
  <c r="D583" i="13"/>
  <c r="D584" i="13"/>
  <c r="D585" i="13"/>
  <c r="D586" i="13"/>
  <c r="D587" i="13"/>
  <c r="D588" i="13"/>
  <c r="D589" i="13"/>
  <c r="D590" i="13"/>
  <c r="D591" i="13"/>
  <c r="D592" i="13"/>
  <c r="D593" i="13"/>
  <c r="D594" i="13"/>
  <c r="D595" i="13"/>
  <c r="D596" i="13"/>
  <c r="D597" i="13"/>
  <c r="D598" i="13"/>
  <c r="D599" i="13"/>
  <c r="D600" i="13"/>
  <c r="D601" i="13"/>
  <c r="D602" i="13"/>
  <c r="D603" i="13"/>
  <c r="D604" i="13"/>
  <c r="D605" i="13"/>
  <c r="D606" i="13"/>
  <c r="D607" i="13"/>
  <c r="D608" i="13"/>
  <c r="D609" i="13"/>
  <c r="D610" i="13"/>
  <c r="D611" i="13"/>
  <c r="D612" i="13"/>
  <c r="D613" i="13"/>
  <c r="D614" i="13"/>
  <c r="D615" i="13"/>
  <c r="D616" i="13"/>
  <c r="D617" i="13"/>
  <c r="D618" i="13"/>
  <c r="D619" i="13"/>
  <c r="D620" i="13"/>
  <c r="D621" i="13"/>
  <c r="D622" i="13"/>
  <c r="D623" i="13"/>
  <c r="D624" i="13"/>
  <c r="D625" i="13"/>
  <c r="D626" i="13"/>
  <c r="D627" i="13"/>
  <c r="D628" i="13"/>
  <c r="D629" i="13"/>
  <c r="D630" i="13"/>
  <c r="D631" i="13"/>
  <c r="D632" i="13"/>
  <c r="D633" i="13"/>
  <c r="D634" i="13"/>
  <c r="D635" i="13"/>
  <c r="D636" i="13"/>
  <c r="D637" i="13"/>
  <c r="D638" i="13"/>
  <c r="D639" i="13"/>
  <c r="D640" i="13"/>
  <c r="D641" i="13"/>
  <c r="D642" i="13"/>
  <c r="D643" i="13"/>
  <c r="D644" i="13"/>
  <c r="D645" i="13"/>
  <c r="D646" i="13"/>
  <c r="D647" i="13"/>
  <c r="D648" i="13"/>
  <c r="D649" i="13"/>
  <c r="D650" i="13"/>
  <c r="D651" i="13"/>
  <c r="D652" i="13"/>
  <c r="D653" i="13"/>
  <c r="D654" i="13"/>
  <c r="D655" i="13"/>
  <c r="D656" i="13"/>
  <c r="D657" i="13"/>
  <c r="D658" i="13"/>
  <c r="D659" i="13"/>
  <c r="D660" i="13"/>
  <c r="D661" i="13"/>
  <c r="D662" i="13"/>
  <c r="D663" i="13"/>
  <c r="D664" i="13"/>
  <c r="D665" i="13"/>
  <c r="D666" i="13"/>
  <c r="D667" i="13"/>
  <c r="D668" i="13"/>
  <c r="D669" i="13"/>
  <c r="D670" i="13"/>
  <c r="D671" i="13"/>
  <c r="D672" i="13"/>
  <c r="D673" i="13"/>
  <c r="D674" i="13"/>
  <c r="D675" i="13"/>
  <c r="D676" i="13"/>
  <c r="D677" i="13"/>
  <c r="D678" i="13"/>
  <c r="D679" i="13"/>
  <c r="D680" i="13"/>
  <c r="D681" i="13"/>
  <c r="D682" i="13"/>
  <c r="D683" i="13"/>
  <c r="D684" i="13"/>
  <c r="D685" i="13"/>
  <c r="D686" i="13"/>
  <c r="D687" i="13"/>
  <c r="D688" i="13"/>
  <c r="D689" i="13"/>
  <c r="D690" i="13"/>
  <c r="D691" i="13"/>
  <c r="D692" i="13"/>
  <c r="D693" i="13"/>
  <c r="D694" i="13"/>
  <c r="D695" i="13"/>
  <c r="D696" i="13"/>
  <c r="D697" i="13"/>
  <c r="D698" i="13"/>
  <c r="D699" i="13"/>
  <c r="D700" i="13"/>
  <c r="D701" i="13"/>
  <c r="D702" i="13"/>
  <c r="D703" i="13"/>
  <c r="D704" i="13"/>
  <c r="D705" i="13"/>
  <c r="D706" i="13"/>
  <c r="D707" i="13"/>
  <c r="D708" i="13"/>
  <c r="D709" i="13"/>
  <c r="D710" i="13"/>
  <c r="D711" i="13"/>
  <c r="D712" i="13"/>
  <c r="D713" i="13"/>
  <c r="D714" i="13"/>
  <c r="D715" i="13"/>
  <c r="D716" i="13"/>
  <c r="D717" i="13"/>
  <c r="D718" i="13"/>
  <c r="D719" i="13"/>
  <c r="D720" i="13"/>
  <c r="D721" i="13"/>
  <c r="D722" i="13"/>
  <c r="D723" i="13"/>
  <c r="D724" i="13"/>
  <c r="D725" i="13"/>
  <c r="D726" i="13"/>
  <c r="D727" i="13"/>
  <c r="D728" i="13"/>
  <c r="D729" i="13"/>
  <c r="D730" i="13"/>
  <c r="D731" i="13"/>
  <c r="D732" i="13"/>
  <c r="D733" i="13"/>
  <c r="D734" i="13"/>
  <c r="D735" i="13"/>
  <c r="D736" i="13"/>
  <c r="D737" i="13"/>
  <c r="D738" i="13"/>
  <c r="D739" i="13"/>
  <c r="D740" i="13"/>
  <c r="D741" i="13"/>
  <c r="D742" i="13"/>
  <c r="D743" i="13"/>
  <c r="D744" i="13"/>
  <c r="D745" i="13"/>
  <c r="D746" i="13"/>
  <c r="D747" i="13"/>
  <c r="D748" i="13"/>
  <c r="D749" i="13"/>
  <c r="D750" i="13"/>
  <c r="D751" i="13"/>
  <c r="D752" i="13"/>
  <c r="D753" i="13"/>
  <c r="D754" i="13"/>
  <c r="D755" i="13"/>
  <c r="D756" i="13"/>
  <c r="D757" i="13"/>
  <c r="D758" i="13"/>
  <c r="D759" i="13"/>
  <c r="D760" i="13"/>
  <c r="D761" i="13"/>
  <c r="D762" i="13"/>
  <c r="D763" i="13"/>
  <c r="D764" i="13"/>
  <c r="D765" i="13"/>
  <c r="D766" i="13"/>
  <c r="D767" i="13"/>
  <c r="D768" i="13"/>
  <c r="D769" i="13"/>
  <c r="D770" i="13"/>
  <c r="D771" i="13"/>
  <c r="D772" i="13"/>
  <c r="D773" i="13"/>
  <c r="D774" i="13"/>
  <c r="D775" i="13"/>
  <c r="D776" i="13"/>
  <c r="D777" i="13"/>
  <c r="D778" i="13"/>
  <c r="D779" i="13"/>
  <c r="D780" i="13"/>
  <c r="D781" i="13"/>
  <c r="D782" i="13"/>
  <c r="D783" i="13"/>
  <c r="D784" i="13"/>
  <c r="D785" i="13"/>
  <c r="D786" i="13"/>
  <c r="D787" i="13"/>
  <c r="D788" i="13"/>
  <c r="D789" i="13"/>
  <c r="D790" i="13"/>
  <c r="D791" i="13"/>
  <c r="D792" i="13"/>
  <c r="D793" i="13"/>
  <c r="D794" i="13"/>
  <c r="D795" i="13"/>
  <c r="D796" i="13"/>
  <c r="D797" i="13"/>
  <c r="D798" i="13"/>
  <c r="D799" i="13"/>
  <c r="D800" i="13"/>
  <c r="D801" i="13"/>
  <c r="D802" i="13"/>
  <c r="D803" i="13"/>
  <c r="D804" i="13"/>
  <c r="D805" i="13"/>
  <c r="D806" i="13"/>
  <c r="D807" i="13"/>
  <c r="D808" i="13"/>
  <c r="D809" i="13"/>
  <c r="D810" i="13"/>
  <c r="D811" i="13"/>
  <c r="D812" i="13"/>
  <c r="D813" i="13"/>
  <c r="D814" i="13"/>
  <c r="D815" i="13"/>
  <c r="D816" i="13"/>
  <c r="D817" i="13"/>
  <c r="D818" i="13"/>
  <c r="D819" i="13"/>
  <c r="D820" i="13"/>
  <c r="D821" i="13"/>
  <c r="D822" i="13"/>
  <c r="D823" i="13"/>
  <c r="D824" i="13"/>
  <c r="D825" i="13"/>
  <c r="D826" i="13"/>
  <c r="D827" i="13"/>
  <c r="D828" i="13"/>
  <c r="D829" i="13"/>
  <c r="D830" i="13"/>
  <c r="D831" i="13"/>
  <c r="D832" i="13"/>
  <c r="D833" i="13"/>
  <c r="D834" i="13"/>
  <c r="D835" i="13"/>
  <c r="D836" i="13"/>
  <c r="D837" i="13"/>
  <c r="D838" i="13"/>
  <c r="D839" i="13"/>
  <c r="D840" i="13"/>
  <c r="D841" i="13"/>
  <c r="D842" i="13"/>
  <c r="D843" i="13"/>
  <c r="D844" i="13"/>
  <c r="D845" i="13"/>
  <c r="D846" i="13"/>
  <c r="D847" i="13"/>
  <c r="D848" i="13"/>
  <c r="D849" i="13"/>
  <c r="D850" i="13"/>
  <c r="D851" i="13"/>
  <c r="D852" i="13"/>
  <c r="D853" i="13"/>
  <c r="D854" i="13"/>
  <c r="D855" i="13"/>
  <c r="D856" i="13"/>
  <c r="D857" i="13"/>
  <c r="D858" i="13"/>
  <c r="D859" i="13"/>
  <c r="D860" i="13"/>
  <c r="D861" i="13"/>
  <c r="D862" i="13"/>
  <c r="D863" i="13"/>
  <c r="D864" i="13"/>
  <c r="D865" i="13"/>
  <c r="D866" i="13"/>
  <c r="D867" i="13"/>
  <c r="D868" i="13"/>
  <c r="D869" i="13"/>
  <c r="D870" i="13"/>
  <c r="D871" i="13"/>
  <c r="D872" i="13"/>
  <c r="D873" i="13"/>
  <c r="D874" i="13"/>
  <c r="D875" i="13"/>
  <c r="D876" i="13"/>
  <c r="D877" i="13"/>
  <c r="D878" i="13"/>
  <c r="D879" i="13"/>
  <c r="D880" i="13"/>
  <c r="D881" i="13"/>
  <c r="D882" i="13"/>
  <c r="D883" i="13"/>
  <c r="D884" i="13"/>
  <c r="D885" i="13"/>
  <c r="D886" i="13"/>
  <c r="D887" i="13"/>
  <c r="D888" i="13"/>
  <c r="D889" i="13"/>
  <c r="D890" i="13"/>
  <c r="D891" i="13"/>
  <c r="D892" i="13"/>
  <c r="D893" i="13"/>
  <c r="D894" i="13"/>
  <c r="D895" i="13"/>
  <c r="D896" i="13"/>
  <c r="D897" i="13"/>
  <c r="D898" i="13"/>
  <c r="D899" i="13"/>
  <c r="D900" i="13"/>
  <c r="D901" i="13"/>
  <c r="D902" i="13"/>
  <c r="D903" i="13"/>
  <c r="D904" i="13"/>
  <c r="D905" i="13"/>
  <c r="D906" i="13"/>
  <c r="D907" i="13"/>
  <c r="D908" i="13"/>
  <c r="D909" i="13"/>
  <c r="D910" i="13"/>
  <c r="D911" i="13"/>
  <c r="D912" i="13"/>
  <c r="D913" i="13"/>
  <c r="D914" i="13"/>
  <c r="D915" i="13"/>
  <c r="D916" i="13"/>
  <c r="D917" i="13"/>
  <c r="D918" i="13"/>
  <c r="D919" i="13"/>
  <c r="D920" i="13"/>
  <c r="D921" i="13"/>
  <c r="D922" i="13"/>
  <c r="D923" i="13"/>
  <c r="D924" i="13"/>
  <c r="D925" i="13"/>
  <c r="D926" i="13"/>
  <c r="D927" i="13"/>
  <c r="D928" i="13"/>
  <c r="D929" i="13"/>
  <c r="D930" i="13"/>
  <c r="D931" i="13"/>
  <c r="D932" i="13"/>
  <c r="D933" i="13"/>
  <c r="D934" i="13"/>
  <c r="D935" i="13"/>
  <c r="D936" i="13"/>
  <c r="D937" i="13"/>
  <c r="D938" i="13"/>
  <c r="D939" i="13"/>
  <c r="D940" i="13"/>
  <c r="D941" i="13"/>
  <c r="D942" i="13"/>
  <c r="D943" i="13"/>
  <c r="D944" i="13"/>
  <c r="D945" i="13"/>
  <c r="D946" i="13"/>
  <c r="D947" i="13"/>
  <c r="D948" i="13"/>
  <c r="D949" i="13"/>
  <c r="D950" i="13"/>
  <c r="D951" i="13"/>
  <c r="D952" i="13"/>
  <c r="D953" i="13"/>
  <c r="D954" i="13"/>
  <c r="D955" i="13"/>
  <c r="D956" i="13"/>
  <c r="D957" i="13"/>
  <c r="D958" i="13"/>
  <c r="D959" i="13"/>
  <c r="D960" i="13"/>
  <c r="D961" i="13"/>
  <c r="D962" i="13"/>
  <c r="D963" i="13"/>
  <c r="D964" i="13"/>
  <c r="D965" i="13"/>
  <c r="D966" i="13"/>
  <c r="D967" i="13"/>
  <c r="D968" i="13"/>
  <c r="D969" i="13"/>
  <c r="D970" i="13"/>
  <c r="D971" i="13"/>
  <c r="D972" i="13"/>
  <c r="D973" i="13"/>
  <c r="D974" i="13"/>
  <c r="D975" i="13"/>
  <c r="D976" i="13"/>
  <c r="D977" i="13"/>
  <c r="D978" i="13"/>
  <c r="D979" i="13"/>
  <c r="D980" i="13"/>
  <c r="D981" i="13"/>
  <c r="D982" i="13"/>
  <c r="D983" i="13"/>
  <c r="D984" i="13"/>
  <c r="D985" i="13"/>
  <c r="D986" i="13"/>
  <c r="D987" i="13"/>
  <c r="D988" i="13"/>
  <c r="D989" i="13"/>
  <c r="D990" i="13"/>
  <c r="D991" i="13"/>
  <c r="D992" i="13"/>
  <c r="D993" i="13"/>
  <c r="D994" i="13"/>
  <c r="D995" i="13"/>
  <c r="D996" i="13"/>
  <c r="D997" i="13"/>
  <c r="D998" i="13"/>
  <c r="D999" i="13"/>
  <c r="D1000" i="13"/>
  <c r="D1001" i="13"/>
  <c r="D1002" i="13"/>
  <c r="D1003" i="13"/>
  <c r="D1004" i="13"/>
  <c r="D1005" i="13"/>
  <c r="G1005" i="13"/>
  <c r="F1005" i="13"/>
  <c r="G1004" i="13"/>
  <c r="F1004" i="13"/>
  <c r="G1003" i="13"/>
  <c r="F1003" i="13"/>
  <c r="G1002" i="13"/>
  <c r="F1002" i="13"/>
  <c r="G1001" i="13"/>
  <c r="F1001" i="13"/>
  <c r="G1000" i="13"/>
  <c r="F1000" i="13"/>
  <c r="G999" i="13"/>
  <c r="F999" i="13"/>
  <c r="G998" i="13"/>
  <c r="F998" i="13"/>
  <c r="G997" i="13"/>
  <c r="F997" i="13"/>
  <c r="G996" i="13"/>
  <c r="F996" i="13"/>
  <c r="G995" i="13"/>
  <c r="F995" i="13"/>
  <c r="G994" i="13"/>
  <c r="F994" i="13"/>
  <c r="G993" i="13"/>
  <c r="F993" i="13"/>
  <c r="G992" i="13"/>
  <c r="F992" i="13"/>
  <c r="G991" i="13"/>
  <c r="F991" i="13"/>
  <c r="G990" i="13"/>
  <c r="F990" i="13"/>
  <c r="G989" i="13"/>
  <c r="F989" i="13"/>
  <c r="G988" i="13"/>
  <c r="F988" i="13"/>
  <c r="G987" i="13"/>
  <c r="F987" i="13"/>
  <c r="G986" i="13"/>
  <c r="F986" i="13"/>
  <c r="G985" i="13"/>
  <c r="F985" i="13"/>
  <c r="G984" i="13"/>
  <c r="F984" i="13"/>
  <c r="G983" i="13"/>
  <c r="F983" i="13"/>
  <c r="G982" i="13"/>
  <c r="F982" i="13"/>
  <c r="G981" i="13"/>
  <c r="F981" i="13"/>
  <c r="G980" i="13"/>
  <c r="F980" i="13"/>
  <c r="G979" i="13"/>
  <c r="F979" i="13"/>
  <c r="G978" i="13"/>
  <c r="F978" i="13"/>
  <c r="G977" i="13"/>
  <c r="F977" i="13"/>
  <c r="G976" i="13"/>
  <c r="F976" i="13"/>
  <c r="G975" i="13"/>
  <c r="F975" i="13"/>
  <c r="G974" i="13"/>
  <c r="F974" i="13"/>
  <c r="G973" i="13"/>
  <c r="F973" i="13"/>
  <c r="G972" i="13"/>
  <c r="F972" i="13"/>
  <c r="G971" i="13"/>
  <c r="F971" i="13"/>
  <c r="G970" i="13"/>
  <c r="F970" i="13"/>
  <c r="G969" i="13"/>
  <c r="F969" i="13"/>
  <c r="G968" i="13"/>
  <c r="F968" i="13"/>
  <c r="G967" i="13"/>
  <c r="F967" i="13"/>
  <c r="G966" i="13"/>
  <c r="F966" i="13"/>
  <c r="G965" i="13"/>
  <c r="F965" i="13"/>
  <c r="G964" i="13"/>
  <c r="F964" i="13"/>
  <c r="G963" i="13"/>
  <c r="F963" i="13"/>
  <c r="G962" i="13"/>
  <c r="F962" i="13"/>
  <c r="G961" i="13"/>
  <c r="F961" i="13"/>
  <c r="G960" i="13"/>
  <c r="F960" i="13"/>
  <c r="G959" i="13"/>
  <c r="F959" i="13"/>
  <c r="G958" i="13"/>
  <c r="F958" i="13"/>
  <c r="G957" i="13"/>
  <c r="F957" i="13"/>
  <c r="G956" i="13"/>
  <c r="F956" i="13"/>
  <c r="G955" i="13"/>
  <c r="F955" i="13"/>
  <c r="G954" i="13"/>
  <c r="F954" i="13"/>
  <c r="G953" i="13"/>
  <c r="F953" i="13"/>
  <c r="G952" i="13"/>
  <c r="F952" i="13"/>
  <c r="G951" i="13"/>
  <c r="F951" i="13"/>
  <c r="G950" i="13"/>
  <c r="F950" i="13"/>
  <c r="G949" i="13"/>
  <c r="F949" i="13"/>
  <c r="G948" i="13"/>
  <c r="F948" i="13"/>
  <c r="G947" i="13"/>
  <c r="F947" i="13"/>
  <c r="G946" i="13"/>
  <c r="F946" i="13"/>
  <c r="G945" i="13"/>
  <c r="F945" i="13"/>
  <c r="G944" i="13"/>
  <c r="F944" i="13"/>
  <c r="G943" i="13"/>
  <c r="F943" i="13"/>
  <c r="G942" i="13"/>
  <c r="F942" i="13"/>
  <c r="G941" i="13"/>
  <c r="F941" i="13"/>
  <c r="G940" i="13"/>
  <c r="F940" i="13"/>
  <c r="G939" i="13"/>
  <c r="F939" i="13"/>
  <c r="G938" i="13"/>
  <c r="F938" i="13"/>
  <c r="G937" i="13"/>
  <c r="F937" i="13"/>
  <c r="G936" i="13"/>
  <c r="F936" i="13"/>
  <c r="G935" i="13"/>
  <c r="F935" i="13"/>
  <c r="G934" i="13"/>
  <c r="F934" i="13"/>
  <c r="G933" i="13"/>
  <c r="F933" i="13"/>
  <c r="G932" i="13"/>
  <c r="F932" i="13"/>
  <c r="G931" i="13"/>
  <c r="F931" i="13"/>
  <c r="G930" i="13"/>
  <c r="F930" i="13"/>
  <c r="G929" i="13"/>
  <c r="F929" i="13"/>
  <c r="G928" i="13"/>
  <c r="F928" i="13"/>
  <c r="G927" i="13"/>
  <c r="F927" i="13"/>
  <c r="G926" i="13"/>
  <c r="F926" i="13"/>
  <c r="G925" i="13"/>
  <c r="F925" i="13"/>
  <c r="G924" i="13"/>
  <c r="F924" i="13"/>
  <c r="G923" i="13"/>
  <c r="F923" i="13"/>
  <c r="G922" i="13"/>
  <c r="F922" i="13"/>
  <c r="G921" i="13"/>
  <c r="F921" i="13"/>
  <c r="G920" i="13"/>
  <c r="F920" i="13"/>
  <c r="G919" i="13"/>
  <c r="F919" i="13"/>
  <c r="G918" i="13"/>
  <c r="F918" i="13"/>
  <c r="G917" i="13"/>
  <c r="F917" i="13"/>
  <c r="G916" i="13"/>
  <c r="F916" i="13"/>
  <c r="G915" i="13"/>
  <c r="F915" i="13"/>
  <c r="G914" i="13"/>
  <c r="F914" i="13"/>
  <c r="G913" i="13"/>
  <c r="F913" i="13"/>
  <c r="G912" i="13"/>
  <c r="F912" i="13"/>
  <c r="G911" i="13"/>
  <c r="F911" i="13"/>
  <c r="G910" i="13"/>
  <c r="F910" i="13"/>
  <c r="G909" i="13"/>
  <c r="F909" i="13"/>
  <c r="G908" i="13"/>
  <c r="F908" i="13"/>
  <c r="G907" i="13"/>
  <c r="F907" i="13"/>
  <c r="G906" i="13"/>
  <c r="F906" i="13"/>
  <c r="G905" i="13"/>
  <c r="F905" i="13"/>
  <c r="G904" i="13"/>
  <c r="F904" i="13"/>
  <c r="G903" i="13"/>
  <c r="F903" i="13"/>
  <c r="G902" i="13"/>
  <c r="F902" i="13"/>
  <c r="G901" i="13"/>
  <c r="F901" i="13"/>
  <c r="G900" i="13"/>
  <c r="F900" i="13"/>
  <c r="G899" i="13"/>
  <c r="F899" i="13"/>
  <c r="G898" i="13"/>
  <c r="F898" i="13"/>
  <c r="G897" i="13"/>
  <c r="F897" i="13"/>
  <c r="G896" i="13"/>
  <c r="F896" i="13"/>
  <c r="G895" i="13"/>
  <c r="F895" i="13"/>
  <c r="G894" i="13"/>
  <c r="F894" i="13"/>
  <c r="G893" i="13"/>
  <c r="F893" i="13"/>
  <c r="G892" i="13"/>
  <c r="F892" i="13"/>
  <c r="G891" i="13"/>
  <c r="F891" i="13"/>
  <c r="G890" i="13"/>
  <c r="F890" i="13"/>
  <c r="G889" i="13"/>
  <c r="F889" i="13"/>
  <c r="G888" i="13"/>
  <c r="F888" i="13"/>
  <c r="G887" i="13"/>
  <c r="F887" i="13"/>
  <c r="G886" i="13"/>
  <c r="F886" i="13"/>
  <c r="G885" i="13"/>
  <c r="F885" i="13"/>
  <c r="G884" i="13"/>
  <c r="F884" i="13"/>
  <c r="G883" i="13"/>
  <c r="F883" i="13"/>
  <c r="G882" i="13"/>
  <c r="F882" i="13"/>
  <c r="G881" i="13"/>
  <c r="F881" i="13"/>
  <c r="G880" i="13"/>
  <c r="F880" i="13"/>
  <c r="G879" i="13"/>
  <c r="F879" i="13"/>
  <c r="G878" i="13"/>
  <c r="F878" i="13"/>
  <c r="G877" i="13"/>
  <c r="F877" i="13"/>
  <c r="G876" i="13"/>
  <c r="F876" i="13"/>
  <c r="G875" i="13"/>
  <c r="F875" i="13"/>
  <c r="G874" i="13"/>
  <c r="F874" i="13"/>
  <c r="G873" i="13"/>
  <c r="F873" i="13"/>
  <c r="G872" i="13"/>
  <c r="F872" i="13"/>
  <c r="G871" i="13"/>
  <c r="F871" i="13"/>
  <c r="G870" i="13"/>
  <c r="F870" i="13"/>
  <c r="G869" i="13"/>
  <c r="F869" i="13"/>
  <c r="G868" i="13"/>
  <c r="F868" i="13"/>
  <c r="G867" i="13"/>
  <c r="F867" i="13"/>
  <c r="G866" i="13"/>
  <c r="F866" i="13"/>
  <c r="G865" i="13"/>
  <c r="F865" i="13"/>
  <c r="G864" i="13"/>
  <c r="F864" i="13"/>
  <c r="G863" i="13"/>
  <c r="F863" i="13"/>
  <c r="G862" i="13"/>
  <c r="F862" i="13"/>
  <c r="G861" i="13"/>
  <c r="F861" i="13"/>
  <c r="G860" i="13"/>
  <c r="F860" i="13"/>
  <c r="G859" i="13"/>
  <c r="F859" i="13"/>
  <c r="G858" i="13"/>
  <c r="F858" i="13"/>
  <c r="G857" i="13"/>
  <c r="F857" i="13"/>
  <c r="G856" i="13"/>
  <c r="F856" i="13"/>
  <c r="G855" i="13"/>
  <c r="F855" i="13"/>
  <c r="G854" i="13"/>
  <c r="F854" i="13"/>
  <c r="G853" i="13"/>
  <c r="F853" i="13"/>
  <c r="G852" i="13"/>
  <c r="F852" i="13"/>
  <c r="G851" i="13"/>
  <c r="F851" i="13"/>
  <c r="G850" i="13"/>
  <c r="F850" i="13"/>
  <c r="G849" i="13"/>
  <c r="F849" i="13"/>
  <c r="G848" i="13"/>
  <c r="F848" i="13"/>
  <c r="G847" i="13"/>
  <c r="F847" i="13"/>
  <c r="G846" i="13"/>
  <c r="F846" i="13"/>
  <c r="G845" i="13"/>
  <c r="F845" i="13"/>
  <c r="G844" i="13"/>
  <c r="F844" i="13"/>
  <c r="G843" i="13"/>
  <c r="F843" i="13"/>
  <c r="G842" i="13"/>
  <c r="F842" i="13"/>
  <c r="G841" i="13"/>
  <c r="F841" i="13"/>
  <c r="G840" i="13"/>
  <c r="F840" i="13"/>
  <c r="G839" i="13"/>
  <c r="F839" i="13"/>
  <c r="G838" i="13"/>
  <c r="F838" i="13"/>
  <c r="G837" i="13"/>
  <c r="F837" i="13"/>
  <c r="G836" i="13"/>
  <c r="F836" i="13"/>
  <c r="G835" i="13"/>
  <c r="F835" i="13"/>
  <c r="G834" i="13"/>
  <c r="F834" i="13"/>
  <c r="G833" i="13"/>
  <c r="F833" i="13"/>
  <c r="G832" i="13"/>
  <c r="F832" i="13"/>
  <c r="G831" i="13"/>
  <c r="F831" i="13"/>
  <c r="G830" i="13"/>
  <c r="F830" i="13"/>
  <c r="G829" i="13"/>
  <c r="F829" i="13"/>
  <c r="G828" i="13"/>
  <c r="F828" i="13"/>
  <c r="G827" i="13"/>
  <c r="F827" i="13"/>
  <c r="G826" i="13"/>
  <c r="F826" i="13"/>
  <c r="G825" i="13"/>
  <c r="F825" i="13"/>
  <c r="G824" i="13"/>
  <c r="F824" i="13"/>
  <c r="G823" i="13"/>
  <c r="F823" i="13"/>
  <c r="G822" i="13"/>
  <c r="F822" i="13"/>
  <c r="G821" i="13"/>
  <c r="F821" i="13"/>
  <c r="G820" i="13"/>
  <c r="F820" i="13"/>
  <c r="G819" i="13"/>
  <c r="F819" i="13"/>
  <c r="G818" i="13"/>
  <c r="F818" i="13"/>
  <c r="G817" i="13"/>
  <c r="F817" i="13"/>
  <c r="G816" i="13"/>
  <c r="F816" i="13"/>
  <c r="G815" i="13"/>
  <c r="F815" i="13"/>
  <c r="G814" i="13"/>
  <c r="F814" i="13"/>
  <c r="G813" i="13"/>
  <c r="F813" i="13"/>
  <c r="G812" i="13"/>
  <c r="F812" i="13"/>
  <c r="G811" i="13"/>
  <c r="F811" i="13"/>
  <c r="G810" i="13"/>
  <c r="F810" i="13"/>
  <c r="G809" i="13"/>
  <c r="F809" i="13"/>
  <c r="G808" i="13"/>
  <c r="F808" i="13"/>
  <c r="G807" i="13"/>
  <c r="F807" i="13"/>
  <c r="G806" i="13"/>
  <c r="F806" i="13"/>
  <c r="G805" i="13"/>
  <c r="F805" i="13"/>
  <c r="G804" i="13"/>
  <c r="F804" i="13"/>
  <c r="G803" i="13"/>
  <c r="F803" i="13"/>
  <c r="G802" i="13"/>
  <c r="F802" i="13"/>
  <c r="G801" i="13"/>
  <c r="F801" i="13"/>
  <c r="G800" i="13"/>
  <c r="F800" i="13"/>
  <c r="G799" i="13"/>
  <c r="F799" i="13"/>
  <c r="G798" i="13"/>
  <c r="F798" i="13"/>
  <c r="G797" i="13"/>
  <c r="F797" i="13"/>
  <c r="G796" i="13"/>
  <c r="F796" i="13"/>
  <c r="G795" i="13"/>
  <c r="F795" i="13"/>
  <c r="G794" i="13"/>
  <c r="F794" i="13"/>
  <c r="G793" i="13"/>
  <c r="F793" i="13"/>
  <c r="G792" i="13"/>
  <c r="F792" i="13"/>
  <c r="G791" i="13"/>
  <c r="F791" i="13"/>
  <c r="G790" i="13"/>
  <c r="F790" i="13"/>
  <c r="G789" i="13"/>
  <c r="F789" i="13"/>
  <c r="G788" i="13"/>
  <c r="F788" i="13"/>
  <c r="G787" i="13"/>
  <c r="F787" i="13"/>
  <c r="G786" i="13"/>
  <c r="F786" i="13"/>
  <c r="G785" i="13"/>
  <c r="F785" i="13"/>
  <c r="G784" i="13"/>
  <c r="F784" i="13"/>
  <c r="G783" i="13"/>
  <c r="F783" i="13"/>
  <c r="G782" i="13"/>
  <c r="F782" i="13"/>
  <c r="G781" i="13"/>
  <c r="F781" i="13"/>
  <c r="G780" i="13"/>
  <c r="F780" i="13"/>
  <c r="G779" i="13"/>
  <c r="F779" i="13"/>
  <c r="G778" i="13"/>
  <c r="F778" i="13"/>
  <c r="G777" i="13"/>
  <c r="F777" i="13"/>
  <c r="G776" i="13"/>
  <c r="F776" i="13"/>
  <c r="G775" i="13"/>
  <c r="F775" i="13"/>
  <c r="G774" i="13"/>
  <c r="F774" i="13"/>
  <c r="G773" i="13"/>
  <c r="F773" i="13"/>
  <c r="G772" i="13"/>
  <c r="F772" i="13"/>
  <c r="G771" i="13"/>
  <c r="F771" i="13"/>
  <c r="G770" i="13"/>
  <c r="F770" i="13"/>
  <c r="G769" i="13"/>
  <c r="F769" i="13"/>
  <c r="G768" i="13"/>
  <c r="F768" i="13"/>
  <c r="G767" i="13"/>
  <c r="F767" i="13"/>
  <c r="G766" i="13"/>
  <c r="F766" i="13"/>
  <c r="G765" i="13"/>
  <c r="F765" i="13"/>
  <c r="G764" i="13"/>
  <c r="F764" i="13"/>
  <c r="G763" i="13"/>
  <c r="F763" i="13"/>
  <c r="G762" i="13"/>
  <c r="F762" i="13"/>
  <c r="G761" i="13"/>
  <c r="F761" i="13"/>
  <c r="G760" i="13"/>
  <c r="F760" i="13"/>
  <c r="G759" i="13"/>
  <c r="F759" i="13"/>
  <c r="G758" i="13"/>
  <c r="F758" i="13"/>
  <c r="G757" i="13"/>
  <c r="F757" i="13"/>
  <c r="G756" i="13"/>
  <c r="F756" i="13"/>
  <c r="G755" i="13"/>
  <c r="F755" i="13"/>
  <c r="G754" i="13"/>
  <c r="F754" i="13"/>
  <c r="G753" i="13"/>
  <c r="F753" i="13"/>
  <c r="G752" i="13"/>
  <c r="F752" i="13"/>
  <c r="G751" i="13"/>
  <c r="F751" i="13"/>
  <c r="G750" i="13"/>
  <c r="F750" i="13"/>
  <c r="G749" i="13"/>
  <c r="F749" i="13"/>
  <c r="G748" i="13"/>
  <c r="F748" i="13"/>
  <c r="G747" i="13"/>
  <c r="F747" i="13"/>
  <c r="G746" i="13"/>
  <c r="F746" i="13"/>
  <c r="G745" i="13"/>
  <c r="F745" i="13"/>
  <c r="G744" i="13"/>
  <c r="F744" i="13"/>
  <c r="G743" i="13"/>
  <c r="F743" i="13"/>
  <c r="G742" i="13"/>
  <c r="F742" i="13"/>
  <c r="G741" i="13"/>
  <c r="F741" i="13"/>
  <c r="G740" i="13"/>
  <c r="F740" i="13"/>
  <c r="G739" i="13"/>
  <c r="F739" i="13"/>
  <c r="G738" i="13"/>
  <c r="F738" i="13"/>
  <c r="G737" i="13"/>
  <c r="F737" i="13"/>
  <c r="G736" i="13"/>
  <c r="F736" i="13"/>
  <c r="G735" i="13"/>
  <c r="F735" i="13"/>
  <c r="G734" i="13"/>
  <c r="F734" i="13"/>
  <c r="G733" i="13"/>
  <c r="F733" i="13"/>
  <c r="G732" i="13"/>
  <c r="F732" i="13"/>
  <c r="G731" i="13"/>
  <c r="F731" i="13"/>
  <c r="G730" i="13"/>
  <c r="F730" i="13"/>
  <c r="G729" i="13"/>
  <c r="F729" i="13"/>
  <c r="G728" i="13"/>
  <c r="F728" i="13"/>
  <c r="G727" i="13"/>
  <c r="F727" i="13"/>
  <c r="G726" i="13"/>
  <c r="F726" i="13"/>
  <c r="G725" i="13"/>
  <c r="F725" i="13"/>
  <c r="G724" i="13"/>
  <c r="F724" i="13"/>
  <c r="G723" i="13"/>
  <c r="F723" i="13"/>
  <c r="G722" i="13"/>
  <c r="F722" i="13"/>
  <c r="G721" i="13"/>
  <c r="F721" i="13"/>
  <c r="G720" i="13"/>
  <c r="F720" i="13"/>
  <c r="G719" i="13"/>
  <c r="F719" i="13"/>
  <c r="G718" i="13"/>
  <c r="F718" i="13"/>
  <c r="G717" i="13"/>
  <c r="F717" i="13"/>
  <c r="G716" i="13"/>
  <c r="F716" i="13"/>
  <c r="G715" i="13"/>
  <c r="F715" i="13"/>
  <c r="G714" i="13"/>
  <c r="F714" i="13"/>
  <c r="G713" i="13"/>
  <c r="F713" i="13"/>
  <c r="G712" i="13"/>
  <c r="F712" i="13"/>
  <c r="G711" i="13"/>
  <c r="F711" i="13"/>
  <c r="G710" i="13"/>
  <c r="F710" i="13"/>
  <c r="G709" i="13"/>
  <c r="F709" i="13"/>
  <c r="G708" i="13"/>
  <c r="F708" i="13"/>
  <c r="G707" i="13"/>
  <c r="F707" i="13"/>
  <c r="G706" i="13"/>
  <c r="F706" i="13"/>
  <c r="G705" i="13"/>
  <c r="F705" i="13"/>
  <c r="G704" i="13"/>
  <c r="F704" i="13"/>
  <c r="G703" i="13"/>
  <c r="F703" i="13"/>
  <c r="G702" i="13"/>
  <c r="F702" i="13"/>
  <c r="G701" i="13"/>
  <c r="F701" i="13"/>
  <c r="G700" i="13"/>
  <c r="F700" i="13"/>
  <c r="G699" i="13"/>
  <c r="F699" i="13"/>
  <c r="G698" i="13"/>
  <c r="F698" i="13"/>
  <c r="G697" i="13"/>
  <c r="F697" i="13"/>
  <c r="G696" i="13"/>
  <c r="F696" i="13"/>
  <c r="G695" i="13"/>
  <c r="F695" i="13"/>
  <c r="G694" i="13"/>
  <c r="F694" i="13"/>
  <c r="G693" i="13"/>
  <c r="F693" i="13"/>
  <c r="G692" i="13"/>
  <c r="F692" i="13"/>
  <c r="G691" i="13"/>
  <c r="F691" i="13"/>
  <c r="G690" i="13"/>
  <c r="F690" i="13"/>
  <c r="G689" i="13"/>
  <c r="F689" i="13"/>
  <c r="G688" i="13"/>
  <c r="F688" i="13"/>
  <c r="G687" i="13"/>
  <c r="F687" i="13"/>
  <c r="G686" i="13"/>
  <c r="F686" i="13"/>
  <c r="G685" i="13"/>
  <c r="F685" i="13"/>
  <c r="G684" i="13"/>
  <c r="F684" i="13"/>
  <c r="G683" i="13"/>
  <c r="F683" i="13"/>
  <c r="G682" i="13"/>
  <c r="F682" i="13"/>
  <c r="G681" i="13"/>
  <c r="F681" i="13"/>
  <c r="G680" i="13"/>
  <c r="F680" i="13"/>
  <c r="G679" i="13"/>
  <c r="F679" i="13"/>
  <c r="G678" i="13"/>
  <c r="F678" i="13"/>
  <c r="G677" i="13"/>
  <c r="F677" i="13"/>
  <c r="G676" i="13"/>
  <c r="F676" i="13"/>
  <c r="G675" i="13"/>
  <c r="F675" i="13"/>
  <c r="G674" i="13"/>
  <c r="F674" i="13"/>
  <c r="G673" i="13"/>
  <c r="F673" i="13"/>
  <c r="G672" i="13"/>
  <c r="F672" i="13"/>
  <c r="G671" i="13"/>
  <c r="F671" i="13"/>
  <c r="G670" i="13"/>
  <c r="F670" i="13"/>
  <c r="G669" i="13"/>
  <c r="F669" i="13"/>
  <c r="G668" i="13"/>
  <c r="F668" i="13"/>
  <c r="G667" i="13"/>
  <c r="F667" i="13"/>
  <c r="G666" i="13"/>
  <c r="F666" i="13"/>
  <c r="G665" i="13"/>
  <c r="F665" i="13"/>
  <c r="G664" i="13"/>
  <c r="F664" i="13"/>
  <c r="G663" i="13"/>
  <c r="F663" i="13"/>
  <c r="G662" i="13"/>
  <c r="F662" i="13"/>
  <c r="G661" i="13"/>
  <c r="F661" i="13"/>
  <c r="G660" i="13"/>
  <c r="F660" i="13"/>
  <c r="G659" i="13"/>
  <c r="F659" i="13"/>
  <c r="G658" i="13"/>
  <c r="F658" i="13"/>
  <c r="G657" i="13"/>
  <c r="F657" i="13"/>
  <c r="G656" i="13"/>
  <c r="F656" i="13"/>
  <c r="G655" i="13"/>
  <c r="F655" i="13"/>
  <c r="G654" i="13"/>
  <c r="F654" i="13"/>
  <c r="G653" i="13"/>
  <c r="F653" i="13"/>
  <c r="G652" i="13"/>
  <c r="F652" i="13"/>
  <c r="G651" i="13"/>
  <c r="F651" i="13"/>
  <c r="G650" i="13"/>
  <c r="F650" i="13"/>
  <c r="G649" i="13"/>
  <c r="F649" i="13"/>
  <c r="G648" i="13"/>
  <c r="F648" i="13"/>
  <c r="G647" i="13"/>
  <c r="F647" i="13"/>
  <c r="G646" i="13"/>
  <c r="F646" i="13"/>
  <c r="G645" i="13"/>
  <c r="F645" i="13"/>
  <c r="G644" i="13"/>
  <c r="F644" i="13"/>
  <c r="G643" i="13"/>
  <c r="F643" i="13"/>
  <c r="G642" i="13"/>
  <c r="F642" i="13"/>
  <c r="G641" i="13"/>
  <c r="F641" i="13"/>
  <c r="G640" i="13"/>
  <c r="F640" i="13"/>
  <c r="G639" i="13"/>
  <c r="F639" i="13"/>
  <c r="G638" i="13"/>
  <c r="F638" i="13"/>
  <c r="G637" i="13"/>
  <c r="F637" i="13"/>
  <c r="G636" i="13"/>
  <c r="F636" i="13"/>
  <c r="G635" i="13"/>
  <c r="F635" i="13"/>
  <c r="G634" i="13"/>
  <c r="F634" i="13"/>
  <c r="G633" i="13"/>
  <c r="F633" i="13"/>
  <c r="G632" i="13"/>
  <c r="F632" i="13"/>
  <c r="G631" i="13"/>
  <c r="F631" i="13"/>
  <c r="G630" i="13"/>
  <c r="F630" i="13"/>
  <c r="G629" i="13"/>
  <c r="F629" i="13"/>
  <c r="G628" i="13"/>
  <c r="F628" i="13"/>
  <c r="G627" i="13"/>
  <c r="F627" i="13"/>
  <c r="G626" i="13"/>
  <c r="F626" i="13"/>
  <c r="G625" i="13"/>
  <c r="F625" i="13"/>
  <c r="G624" i="13"/>
  <c r="F624" i="13"/>
  <c r="G623" i="13"/>
  <c r="F623" i="13"/>
  <c r="G622" i="13"/>
  <c r="F622" i="13"/>
  <c r="G621" i="13"/>
  <c r="F621" i="13"/>
  <c r="G620" i="13"/>
  <c r="F620" i="13"/>
  <c r="G619" i="13"/>
  <c r="F619" i="13"/>
  <c r="G618" i="13"/>
  <c r="F618" i="13"/>
  <c r="G617" i="13"/>
  <c r="F617" i="13"/>
  <c r="G616" i="13"/>
  <c r="F616" i="13"/>
  <c r="G615" i="13"/>
  <c r="F615" i="13"/>
  <c r="G614" i="13"/>
  <c r="F614" i="13"/>
  <c r="G613" i="13"/>
  <c r="F613" i="13"/>
  <c r="G612" i="13"/>
  <c r="F612" i="13"/>
  <c r="G611" i="13"/>
  <c r="F611" i="13"/>
  <c r="G610" i="13"/>
  <c r="F610" i="13"/>
  <c r="G609" i="13"/>
  <c r="F609" i="13"/>
  <c r="G608" i="13"/>
  <c r="F608" i="13"/>
  <c r="G607" i="13"/>
  <c r="F607" i="13"/>
  <c r="G606" i="13"/>
  <c r="F606" i="13"/>
  <c r="G605" i="13"/>
  <c r="F605" i="13"/>
  <c r="G604" i="13"/>
  <c r="F604" i="13"/>
  <c r="G603" i="13"/>
  <c r="F603" i="13"/>
  <c r="G602" i="13"/>
  <c r="F602" i="13"/>
  <c r="G601" i="13"/>
  <c r="F601" i="13"/>
  <c r="G600" i="13"/>
  <c r="F600" i="13"/>
  <c r="G599" i="13"/>
  <c r="F599" i="13"/>
  <c r="G598" i="13"/>
  <c r="F598" i="13"/>
  <c r="G597" i="13"/>
  <c r="F597" i="13"/>
  <c r="G596" i="13"/>
  <c r="F596" i="13"/>
  <c r="G595" i="13"/>
  <c r="F595" i="13"/>
  <c r="G594" i="13"/>
  <c r="F594" i="13"/>
  <c r="G593" i="13"/>
  <c r="F593" i="13"/>
  <c r="G592" i="13"/>
  <c r="F592" i="13"/>
  <c r="G591" i="13"/>
  <c r="F591" i="13"/>
  <c r="G590" i="13"/>
  <c r="F590" i="13"/>
  <c r="G589" i="13"/>
  <c r="F589" i="13"/>
  <c r="G588" i="13"/>
  <c r="F588" i="13"/>
  <c r="G587" i="13"/>
  <c r="F587" i="13"/>
  <c r="G586" i="13"/>
  <c r="F586" i="13"/>
  <c r="G585" i="13"/>
  <c r="F585" i="13"/>
  <c r="G584" i="13"/>
  <c r="F584" i="13"/>
  <c r="G583" i="13"/>
  <c r="F583" i="13"/>
  <c r="G582" i="13"/>
  <c r="F582" i="13"/>
  <c r="G581" i="13"/>
  <c r="F581" i="13"/>
  <c r="G580" i="13"/>
  <c r="F580" i="13"/>
  <c r="G579" i="13"/>
  <c r="F579" i="13"/>
  <c r="G578" i="13"/>
  <c r="F578" i="13"/>
  <c r="G577" i="13"/>
  <c r="F577" i="13"/>
  <c r="G576" i="13"/>
  <c r="F576" i="13"/>
  <c r="G575" i="13"/>
  <c r="F575" i="13"/>
  <c r="G574" i="13"/>
  <c r="F574" i="13"/>
  <c r="G573" i="13"/>
  <c r="F573" i="13"/>
  <c r="G572" i="13"/>
  <c r="F572" i="13"/>
  <c r="G571" i="13"/>
  <c r="F571" i="13"/>
  <c r="G570" i="13"/>
  <c r="F570" i="13"/>
  <c r="G569" i="13"/>
  <c r="F569" i="13"/>
  <c r="G568" i="13"/>
  <c r="F568" i="13"/>
  <c r="G567" i="13"/>
  <c r="F567" i="13"/>
  <c r="G566" i="13"/>
  <c r="F566" i="13"/>
  <c r="G565" i="13"/>
  <c r="F565" i="13"/>
  <c r="G564" i="13"/>
  <c r="F564" i="13"/>
  <c r="G563" i="13"/>
  <c r="F563" i="13"/>
  <c r="G562" i="13"/>
  <c r="F562" i="13"/>
  <c r="G561" i="13"/>
  <c r="F561" i="13"/>
  <c r="G560" i="13"/>
  <c r="F560" i="13"/>
  <c r="G559" i="13"/>
  <c r="F559" i="13"/>
  <c r="G558" i="13"/>
  <c r="F558" i="13"/>
  <c r="G557" i="13"/>
  <c r="F557" i="13"/>
  <c r="G556" i="13"/>
  <c r="F556" i="13"/>
  <c r="G555" i="13"/>
  <c r="F555" i="13"/>
  <c r="G554" i="13"/>
  <c r="F554" i="13"/>
  <c r="G553" i="13"/>
  <c r="F553" i="13"/>
  <c r="G552" i="13"/>
  <c r="F552" i="13"/>
  <c r="G551" i="13"/>
  <c r="F551" i="13"/>
  <c r="G550" i="13"/>
  <c r="F550" i="13"/>
  <c r="G549" i="13"/>
  <c r="F549" i="13"/>
  <c r="G548" i="13"/>
  <c r="F548" i="13"/>
  <c r="G547" i="13"/>
  <c r="F547" i="13"/>
  <c r="G546" i="13"/>
  <c r="F546" i="13"/>
  <c r="G545" i="13"/>
  <c r="F545" i="13"/>
  <c r="G544" i="13"/>
  <c r="F544" i="13"/>
  <c r="G543" i="13"/>
  <c r="F543" i="13"/>
  <c r="G542" i="13"/>
  <c r="F542" i="13"/>
  <c r="G541" i="13"/>
  <c r="F541" i="13"/>
  <c r="G540" i="13"/>
  <c r="F540" i="13"/>
  <c r="G539" i="13"/>
  <c r="F539" i="13"/>
  <c r="G538" i="13"/>
  <c r="F538" i="13"/>
  <c r="G537" i="13"/>
  <c r="F537" i="13"/>
  <c r="G536" i="13"/>
  <c r="F536" i="13"/>
  <c r="G535" i="13"/>
  <c r="F535" i="13"/>
  <c r="G534" i="13"/>
  <c r="F534" i="13"/>
  <c r="G533" i="13"/>
  <c r="F533" i="13"/>
  <c r="G532" i="13"/>
  <c r="F532" i="13"/>
  <c r="G531" i="13"/>
  <c r="F531" i="13"/>
  <c r="G530" i="13"/>
  <c r="F530" i="13"/>
  <c r="G529" i="13"/>
  <c r="F529" i="13"/>
  <c r="G528" i="13"/>
  <c r="F528" i="13"/>
  <c r="G527" i="13"/>
  <c r="F527" i="13"/>
  <c r="G526" i="13"/>
  <c r="F526" i="13"/>
  <c r="G525" i="13"/>
  <c r="F525" i="13"/>
  <c r="G524" i="13"/>
  <c r="F524" i="13"/>
  <c r="G523" i="13"/>
  <c r="F523" i="13"/>
  <c r="G522" i="13"/>
  <c r="F522" i="13"/>
  <c r="G521" i="13"/>
  <c r="F521" i="13"/>
  <c r="G520" i="13"/>
  <c r="F520" i="13"/>
  <c r="G519" i="13"/>
  <c r="F519" i="13"/>
  <c r="G518" i="13"/>
  <c r="F518" i="13"/>
  <c r="G517" i="13"/>
  <c r="F517" i="13"/>
  <c r="G516" i="13"/>
  <c r="F516" i="13"/>
  <c r="G515" i="13"/>
  <c r="F515" i="13"/>
  <c r="G514" i="13"/>
  <c r="F514" i="13"/>
  <c r="G513" i="13"/>
  <c r="F513" i="13"/>
  <c r="G512" i="13"/>
  <c r="F512" i="13"/>
  <c r="G511" i="13"/>
  <c r="F511" i="13"/>
  <c r="G510" i="13"/>
  <c r="F510" i="13"/>
  <c r="G509" i="13"/>
  <c r="F509" i="13"/>
  <c r="G508" i="13"/>
  <c r="F508" i="13"/>
  <c r="G507" i="13"/>
  <c r="F507" i="13"/>
  <c r="G506" i="13"/>
  <c r="F506" i="13"/>
  <c r="G505" i="13"/>
  <c r="F505" i="13"/>
  <c r="G504" i="13"/>
  <c r="F504" i="13"/>
  <c r="G503" i="13"/>
  <c r="F503" i="13"/>
  <c r="G502" i="13"/>
  <c r="F502" i="13"/>
  <c r="G501" i="13"/>
  <c r="F501" i="13"/>
  <c r="G500" i="13"/>
  <c r="F500" i="13"/>
  <c r="G499" i="13"/>
  <c r="F499" i="13"/>
  <c r="G498" i="13"/>
  <c r="F498" i="13"/>
  <c r="G497" i="13"/>
  <c r="F497" i="13"/>
  <c r="G496" i="13"/>
  <c r="F496" i="13"/>
  <c r="G495" i="13"/>
  <c r="F495" i="13"/>
  <c r="G494" i="13"/>
  <c r="F494" i="13"/>
  <c r="G493" i="13"/>
  <c r="F493" i="13"/>
  <c r="G492" i="13"/>
  <c r="F492" i="13"/>
  <c r="G491" i="13"/>
  <c r="F491" i="13"/>
  <c r="G490" i="13"/>
  <c r="F490" i="13"/>
  <c r="G489" i="13"/>
  <c r="F489" i="13"/>
  <c r="G488" i="13"/>
  <c r="F488" i="13"/>
  <c r="G487" i="13"/>
  <c r="F487" i="13"/>
  <c r="G486" i="13"/>
  <c r="F486" i="13"/>
  <c r="G485" i="13"/>
  <c r="F485" i="13"/>
  <c r="G484" i="13"/>
  <c r="F484" i="13"/>
  <c r="G483" i="13"/>
  <c r="F483" i="13"/>
  <c r="G482" i="13"/>
  <c r="F482" i="13"/>
  <c r="G481" i="13"/>
  <c r="F481" i="13"/>
  <c r="G480" i="13"/>
  <c r="F480" i="13"/>
  <c r="G479" i="13"/>
  <c r="F479" i="13"/>
  <c r="G478" i="13"/>
  <c r="F478" i="13"/>
  <c r="G477" i="13"/>
  <c r="F477" i="13"/>
  <c r="G476" i="13"/>
  <c r="F476" i="13"/>
  <c r="G475" i="13"/>
  <c r="F475" i="13"/>
  <c r="G474" i="13"/>
  <c r="F474" i="13"/>
  <c r="G473" i="13"/>
  <c r="F473" i="13"/>
  <c r="G472" i="13"/>
  <c r="F472" i="13"/>
  <c r="G471" i="13"/>
  <c r="F471" i="13"/>
  <c r="G470" i="13"/>
  <c r="F470" i="13"/>
  <c r="G469" i="13"/>
  <c r="F469" i="13"/>
  <c r="G468" i="13"/>
  <c r="F468" i="13"/>
  <c r="G467" i="13"/>
  <c r="F467" i="13"/>
  <c r="G466" i="13"/>
  <c r="F466" i="13"/>
  <c r="G465" i="13"/>
  <c r="F465" i="13"/>
  <c r="G464" i="13"/>
  <c r="F464" i="13"/>
  <c r="G463" i="13"/>
  <c r="F463" i="13"/>
  <c r="G462" i="13"/>
  <c r="F462" i="13"/>
  <c r="G461" i="13"/>
  <c r="F461" i="13"/>
  <c r="G460" i="13"/>
  <c r="F460" i="13"/>
  <c r="G459" i="13"/>
  <c r="F459" i="13"/>
  <c r="G458" i="13"/>
  <c r="F458" i="13"/>
  <c r="G457" i="13"/>
  <c r="F457" i="13"/>
  <c r="G456" i="13"/>
  <c r="F456" i="13"/>
  <c r="G455" i="13"/>
  <c r="F455" i="13"/>
  <c r="G454" i="13"/>
  <c r="F454" i="13"/>
  <c r="G453" i="13"/>
  <c r="F453" i="13"/>
  <c r="G452" i="13"/>
  <c r="F452" i="13"/>
  <c r="G451" i="13"/>
  <c r="F451" i="13"/>
  <c r="G450" i="13"/>
  <c r="F450" i="13"/>
  <c r="G449" i="13"/>
  <c r="F449" i="13"/>
  <c r="G448" i="13"/>
  <c r="F448" i="13"/>
  <c r="G447" i="13"/>
  <c r="F447" i="13"/>
  <c r="G446" i="13"/>
  <c r="F446" i="13"/>
  <c r="G445" i="13"/>
  <c r="F445" i="13"/>
  <c r="G444" i="13"/>
  <c r="F444" i="13"/>
  <c r="G443" i="13"/>
  <c r="F443" i="13"/>
  <c r="G442" i="13"/>
  <c r="F442" i="13"/>
  <c r="G441" i="13"/>
  <c r="F441" i="13"/>
  <c r="G440" i="13"/>
  <c r="F440" i="13"/>
  <c r="G439" i="13"/>
  <c r="F439" i="13"/>
  <c r="G438" i="13"/>
  <c r="F438" i="13"/>
  <c r="G437" i="13"/>
  <c r="F437" i="13"/>
  <c r="G436" i="13"/>
  <c r="F436" i="13"/>
  <c r="G435" i="13"/>
  <c r="F435" i="13"/>
  <c r="G434" i="13"/>
  <c r="F434" i="13"/>
  <c r="G433" i="13"/>
  <c r="F433" i="13"/>
  <c r="G432" i="13"/>
  <c r="F432" i="13"/>
  <c r="G431" i="13"/>
  <c r="F431" i="13"/>
  <c r="G430" i="13"/>
  <c r="F430" i="13"/>
  <c r="G429" i="13"/>
  <c r="F429" i="13"/>
  <c r="G428" i="13"/>
  <c r="F428" i="13"/>
  <c r="G427" i="13"/>
  <c r="F427" i="13"/>
  <c r="G426" i="13"/>
  <c r="F426" i="13"/>
  <c r="G425" i="13"/>
  <c r="F425" i="13"/>
  <c r="G424" i="13"/>
  <c r="F424" i="13"/>
  <c r="G423" i="13"/>
  <c r="F423" i="13"/>
  <c r="G422" i="13"/>
  <c r="F422" i="13"/>
  <c r="G421" i="13"/>
  <c r="F421" i="13"/>
  <c r="G420" i="13"/>
  <c r="F420" i="13"/>
  <c r="G419" i="13"/>
  <c r="F419" i="13"/>
  <c r="G418" i="13"/>
  <c r="F418" i="13"/>
  <c r="G417" i="13"/>
  <c r="F417" i="13"/>
  <c r="G416" i="13"/>
  <c r="F416" i="13"/>
  <c r="G415" i="13"/>
  <c r="F415" i="13"/>
  <c r="G414" i="13"/>
  <c r="F414" i="13"/>
  <c r="G413" i="13"/>
  <c r="F413" i="13"/>
  <c r="G412" i="13"/>
  <c r="F412" i="13"/>
  <c r="G411" i="13"/>
  <c r="F411" i="13"/>
  <c r="G410" i="13"/>
  <c r="F410" i="13"/>
  <c r="G409" i="13"/>
  <c r="F409" i="13"/>
  <c r="G408" i="13"/>
  <c r="F408" i="13"/>
  <c r="G407" i="13"/>
  <c r="F407" i="13"/>
  <c r="G406" i="13"/>
  <c r="F406" i="13"/>
  <c r="G405" i="13"/>
  <c r="F405" i="13"/>
  <c r="G404" i="13"/>
  <c r="F404" i="13"/>
  <c r="G403" i="13"/>
  <c r="F403" i="13"/>
  <c r="G402" i="13"/>
  <c r="F402" i="13"/>
  <c r="G401" i="13"/>
  <c r="F401" i="13"/>
  <c r="G400" i="13"/>
  <c r="F400" i="13"/>
  <c r="G399" i="13"/>
  <c r="F399" i="13"/>
  <c r="G398" i="13"/>
  <c r="F398" i="13"/>
  <c r="G397" i="13"/>
  <c r="F397" i="13"/>
  <c r="G396" i="13"/>
  <c r="F396" i="13"/>
  <c r="G395" i="13"/>
  <c r="F395" i="13"/>
  <c r="G394" i="13"/>
  <c r="F394" i="13"/>
  <c r="G393" i="13"/>
  <c r="F393" i="13"/>
  <c r="G392" i="13"/>
  <c r="F392" i="13"/>
  <c r="G391" i="13"/>
  <c r="F391" i="13"/>
  <c r="G390" i="13"/>
  <c r="F390" i="13"/>
  <c r="G389" i="13"/>
  <c r="F389" i="13"/>
  <c r="G388" i="13"/>
  <c r="F388" i="13"/>
  <c r="G387" i="13"/>
  <c r="F387" i="13"/>
  <c r="G386" i="13"/>
  <c r="F386" i="13"/>
  <c r="G385" i="13"/>
  <c r="F385" i="13"/>
  <c r="G384" i="13"/>
  <c r="F384" i="13"/>
  <c r="G383" i="13"/>
  <c r="F383" i="13"/>
  <c r="G382" i="13"/>
  <c r="F382" i="13"/>
  <c r="G381" i="13"/>
  <c r="F381" i="13"/>
  <c r="G380" i="13"/>
  <c r="F380" i="13"/>
  <c r="G379" i="13"/>
  <c r="F379" i="13"/>
  <c r="G378" i="13"/>
  <c r="F378" i="13"/>
  <c r="G377" i="13"/>
  <c r="F377" i="13"/>
  <c r="G376" i="13"/>
  <c r="F376" i="13"/>
  <c r="G375" i="13"/>
  <c r="F375" i="13"/>
  <c r="G374" i="13"/>
  <c r="F374" i="13"/>
  <c r="G373" i="13"/>
  <c r="F373" i="13"/>
  <c r="G372" i="13"/>
  <c r="F372" i="13"/>
  <c r="G371" i="13"/>
  <c r="F371" i="13"/>
  <c r="G370" i="13"/>
  <c r="F370" i="13"/>
  <c r="G369" i="13"/>
  <c r="F369" i="13"/>
  <c r="G368" i="13"/>
  <c r="F368" i="13"/>
  <c r="G367" i="13"/>
  <c r="F367" i="13"/>
  <c r="G366" i="13"/>
  <c r="F366" i="13"/>
  <c r="G365" i="13"/>
  <c r="F365" i="13"/>
  <c r="G364" i="13"/>
  <c r="F364" i="13"/>
  <c r="G363" i="13"/>
  <c r="F363" i="13"/>
  <c r="G362" i="13"/>
  <c r="F362" i="13"/>
  <c r="G361" i="13"/>
  <c r="F361" i="13"/>
  <c r="G360" i="13"/>
  <c r="F360" i="13"/>
  <c r="G359" i="13"/>
  <c r="F359" i="13"/>
  <c r="G358" i="13"/>
  <c r="F358" i="13"/>
  <c r="G357" i="13"/>
  <c r="F357" i="13"/>
  <c r="G356" i="13"/>
  <c r="F356" i="13"/>
  <c r="G355" i="13"/>
  <c r="F355" i="13"/>
  <c r="G354" i="13"/>
  <c r="F354" i="13"/>
  <c r="G353" i="13"/>
  <c r="F353" i="13"/>
  <c r="G352" i="13"/>
  <c r="F352" i="13"/>
  <c r="G351" i="13"/>
  <c r="F351" i="13"/>
  <c r="G350" i="13"/>
  <c r="F350" i="13"/>
  <c r="G349" i="13"/>
  <c r="F349" i="13"/>
  <c r="G348" i="13"/>
  <c r="F348" i="13"/>
  <c r="G347" i="13"/>
  <c r="F347" i="13"/>
  <c r="G346" i="13"/>
  <c r="F346" i="13"/>
  <c r="G345" i="13"/>
  <c r="F345" i="13"/>
  <c r="G344" i="13"/>
  <c r="F344" i="13"/>
  <c r="G343" i="13"/>
  <c r="F343" i="13"/>
  <c r="G342" i="13"/>
  <c r="F342" i="13"/>
  <c r="G341" i="13"/>
  <c r="F341" i="13"/>
  <c r="G340" i="13"/>
  <c r="F340" i="13"/>
  <c r="G339" i="13"/>
  <c r="F339" i="13"/>
  <c r="G338" i="13"/>
  <c r="F338" i="13"/>
  <c r="G337" i="13"/>
  <c r="F337" i="13"/>
  <c r="G336" i="13"/>
  <c r="F336" i="13"/>
  <c r="G335" i="13"/>
  <c r="F335" i="13"/>
  <c r="G334" i="13"/>
  <c r="F334" i="13"/>
  <c r="G333" i="13"/>
  <c r="F333" i="13"/>
  <c r="G332" i="13"/>
  <c r="F332" i="13"/>
  <c r="G331" i="13"/>
  <c r="F331" i="13"/>
  <c r="G330" i="13"/>
  <c r="F330" i="13"/>
  <c r="G329" i="13"/>
  <c r="F329" i="13"/>
  <c r="G328" i="13"/>
  <c r="F328" i="13"/>
  <c r="G327" i="13"/>
  <c r="F327" i="13"/>
  <c r="G326" i="13"/>
  <c r="F326" i="13"/>
  <c r="G325" i="13"/>
  <c r="F325" i="13"/>
  <c r="G324" i="13"/>
  <c r="F324" i="13"/>
  <c r="G323" i="13"/>
  <c r="F323" i="13"/>
  <c r="G322" i="13"/>
  <c r="F322" i="13"/>
  <c r="G321" i="13"/>
  <c r="F321" i="13"/>
  <c r="G320" i="13"/>
  <c r="F320" i="13"/>
  <c r="G319" i="13"/>
  <c r="F319" i="13"/>
  <c r="G318" i="13"/>
  <c r="F318" i="13"/>
  <c r="G317" i="13"/>
  <c r="F317" i="13"/>
  <c r="G316" i="13"/>
  <c r="F316" i="13"/>
  <c r="G315" i="13"/>
  <c r="F315" i="13"/>
  <c r="G314" i="13"/>
  <c r="F314" i="13"/>
  <c r="G313" i="13"/>
  <c r="F313" i="13"/>
  <c r="G312" i="13"/>
  <c r="F312" i="13"/>
  <c r="G311" i="13"/>
  <c r="F311" i="13"/>
  <c r="G310" i="13"/>
  <c r="F310" i="13"/>
  <c r="G309" i="13"/>
  <c r="F309" i="13"/>
  <c r="G308" i="13"/>
  <c r="F308" i="13"/>
  <c r="G307" i="13"/>
  <c r="F307" i="13"/>
  <c r="G306" i="13"/>
  <c r="F306" i="13"/>
  <c r="G305" i="13"/>
  <c r="F305" i="13"/>
  <c r="G304" i="13"/>
  <c r="F304" i="13"/>
  <c r="G303" i="13"/>
  <c r="F303" i="13"/>
  <c r="G302" i="13"/>
  <c r="F302" i="13"/>
  <c r="G301" i="13"/>
  <c r="F301" i="13"/>
  <c r="G300" i="13"/>
  <c r="F300" i="13"/>
  <c r="G299" i="13"/>
  <c r="F299" i="13"/>
  <c r="G298" i="13"/>
  <c r="F298" i="13"/>
  <c r="G297" i="13"/>
  <c r="F297" i="13"/>
  <c r="G296" i="13"/>
  <c r="F296" i="13"/>
  <c r="G295" i="13"/>
  <c r="F295" i="13"/>
  <c r="G294" i="13"/>
  <c r="F294" i="13"/>
  <c r="G293" i="13"/>
  <c r="F293" i="13"/>
  <c r="G292" i="13"/>
  <c r="F292" i="13"/>
  <c r="G291" i="13"/>
  <c r="F291" i="13"/>
  <c r="G290" i="13"/>
  <c r="F290" i="13"/>
  <c r="G289" i="13"/>
  <c r="F289" i="13"/>
  <c r="G288" i="13"/>
  <c r="F288" i="13"/>
  <c r="G287" i="13"/>
  <c r="F287" i="13"/>
  <c r="G286" i="13"/>
  <c r="F286" i="13"/>
  <c r="G285" i="13"/>
  <c r="F285" i="13"/>
  <c r="G284" i="13"/>
  <c r="F284" i="13"/>
  <c r="G283" i="13"/>
  <c r="F283" i="13"/>
  <c r="G282" i="13"/>
  <c r="F282" i="13"/>
  <c r="G281" i="13"/>
  <c r="F281" i="13"/>
  <c r="G280" i="13"/>
  <c r="F280" i="13"/>
  <c r="G279" i="13"/>
  <c r="F279" i="13"/>
  <c r="G278" i="13"/>
  <c r="F278" i="13"/>
  <c r="G277" i="13"/>
  <c r="F277" i="13"/>
  <c r="G276" i="13"/>
  <c r="F276" i="13"/>
  <c r="G275" i="13"/>
  <c r="F275" i="13"/>
  <c r="G274" i="13"/>
  <c r="F274" i="13"/>
  <c r="G273" i="13"/>
  <c r="F273" i="13"/>
  <c r="G272" i="13"/>
  <c r="F272" i="13"/>
  <c r="G271" i="13"/>
  <c r="F271" i="13"/>
  <c r="G270" i="13"/>
  <c r="F270" i="13"/>
  <c r="G269" i="13"/>
  <c r="F269" i="13"/>
  <c r="G268" i="13"/>
  <c r="F268" i="13"/>
  <c r="G267" i="13"/>
  <c r="F267" i="13"/>
  <c r="G266" i="13"/>
  <c r="F266" i="13"/>
  <c r="G265" i="13"/>
  <c r="F265" i="13"/>
  <c r="G264" i="13"/>
  <c r="F264" i="13"/>
  <c r="G263" i="13"/>
  <c r="F263" i="13"/>
  <c r="G262" i="13"/>
  <c r="F262" i="13"/>
  <c r="G261" i="13"/>
  <c r="F261" i="13"/>
  <c r="G260" i="13"/>
  <c r="F260" i="13"/>
  <c r="G259" i="13"/>
  <c r="F259" i="13"/>
  <c r="G258" i="13"/>
  <c r="F258" i="13"/>
  <c r="G257" i="13"/>
  <c r="F257" i="13"/>
  <c r="G256" i="13"/>
  <c r="F256" i="13"/>
  <c r="G255" i="13"/>
  <c r="F255" i="13"/>
  <c r="G254" i="13"/>
  <c r="F254" i="13"/>
  <c r="G253" i="13"/>
  <c r="F253" i="13"/>
  <c r="G252" i="13"/>
  <c r="F252" i="13"/>
  <c r="G251" i="13"/>
  <c r="F251" i="13"/>
  <c r="G250" i="13"/>
  <c r="F250" i="13"/>
  <c r="G249" i="13"/>
  <c r="F249" i="13"/>
  <c r="G248" i="13"/>
  <c r="F248" i="13"/>
  <c r="G247" i="13"/>
  <c r="F247" i="13"/>
  <c r="G246" i="13"/>
  <c r="F246" i="13"/>
  <c r="G245" i="13"/>
  <c r="F245" i="13"/>
  <c r="G244" i="13"/>
  <c r="F244" i="13"/>
  <c r="G243" i="13"/>
  <c r="F243" i="13"/>
  <c r="G242" i="13"/>
  <c r="F242" i="13"/>
  <c r="G241" i="13"/>
  <c r="F241" i="13"/>
  <c r="G240" i="13"/>
  <c r="F240" i="13"/>
  <c r="G239" i="13"/>
  <c r="F239" i="13"/>
  <c r="G238" i="13"/>
  <c r="F238" i="13"/>
  <c r="G237" i="13"/>
  <c r="F237" i="13"/>
  <c r="G236" i="13"/>
  <c r="F236" i="13"/>
  <c r="G235" i="13"/>
  <c r="F235" i="13"/>
  <c r="G234" i="13"/>
  <c r="F234" i="13"/>
  <c r="G233" i="13"/>
  <c r="F233" i="13"/>
  <c r="G232" i="13"/>
  <c r="F232" i="13"/>
  <c r="G231" i="13"/>
  <c r="F231" i="13"/>
  <c r="G230" i="13"/>
  <c r="F230" i="13"/>
  <c r="G229" i="13"/>
  <c r="F229" i="13"/>
  <c r="G228" i="13"/>
  <c r="F228" i="13"/>
  <c r="G227" i="13"/>
  <c r="F227" i="13"/>
  <c r="G226" i="13"/>
  <c r="F226" i="13"/>
  <c r="G225" i="13"/>
  <c r="F225" i="13"/>
  <c r="G224" i="13"/>
  <c r="F224" i="13"/>
  <c r="G223" i="13"/>
  <c r="F223" i="13"/>
  <c r="G222" i="13"/>
  <c r="F222" i="13"/>
  <c r="G221" i="13"/>
  <c r="F221" i="13"/>
  <c r="G220" i="13"/>
  <c r="F220" i="13"/>
  <c r="G219" i="13"/>
  <c r="F219" i="13"/>
  <c r="G218" i="13"/>
  <c r="F218" i="13"/>
  <c r="G217" i="13"/>
  <c r="F217" i="13"/>
  <c r="G216" i="13"/>
  <c r="F216" i="13"/>
  <c r="G215" i="13"/>
  <c r="F215" i="13"/>
  <c r="G214" i="13"/>
  <c r="F214" i="13"/>
  <c r="G213" i="13"/>
  <c r="F213" i="13"/>
  <c r="G212" i="13"/>
  <c r="F212" i="13"/>
  <c r="G211" i="13"/>
  <c r="F211" i="13"/>
  <c r="G210" i="13"/>
  <c r="F210" i="13"/>
  <c r="G209" i="13"/>
  <c r="F209" i="13"/>
  <c r="G208" i="13"/>
  <c r="F208" i="13"/>
  <c r="G207" i="13"/>
  <c r="F207" i="13"/>
  <c r="G206" i="13"/>
  <c r="F206" i="13"/>
  <c r="G205" i="13"/>
  <c r="F205" i="13"/>
  <c r="G204" i="13"/>
  <c r="F204" i="13"/>
  <c r="G203" i="13"/>
  <c r="F203" i="13"/>
  <c r="G202" i="13"/>
  <c r="F202" i="13"/>
  <c r="G201" i="13"/>
  <c r="F201" i="13"/>
  <c r="G200" i="13"/>
  <c r="F200" i="13"/>
  <c r="G199" i="13"/>
  <c r="F199" i="13"/>
  <c r="G198" i="13"/>
  <c r="F198" i="13"/>
  <c r="G197" i="13"/>
  <c r="F197" i="13"/>
  <c r="G196" i="13"/>
  <c r="F196" i="13"/>
  <c r="G195" i="13"/>
  <c r="F195" i="13"/>
  <c r="G194" i="13"/>
  <c r="F194" i="13"/>
  <c r="G193" i="13"/>
  <c r="F193" i="13"/>
  <c r="G192" i="13"/>
  <c r="F192" i="13"/>
  <c r="G191" i="13"/>
  <c r="F191" i="13"/>
  <c r="G190" i="13"/>
  <c r="F190" i="13"/>
  <c r="G189" i="13"/>
  <c r="F189" i="13"/>
  <c r="G188" i="13"/>
  <c r="F188" i="13"/>
  <c r="G187" i="13"/>
  <c r="F187" i="13"/>
  <c r="G186" i="13"/>
  <c r="F186" i="13"/>
  <c r="G185" i="13"/>
  <c r="F185" i="13"/>
  <c r="G184" i="13"/>
  <c r="F184" i="13"/>
  <c r="G183" i="13"/>
  <c r="F183" i="13"/>
  <c r="G182" i="13"/>
  <c r="F182" i="13"/>
  <c r="G181" i="13"/>
  <c r="F181" i="13"/>
  <c r="G180" i="13"/>
  <c r="F180" i="13"/>
  <c r="G179" i="13"/>
  <c r="F179" i="13"/>
  <c r="G178" i="13"/>
  <c r="F178" i="13"/>
  <c r="G177" i="13"/>
  <c r="F177" i="13"/>
  <c r="G176" i="13"/>
  <c r="F176" i="13"/>
  <c r="G175" i="13"/>
  <c r="F175" i="13"/>
  <c r="G174" i="13"/>
  <c r="F174" i="13"/>
  <c r="G173" i="13"/>
  <c r="F173" i="13"/>
  <c r="G172" i="13"/>
  <c r="F172" i="13"/>
  <c r="G171" i="13"/>
  <c r="F171" i="13"/>
  <c r="G170" i="13"/>
  <c r="F170" i="13"/>
  <c r="G169" i="13"/>
  <c r="F169" i="13"/>
  <c r="G168" i="13"/>
  <c r="F168" i="13"/>
  <c r="G167" i="13"/>
  <c r="F167" i="13"/>
  <c r="G166" i="13"/>
  <c r="F166" i="13"/>
  <c r="G165" i="13"/>
  <c r="F165" i="13"/>
  <c r="G164" i="13"/>
  <c r="F164" i="13"/>
  <c r="G163" i="13"/>
  <c r="F163" i="13"/>
  <c r="G162" i="13"/>
  <c r="F162" i="13"/>
  <c r="G161" i="13"/>
  <c r="F161" i="13"/>
  <c r="G160" i="13"/>
  <c r="F160" i="13"/>
  <c r="G159" i="13"/>
  <c r="F159" i="13"/>
  <c r="G158" i="13"/>
  <c r="F158" i="13"/>
  <c r="G157" i="13"/>
  <c r="F157" i="13"/>
  <c r="G156" i="13"/>
  <c r="F156" i="13"/>
  <c r="G155" i="13"/>
  <c r="F155" i="13"/>
  <c r="G154" i="13"/>
  <c r="F154" i="13"/>
  <c r="G153" i="13"/>
  <c r="F153" i="13"/>
  <c r="G152" i="13"/>
  <c r="F152" i="13"/>
  <c r="G151" i="13"/>
  <c r="F151" i="13"/>
  <c r="G150" i="13"/>
  <c r="F150" i="13"/>
  <c r="G149" i="13"/>
  <c r="F149" i="13"/>
  <c r="G148" i="13"/>
  <c r="F148" i="13"/>
  <c r="G147" i="13"/>
  <c r="F147" i="13"/>
  <c r="G146" i="13"/>
  <c r="F146" i="13"/>
  <c r="G145" i="13"/>
  <c r="F145" i="13"/>
  <c r="G144" i="13"/>
  <c r="F144" i="13"/>
  <c r="G143" i="13"/>
  <c r="F143" i="13"/>
  <c r="G142" i="13"/>
  <c r="F142" i="13"/>
  <c r="G141" i="13"/>
  <c r="F141" i="13"/>
  <c r="G140" i="13"/>
  <c r="F140" i="13"/>
  <c r="G139" i="13"/>
  <c r="F139" i="13"/>
  <c r="G138" i="13"/>
  <c r="F138" i="13"/>
  <c r="G137" i="13"/>
  <c r="F137" i="13"/>
  <c r="G136" i="13"/>
  <c r="F136" i="13"/>
  <c r="G135" i="13"/>
  <c r="F135" i="13"/>
  <c r="G134" i="13"/>
  <c r="F134" i="13"/>
  <c r="G133" i="13"/>
  <c r="F133" i="13"/>
  <c r="G132" i="13"/>
  <c r="F132" i="13"/>
  <c r="G131" i="13"/>
  <c r="F131" i="13"/>
  <c r="G130" i="13"/>
  <c r="F130" i="13"/>
  <c r="G129" i="13"/>
  <c r="F129" i="13"/>
  <c r="G128" i="13"/>
  <c r="F128" i="13"/>
  <c r="G127" i="13"/>
  <c r="F127" i="13"/>
  <c r="G126" i="13"/>
  <c r="F126" i="13"/>
  <c r="G125" i="13"/>
  <c r="F125" i="13"/>
  <c r="G124" i="13"/>
  <c r="F124" i="13"/>
  <c r="G123" i="13"/>
  <c r="F123" i="13"/>
  <c r="G122" i="13"/>
  <c r="F122" i="13"/>
  <c r="G121" i="13"/>
  <c r="F121" i="13"/>
  <c r="G120" i="13"/>
  <c r="F120" i="13"/>
  <c r="G119" i="13"/>
  <c r="F119" i="13"/>
  <c r="G118" i="13"/>
  <c r="F118" i="13"/>
  <c r="G117" i="13"/>
  <c r="F117" i="13"/>
  <c r="G116" i="13"/>
  <c r="F116" i="13"/>
  <c r="G115" i="13"/>
  <c r="F115" i="13"/>
  <c r="G114" i="13"/>
  <c r="F114" i="13"/>
  <c r="G113" i="13"/>
  <c r="F113" i="13"/>
  <c r="G112" i="13"/>
  <c r="F112" i="13"/>
  <c r="G111" i="13"/>
  <c r="F111" i="13"/>
  <c r="G110" i="13"/>
  <c r="F110" i="13"/>
  <c r="G109" i="13"/>
  <c r="F109" i="13"/>
  <c r="G108" i="13"/>
  <c r="F108" i="13"/>
  <c r="G107" i="13"/>
  <c r="F107" i="13"/>
  <c r="G106" i="13"/>
  <c r="F106" i="13"/>
  <c r="G105" i="13"/>
  <c r="F105" i="13"/>
  <c r="G104" i="13"/>
  <c r="F104" i="13"/>
  <c r="G103" i="13"/>
  <c r="F103" i="13"/>
  <c r="G102" i="13"/>
  <c r="F102" i="13"/>
  <c r="G101" i="13"/>
  <c r="F101" i="13"/>
  <c r="G100" i="13"/>
  <c r="F100" i="13"/>
  <c r="G99" i="13"/>
  <c r="F99" i="13"/>
  <c r="G98" i="13"/>
  <c r="F98" i="13"/>
  <c r="G97" i="13"/>
  <c r="F97" i="13"/>
  <c r="G96" i="13"/>
  <c r="F96" i="13"/>
  <c r="G95" i="13"/>
  <c r="F95" i="13"/>
  <c r="G94" i="13"/>
  <c r="F94" i="13"/>
  <c r="G93" i="13"/>
  <c r="F93" i="13"/>
  <c r="G92" i="13"/>
  <c r="F92" i="13"/>
  <c r="G91" i="13"/>
  <c r="F91" i="13"/>
  <c r="G90" i="13"/>
  <c r="F90" i="13"/>
  <c r="G89" i="13"/>
  <c r="F89" i="13"/>
  <c r="G88" i="13"/>
  <c r="F88" i="13"/>
  <c r="G87" i="13"/>
  <c r="F87" i="13"/>
  <c r="G86" i="13"/>
  <c r="F86" i="13"/>
  <c r="G85" i="13"/>
  <c r="F85" i="13"/>
  <c r="G84" i="13"/>
  <c r="F84" i="13"/>
  <c r="G83" i="13"/>
  <c r="F83" i="13"/>
  <c r="G82" i="13"/>
  <c r="F82" i="13"/>
  <c r="G81" i="13"/>
  <c r="F81" i="13"/>
  <c r="G80" i="13"/>
  <c r="F80" i="13"/>
  <c r="G79" i="13"/>
  <c r="F79" i="13"/>
  <c r="G78" i="13"/>
  <c r="F78" i="13"/>
  <c r="G77" i="13"/>
  <c r="F77" i="13"/>
  <c r="G76" i="13"/>
  <c r="F76" i="13"/>
  <c r="G75" i="13"/>
  <c r="F75" i="13"/>
  <c r="G74" i="13"/>
  <c r="F74" i="13"/>
  <c r="G73" i="13"/>
  <c r="F73" i="13"/>
  <c r="G72" i="13"/>
  <c r="F72" i="13"/>
  <c r="G71" i="13"/>
  <c r="F71" i="13"/>
  <c r="G70" i="13"/>
  <c r="F70" i="13"/>
  <c r="G69" i="13"/>
  <c r="F69" i="13"/>
  <c r="G68" i="13"/>
  <c r="F68" i="13"/>
  <c r="G67" i="13"/>
  <c r="F67" i="13"/>
  <c r="G66" i="13"/>
  <c r="F66" i="13"/>
  <c r="G65" i="13"/>
  <c r="F65" i="13"/>
  <c r="G64" i="13"/>
  <c r="F64" i="13"/>
  <c r="G63" i="13"/>
  <c r="F63" i="13"/>
  <c r="G62" i="13"/>
  <c r="F62" i="13"/>
  <c r="G61" i="13"/>
  <c r="F61" i="13"/>
  <c r="G60" i="13"/>
  <c r="F60" i="13"/>
  <c r="G59" i="13"/>
  <c r="F59" i="13"/>
  <c r="G58" i="13"/>
  <c r="F58" i="13"/>
  <c r="G57" i="13"/>
  <c r="F57" i="13"/>
  <c r="G56" i="13"/>
  <c r="F56" i="13"/>
  <c r="G55" i="13"/>
  <c r="F55" i="13"/>
  <c r="G54" i="13"/>
  <c r="F54" i="13"/>
  <c r="G53" i="13"/>
  <c r="F53" i="13"/>
  <c r="G52" i="13"/>
  <c r="F52" i="13"/>
  <c r="G51" i="13"/>
  <c r="F51" i="13"/>
  <c r="G50" i="13"/>
  <c r="F50" i="13"/>
  <c r="G49" i="13"/>
  <c r="F49" i="13"/>
  <c r="G48" i="13"/>
  <c r="F48" i="13"/>
  <c r="G47" i="13"/>
  <c r="F47" i="13"/>
  <c r="G46" i="13"/>
  <c r="F46" i="13"/>
  <c r="G45" i="13"/>
  <c r="F45" i="13"/>
  <c r="G44" i="13"/>
  <c r="F44" i="13"/>
  <c r="G43" i="13"/>
  <c r="F43" i="13"/>
  <c r="G42" i="13"/>
  <c r="F42" i="13"/>
  <c r="G41" i="13"/>
  <c r="F41" i="13"/>
  <c r="G40" i="13"/>
  <c r="F40" i="13"/>
  <c r="G39" i="13"/>
  <c r="F39" i="13"/>
  <c r="G38" i="13"/>
  <c r="F38" i="13"/>
  <c r="G37" i="13"/>
  <c r="F37" i="13"/>
  <c r="G36" i="13"/>
  <c r="F36" i="13"/>
  <c r="G35" i="13"/>
  <c r="F35" i="13"/>
  <c r="G34" i="13"/>
  <c r="F34" i="13"/>
  <c r="G33" i="13"/>
  <c r="F33" i="13"/>
  <c r="G32" i="13"/>
  <c r="F32" i="13"/>
  <c r="G31" i="13"/>
  <c r="F31" i="13"/>
  <c r="G30" i="13"/>
  <c r="F30" i="13"/>
  <c r="G29" i="13"/>
  <c r="F29" i="13"/>
  <c r="G28" i="13"/>
  <c r="F28" i="13"/>
  <c r="G27" i="13"/>
  <c r="F27" i="13"/>
  <c r="G26" i="13"/>
  <c r="F26" i="13"/>
  <c r="G25" i="13"/>
  <c r="F25" i="13"/>
  <c r="G24" i="13"/>
  <c r="F24" i="13"/>
  <c r="G23" i="13"/>
  <c r="F23" i="13"/>
  <c r="G22" i="13"/>
  <c r="F22" i="13"/>
  <c r="G21" i="13"/>
  <c r="F21" i="13"/>
  <c r="G20" i="13"/>
  <c r="F20" i="13"/>
  <c r="G19" i="13"/>
  <c r="F19" i="13"/>
  <c r="G18" i="13"/>
  <c r="F18" i="13"/>
  <c r="G17" i="13"/>
  <c r="F17" i="13"/>
  <c r="G16" i="13"/>
  <c r="F16" i="13"/>
  <c r="G15" i="13"/>
  <c r="F15" i="13"/>
  <c r="G14" i="13"/>
  <c r="F14" i="13"/>
  <c r="G13" i="13"/>
  <c r="F13" i="13"/>
  <c r="G12" i="13"/>
  <c r="F12" i="13"/>
  <c r="G11" i="13"/>
  <c r="F11" i="13"/>
  <c r="G10" i="13"/>
  <c r="F10" i="13"/>
  <c r="G9" i="13"/>
  <c r="F9" i="13"/>
  <c r="G8" i="13"/>
  <c r="F8" i="13"/>
  <c r="G7" i="13"/>
  <c r="F7" i="13"/>
  <c r="G6" i="13"/>
  <c r="F6" i="13"/>
  <c r="G5" i="13"/>
  <c r="F5" i="13"/>
  <c r="G4" i="13"/>
  <c r="F4" i="13"/>
  <c r="G3" i="13"/>
  <c r="F3" i="13"/>
  <c r="G2" i="13"/>
  <c r="F2" i="13"/>
  <c r="E2" i="13"/>
  <c r="D2" i="13"/>
  <c r="I1340" i="8"/>
  <c r="I1341" i="8"/>
  <c r="I1342" i="8"/>
  <c r="I1343" i="8"/>
  <c r="I1344" i="8"/>
  <c r="I1345" i="8"/>
  <c r="I1346" i="8"/>
  <c r="I1347" i="8"/>
  <c r="I1348" i="8"/>
  <c r="I1349" i="8"/>
  <c r="I1350" i="8"/>
  <c r="I1351" i="8"/>
  <c r="I1352" i="8"/>
  <c r="I1353" i="8"/>
  <c r="I1354" i="8"/>
  <c r="I1355" i="8"/>
  <c r="I1356" i="8"/>
  <c r="I1357" i="8"/>
  <c r="I1358" i="8"/>
  <c r="I1359" i="8"/>
  <c r="I1360" i="8"/>
  <c r="I1361" i="8"/>
  <c r="I1362" i="8"/>
  <c r="I1363" i="8"/>
  <c r="I1364" i="8"/>
  <c r="I1365" i="8"/>
  <c r="I1366" i="8"/>
  <c r="I1367" i="8"/>
  <c r="I1368" i="8"/>
  <c r="I1369" i="8"/>
  <c r="I1370" i="8"/>
  <c r="I1371" i="8"/>
  <c r="I1372" i="8"/>
  <c r="I1373" i="8"/>
  <c r="I1374" i="8"/>
  <c r="I1375" i="8"/>
  <c r="I1376" i="8"/>
  <c r="I1377" i="8"/>
  <c r="I1378" i="8"/>
  <c r="I1379" i="8"/>
  <c r="I1380" i="8"/>
  <c r="I1381" i="8"/>
  <c r="I1382" i="8"/>
  <c r="I1383" i="8"/>
  <c r="I1384" i="8"/>
  <c r="I1385" i="8"/>
  <c r="I1386" i="8"/>
  <c r="I1387" i="8"/>
  <c r="I1388" i="8"/>
  <c r="I1389" i="8"/>
  <c r="I1390" i="8"/>
  <c r="I1391" i="8"/>
  <c r="I1392" i="8"/>
  <c r="I1393" i="8"/>
  <c r="I1394" i="8"/>
  <c r="I1395" i="8"/>
  <c r="I1396" i="8"/>
  <c r="I1397" i="8"/>
  <c r="I1398" i="8"/>
  <c r="I1399" i="8"/>
  <c r="I1400" i="8"/>
  <c r="I1401" i="8"/>
  <c r="I1402" i="8"/>
  <c r="I1403" i="8"/>
  <c r="I1404" i="8"/>
  <c r="I1405" i="8"/>
  <c r="I1406" i="8"/>
  <c r="I1407" i="8"/>
  <c r="I1408" i="8"/>
  <c r="I1409" i="8"/>
  <c r="I1410" i="8"/>
  <c r="I1411" i="8"/>
  <c r="I1412" i="8"/>
  <c r="I1413" i="8"/>
  <c r="I1414" i="8"/>
  <c r="I1415" i="8"/>
  <c r="I1416" i="8"/>
  <c r="I1417" i="8"/>
  <c r="I1418" i="8"/>
  <c r="I1419" i="8"/>
  <c r="I1420" i="8"/>
  <c r="I1421" i="8"/>
  <c r="I1422" i="8"/>
  <c r="I1423" i="8"/>
  <c r="I1424" i="8"/>
  <c r="I1425" i="8"/>
  <c r="I1426" i="8"/>
  <c r="I1427" i="8"/>
  <c r="I1428" i="8"/>
  <c r="I1429" i="8"/>
  <c r="I1430" i="8"/>
  <c r="I1431" i="8"/>
  <c r="I1432" i="8"/>
  <c r="I1433" i="8"/>
  <c r="I1434" i="8"/>
  <c r="I1435" i="8"/>
  <c r="I1436" i="8"/>
  <c r="I1437" i="8"/>
  <c r="I1438" i="8"/>
  <c r="I1439" i="8"/>
  <c r="I1440" i="8"/>
  <c r="I1441" i="8"/>
  <c r="I1442" i="8"/>
  <c r="I1443" i="8"/>
  <c r="I1444" i="8"/>
  <c r="I1445" i="8"/>
  <c r="I1446" i="8"/>
  <c r="I1447" i="8"/>
  <c r="I1448" i="8"/>
  <c r="I1449" i="8"/>
  <c r="I1450" i="8"/>
  <c r="I1451" i="8"/>
  <c r="I1452" i="8"/>
  <c r="I1453" i="8"/>
  <c r="I1454" i="8"/>
  <c r="I1455" i="8"/>
  <c r="I1456" i="8"/>
  <c r="I1457" i="8"/>
  <c r="I1458" i="8"/>
  <c r="I1459" i="8"/>
  <c r="I1460" i="8"/>
  <c r="I1461" i="8"/>
  <c r="I1462" i="8"/>
  <c r="I1463" i="8"/>
  <c r="I1464" i="8"/>
  <c r="I1465" i="8"/>
  <c r="I1466" i="8"/>
  <c r="I1467" i="8"/>
  <c r="I1468" i="8"/>
  <c r="I1469" i="8"/>
  <c r="I1470" i="8"/>
  <c r="I1471" i="8"/>
  <c r="I1472" i="8"/>
  <c r="I1473" i="8"/>
  <c r="I1474" i="8"/>
  <c r="I1475" i="8"/>
  <c r="I1476" i="8"/>
  <c r="I1477" i="8"/>
  <c r="I1478" i="8"/>
  <c r="I1479" i="8"/>
  <c r="I1480" i="8"/>
  <c r="I1481" i="8"/>
  <c r="I1482" i="8"/>
  <c r="I1483" i="8"/>
  <c r="I1484" i="8"/>
  <c r="I1485" i="8"/>
  <c r="I1486" i="8"/>
  <c r="I1487" i="8"/>
  <c r="I1488" i="8"/>
  <c r="I1489" i="8"/>
  <c r="I1490" i="8"/>
  <c r="I1491" i="8"/>
  <c r="I1492" i="8"/>
  <c r="I1493" i="8"/>
  <c r="I1494" i="8"/>
  <c r="I1495" i="8"/>
  <c r="I1496" i="8"/>
  <c r="I1497" i="8"/>
  <c r="I1498" i="8"/>
  <c r="I1499" i="8"/>
  <c r="H1499" i="8"/>
  <c r="H1489" i="8"/>
  <c r="H1490" i="8"/>
  <c r="H1491" i="8"/>
  <c r="H1492" i="8"/>
  <c r="H1493" i="8"/>
  <c r="H1494" i="8"/>
  <c r="H1495" i="8"/>
  <c r="H1496" i="8"/>
  <c r="H1497" i="8"/>
  <c r="H1498" i="8"/>
  <c r="H1476" i="8"/>
  <c r="H1477" i="8"/>
  <c r="H1478" i="8"/>
  <c r="H1479" i="8"/>
  <c r="H1480" i="8"/>
  <c r="H1481" i="8"/>
  <c r="H1482" i="8"/>
  <c r="H1483" i="8"/>
  <c r="H1484" i="8"/>
  <c r="H1485" i="8"/>
  <c r="H1486" i="8"/>
  <c r="H1487" i="8"/>
  <c r="H1488" i="8"/>
  <c r="H1465" i="8"/>
  <c r="H1466" i="8"/>
  <c r="H1467" i="8"/>
  <c r="H1468" i="8"/>
  <c r="H1469" i="8"/>
  <c r="H1470" i="8"/>
  <c r="H1471" i="8"/>
  <c r="H1472" i="8"/>
  <c r="H1473" i="8"/>
  <c r="H1474" i="8"/>
  <c r="H1475" i="8"/>
  <c r="H1453" i="8"/>
  <c r="H1454" i="8"/>
  <c r="H1455" i="8"/>
  <c r="H1456" i="8"/>
  <c r="H1457" i="8"/>
  <c r="H1458" i="8"/>
  <c r="H1459" i="8"/>
  <c r="H1460" i="8"/>
  <c r="H1461" i="8"/>
  <c r="H1462" i="8"/>
  <c r="H1463" i="8"/>
  <c r="H1464" i="8"/>
  <c r="H1443" i="8"/>
  <c r="H1444" i="8"/>
  <c r="H1445" i="8"/>
  <c r="H1446" i="8"/>
  <c r="H1447" i="8"/>
  <c r="H1448" i="8"/>
  <c r="H1449" i="8"/>
  <c r="H1450" i="8"/>
  <c r="H1451" i="8"/>
  <c r="H1452" i="8"/>
  <c r="H1433" i="8"/>
  <c r="H1434" i="8"/>
  <c r="H1435" i="8"/>
  <c r="H1436" i="8"/>
  <c r="H1437" i="8"/>
  <c r="H1438" i="8"/>
  <c r="H1439" i="8"/>
  <c r="H1440" i="8"/>
  <c r="H1441" i="8"/>
  <c r="H1442" i="8"/>
  <c r="H1416" i="8"/>
  <c r="H1417" i="8"/>
  <c r="H1418" i="8"/>
  <c r="H1419" i="8"/>
  <c r="H1420" i="8"/>
  <c r="H1421" i="8"/>
  <c r="H1422" i="8"/>
  <c r="H1423" i="8"/>
  <c r="H1424" i="8"/>
  <c r="H1425" i="8"/>
  <c r="H1426" i="8"/>
  <c r="H1427" i="8"/>
  <c r="H1428" i="8"/>
  <c r="H1429" i="8"/>
  <c r="H1430" i="8"/>
  <c r="H1431" i="8"/>
  <c r="H1432" i="8"/>
  <c r="H1405" i="8"/>
  <c r="H1406" i="8"/>
  <c r="H1407" i="8"/>
  <c r="H1408" i="8"/>
  <c r="H1409" i="8"/>
  <c r="H1410" i="8"/>
  <c r="H1411" i="8"/>
  <c r="H1412" i="8"/>
  <c r="H1413" i="8"/>
  <c r="H1414" i="8"/>
  <c r="H1415" i="8"/>
  <c r="H1389" i="8"/>
  <c r="H1390" i="8"/>
  <c r="H1391" i="8"/>
  <c r="H1392" i="8"/>
  <c r="H1393" i="8"/>
  <c r="H1394" i="8"/>
  <c r="H1395" i="8"/>
  <c r="H1396" i="8"/>
  <c r="H1397" i="8"/>
  <c r="H1398" i="8"/>
  <c r="H1399" i="8"/>
  <c r="H1400" i="8"/>
  <c r="H1401" i="8"/>
  <c r="H1402" i="8"/>
  <c r="H1403" i="8"/>
  <c r="H1404" i="8"/>
  <c r="H1383" i="8"/>
  <c r="H1384" i="8"/>
  <c r="H1385" i="8"/>
  <c r="H1386" i="8"/>
  <c r="H1387" i="8"/>
  <c r="H1388" i="8"/>
  <c r="H1370" i="8"/>
  <c r="H1371" i="8"/>
  <c r="H1372" i="8"/>
  <c r="H1373" i="8"/>
  <c r="H1374" i="8"/>
  <c r="H1375" i="8"/>
  <c r="H1376" i="8"/>
  <c r="H1377" i="8"/>
  <c r="H1378" i="8"/>
  <c r="H1379" i="8"/>
  <c r="H1380" i="8"/>
  <c r="H1381" i="8"/>
  <c r="H1382" i="8"/>
  <c r="H1363" i="8"/>
  <c r="H1364" i="8"/>
  <c r="H1365" i="8"/>
  <c r="H1366" i="8"/>
  <c r="H1367" i="8"/>
  <c r="H1368" i="8"/>
  <c r="H1369" i="8"/>
  <c r="H1352" i="8"/>
  <c r="H1353" i="8"/>
  <c r="H1354" i="8"/>
  <c r="H1355" i="8"/>
  <c r="H1356" i="8"/>
  <c r="H1357" i="8"/>
  <c r="H1358" i="8"/>
  <c r="H1359" i="8"/>
  <c r="H1360" i="8"/>
  <c r="H1361" i="8"/>
  <c r="H1362" i="8"/>
  <c r="H1347" i="8"/>
  <c r="H1348" i="8"/>
  <c r="H1349" i="8"/>
  <c r="H1350" i="8"/>
  <c r="H1351" i="8"/>
  <c r="H1340" i="8"/>
  <c r="H1341" i="8"/>
  <c r="H1342" i="8"/>
  <c r="H1343" i="8"/>
  <c r="H1344" i="8"/>
  <c r="H1345" i="8"/>
  <c r="H1346" i="8"/>
  <c r="F1331" i="8"/>
  <c r="G1331" i="8"/>
  <c r="F1332" i="8"/>
  <c r="G1332" i="8"/>
  <c r="F1333" i="8"/>
  <c r="G1333" i="8"/>
  <c r="F1334" i="8"/>
  <c r="G1334" i="8"/>
  <c r="F1335" i="8"/>
  <c r="G1335" i="8"/>
  <c r="F1336" i="8"/>
  <c r="G1336" i="8"/>
  <c r="F1337" i="8"/>
  <c r="G1337" i="8"/>
  <c r="F1338" i="8"/>
  <c r="G1338" i="8"/>
  <c r="F1339" i="8"/>
  <c r="G1339" i="8"/>
  <c r="G17" i="8"/>
  <c r="G18" i="8"/>
  <c r="G19" i="8"/>
  <c r="G20" i="8"/>
  <c r="G21" i="8"/>
  <c r="G22" i="8"/>
  <c r="G23" i="8"/>
  <c r="G24" i="8"/>
  <c r="G25" i="8"/>
  <c r="G26" i="8"/>
  <c r="G27" i="8"/>
  <c r="G28" i="8"/>
  <c r="G29" i="8"/>
  <c r="G30" i="8"/>
  <c r="G31" i="8"/>
  <c r="G32" i="8"/>
  <c r="G33" i="8"/>
  <c r="G34" i="8"/>
  <c r="G35" i="8"/>
  <c r="G36" i="8"/>
  <c r="G37" i="8"/>
  <c r="G38" i="8"/>
  <c r="G39" i="8"/>
  <c r="G40" i="8"/>
  <c r="G41" i="8"/>
  <c r="G42" i="8"/>
  <c r="G43" i="8"/>
  <c r="G44" i="8"/>
  <c r="G45" i="8"/>
  <c r="G46" i="8"/>
  <c r="G47" i="8"/>
  <c r="G48" i="8"/>
  <c r="G49" i="8"/>
  <c r="G50" i="8"/>
  <c r="G51" i="8"/>
  <c r="G52" i="8"/>
  <c r="G53" i="8"/>
  <c r="G54" i="8"/>
  <c r="G55" i="8"/>
  <c r="G56" i="8"/>
  <c r="G57" i="8"/>
  <c r="G58" i="8"/>
  <c r="G59" i="8"/>
  <c r="G60" i="8"/>
  <c r="G61" i="8"/>
  <c r="G62" i="8"/>
  <c r="G63" i="8"/>
  <c r="G64" i="8"/>
  <c r="G65" i="8"/>
  <c r="G66" i="8"/>
  <c r="G67" i="8"/>
  <c r="G68" i="8"/>
  <c r="G69" i="8"/>
  <c r="G70" i="8"/>
  <c r="G71" i="8"/>
  <c r="G72" i="8"/>
  <c r="G73" i="8"/>
  <c r="G74" i="8"/>
  <c r="G75" i="8"/>
  <c r="G76" i="8"/>
  <c r="G77" i="8"/>
  <c r="G78" i="8"/>
  <c r="G79" i="8"/>
  <c r="G80" i="8"/>
  <c r="G81" i="8"/>
  <c r="G82" i="8"/>
  <c r="G83" i="8"/>
  <c r="G84" i="8"/>
  <c r="G85" i="8"/>
  <c r="G86" i="8"/>
  <c r="G87" i="8"/>
  <c r="G88" i="8"/>
  <c r="G89" i="8"/>
  <c r="G90" i="8"/>
  <c r="G91" i="8"/>
  <c r="G92" i="8"/>
  <c r="G93" i="8"/>
  <c r="G94" i="8"/>
  <c r="G95" i="8"/>
  <c r="G96" i="8"/>
  <c r="G97" i="8"/>
  <c r="G98" i="8"/>
  <c r="G99" i="8"/>
  <c r="G100" i="8"/>
  <c r="G101" i="8"/>
  <c r="G102" i="8"/>
  <c r="G103" i="8"/>
  <c r="G104" i="8"/>
  <c r="G105" i="8"/>
  <c r="G106" i="8"/>
  <c r="G107" i="8"/>
  <c r="G108" i="8"/>
  <c r="G109" i="8"/>
  <c r="G110" i="8"/>
  <c r="G111" i="8"/>
  <c r="G112" i="8"/>
  <c r="G113" i="8"/>
  <c r="G114" i="8"/>
  <c r="G115" i="8"/>
  <c r="G116" i="8"/>
  <c r="G117" i="8"/>
  <c r="G118" i="8"/>
  <c r="G119" i="8"/>
  <c r="G120" i="8"/>
  <c r="G121" i="8"/>
  <c r="G122" i="8"/>
  <c r="G123" i="8"/>
  <c r="G124" i="8"/>
  <c r="G125" i="8"/>
  <c r="G126" i="8"/>
  <c r="G127" i="8"/>
  <c r="G128" i="8"/>
  <c r="G129" i="8"/>
  <c r="G130" i="8"/>
  <c r="G131" i="8"/>
  <c r="G132" i="8"/>
  <c r="G133" i="8"/>
  <c r="G134" i="8"/>
  <c r="G135" i="8"/>
  <c r="G136" i="8"/>
  <c r="G137" i="8"/>
  <c r="G138" i="8"/>
  <c r="G139" i="8"/>
  <c r="G140" i="8"/>
  <c r="G141" i="8"/>
  <c r="G142" i="8"/>
  <c r="G143" i="8"/>
  <c r="G144" i="8"/>
  <c r="G145" i="8"/>
  <c r="G146" i="8"/>
  <c r="G147" i="8"/>
  <c r="G148" i="8"/>
  <c r="G149" i="8"/>
  <c r="G150" i="8"/>
  <c r="G151" i="8"/>
  <c r="G152" i="8"/>
  <c r="G153" i="8"/>
  <c r="G154" i="8"/>
  <c r="G155" i="8"/>
  <c r="G156" i="8"/>
  <c r="G157" i="8"/>
  <c r="G158" i="8"/>
  <c r="G159" i="8"/>
  <c r="G160" i="8"/>
  <c r="G161" i="8"/>
  <c r="G162" i="8"/>
  <c r="G163" i="8"/>
  <c r="G164" i="8"/>
  <c r="G165" i="8"/>
  <c r="G166" i="8"/>
  <c r="G167" i="8"/>
  <c r="G168" i="8"/>
  <c r="G169" i="8"/>
  <c r="G170" i="8"/>
  <c r="G171" i="8"/>
  <c r="G172" i="8"/>
  <c r="G173" i="8"/>
  <c r="G174" i="8"/>
  <c r="G175" i="8"/>
  <c r="G176" i="8"/>
  <c r="G177" i="8"/>
  <c r="G178" i="8"/>
  <c r="G179" i="8"/>
  <c r="G180" i="8"/>
  <c r="G181" i="8"/>
  <c r="G182" i="8"/>
  <c r="G183" i="8"/>
  <c r="G184" i="8"/>
  <c r="G185" i="8"/>
  <c r="G186" i="8"/>
  <c r="G187" i="8"/>
  <c r="G188" i="8"/>
  <c r="G189" i="8"/>
  <c r="G190" i="8"/>
  <c r="G191" i="8"/>
  <c r="G192" i="8"/>
  <c r="G193" i="8"/>
  <c r="G194" i="8"/>
  <c r="G195" i="8"/>
  <c r="G196" i="8"/>
  <c r="G197" i="8"/>
  <c r="G198" i="8"/>
  <c r="G199" i="8"/>
  <c r="G200" i="8"/>
  <c r="G201" i="8"/>
  <c r="G202" i="8"/>
  <c r="G203" i="8"/>
  <c r="G204" i="8"/>
  <c r="G205" i="8"/>
  <c r="G206" i="8"/>
  <c r="G207" i="8"/>
  <c r="G208" i="8"/>
  <c r="G209" i="8"/>
  <c r="G210" i="8"/>
  <c r="G211" i="8"/>
  <c r="G212" i="8"/>
  <c r="G213" i="8"/>
  <c r="G214" i="8"/>
  <c r="G215" i="8"/>
  <c r="G216" i="8"/>
  <c r="G217" i="8"/>
  <c r="G218" i="8"/>
  <c r="G219" i="8"/>
  <c r="G220" i="8"/>
  <c r="G221" i="8"/>
  <c r="G222" i="8"/>
  <c r="G223" i="8"/>
  <c r="G224" i="8"/>
  <c r="G225" i="8"/>
  <c r="G226" i="8"/>
  <c r="G227" i="8"/>
  <c r="G228" i="8"/>
  <c r="G229" i="8"/>
  <c r="G230" i="8"/>
  <c r="G231" i="8"/>
  <c r="G232" i="8"/>
  <c r="G233" i="8"/>
  <c r="G234" i="8"/>
  <c r="G235" i="8"/>
  <c r="G236" i="8"/>
  <c r="G237" i="8"/>
  <c r="G238" i="8"/>
  <c r="G239" i="8"/>
  <c r="G240" i="8"/>
  <c r="G241" i="8"/>
  <c r="G242" i="8"/>
  <c r="G243" i="8"/>
  <c r="G244" i="8"/>
  <c r="G245" i="8"/>
  <c r="G246" i="8"/>
  <c r="G247" i="8"/>
  <c r="G248" i="8"/>
  <c r="G249" i="8"/>
  <c r="G250" i="8"/>
  <c r="G251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68" i="8"/>
  <c r="G269" i="8"/>
  <c r="G270" i="8"/>
  <c r="G271" i="8"/>
  <c r="G272" i="8"/>
  <c r="G273" i="8"/>
  <c r="G274" i="8"/>
  <c r="G275" i="8"/>
  <c r="G276" i="8"/>
  <c r="G277" i="8"/>
  <c r="G278" i="8"/>
  <c r="G279" i="8"/>
  <c r="G280" i="8"/>
  <c r="G281" i="8"/>
  <c r="G282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G299" i="8"/>
  <c r="G300" i="8"/>
  <c r="G301" i="8"/>
  <c r="G302" i="8"/>
  <c r="G303" i="8"/>
  <c r="G304" i="8"/>
  <c r="G305" i="8"/>
  <c r="G306" i="8"/>
  <c r="G307" i="8"/>
  <c r="G308" i="8"/>
  <c r="G309" i="8"/>
  <c r="G310" i="8"/>
  <c r="G311" i="8"/>
  <c r="G312" i="8"/>
  <c r="G313" i="8"/>
  <c r="G314" i="8"/>
  <c r="G315" i="8"/>
  <c r="G316" i="8"/>
  <c r="G317" i="8"/>
  <c r="G318" i="8"/>
  <c r="G319" i="8"/>
  <c r="G320" i="8"/>
  <c r="G321" i="8"/>
  <c r="G322" i="8"/>
  <c r="G323" i="8"/>
  <c r="G324" i="8"/>
  <c r="G325" i="8"/>
  <c r="G326" i="8"/>
  <c r="G327" i="8"/>
  <c r="G328" i="8"/>
  <c r="G329" i="8"/>
  <c r="G330" i="8"/>
  <c r="G331" i="8"/>
  <c r="G332" i="8"/>
  <c r="G333" i="8"/>
  <c r="G334" i="8"/>
  <c r="G335" i="8"/>
  <c r="G336" i="8"/>
  <c r="G337" i="8"/>
  <c r="G338" i="8"/>
  <c r="G339" i="8"/>
  <c r="G340" i="8"/>
  <c r="G341" i="8"/>
  <c r="G342" i="8"/>
  <c r="G343" i="8"/>
  <c r="G344" i="8"/>
  <c r="G345" i="8"/>
  <c r="G346" i="8"/>
  <c r="G347" i="8"/>
  <c r="G348" i="8"/>
  <c r="G349" i="8"/>
  <c r="G350" i="8"/>
  <c r="G351" i="8"/>
  <c r="G352" i="8"/>
  <c r="G353" i="8"/>
  <c r="G354" i="8"/>
  <c r="G355" i="8"/>
  <c r="G356" i="8"/>
  <c r="G357" i="8"/>
  <c r="G358" i="8"/>
  <c r="G359" i="8"/>
  <c r="G360" i="8"/>
  <c r="G361" i="8"/>
  <c r="G362" i="8"/>
  <c r="G363" i="8"/>
  <c r="G364" i="8"/>
  <c r="G365" i="8"/>
  <c r="G366" i="8"/>
  <c r="G367" i="8"/>
  <c r="G368" i="8"/>
  <c r="G369" i="8"/>
  <c r="G370" i="8"/>
  <c r="G371" i="8"/>
  <c r="G372" i="8"/>
  <c r="G373" i="8"/>
  <c r="G374" i="8"/>
  <c r="G375" i="8"/>
  <c r="G376" i="8"/>
  <c r="G377" i="8"/>
  <c r="G378" i="8"/>
  <c r="G379" i="8"/>
  <c r="G380" i="8"/>
  <c r="G381" i="8"/>
  <c r="G382" i="8"/>
  <c r="G383" i="8"/>
  <c r="G384" i="8"/>
  <c r="G385" i="8"/>
  <c r="G386" i="8"/>
  <c r="G387" i="8"/>
  <c r="G388" i="8"/>
  <c r="G389" i="8"/>
  <c r="G390" i="8"/>
  <c r="G391" i="8"/>
  <c r="G392" i="8"/>
  <c r="G393" i="8"/>
  <c r="G394" i="8"/>
  <c r="G395" i="8"/>
  <c r="G396" i="8"/>
  <c r="G397" i="8"/>
  <c r="G398" i="8"/>
  <c r="G399" i="8"/>
  <c r="G400" i="8"/>
  <c r="G401" i="8"/>
  <c r="G402" i="8"/>
  <c r="G403" i="8"/>
  <c r="G404" i="8"/>
  <c r="G405" i="8"/>
  <c r="G406" i="8"/>
  <c r="G407" i="8"/>
  <c r="G408" i="8"/>
  <c r="G409" i="8"/>
  <c r="G410" i="8"/>
  <c r="G411" i="8"/>
  <c r="G412" i="8"/>
  <c r="G413" i="8"/>
  <c r="G414" i="8"/>
  <c r="G415" i="8"/>
  <c r="G416" i="8"/>
  <c r="G417" i="8"/>
  <c r="G418" i="8"/>
  <c r="G419" i="8"/>
  <c r="G420" i="8"/>
  <c r="G421" i="8"/>
  <c r="G422" i="8"/>
  <c r="G423" i="8"/>
  <c r="G424" i="8"/>
  <c r="G425" i="8"/>
  <c r="G426" i="8"/>
  <c r="G427" i="8"/>
  <c r="G428" i="8"/>
  <c r="G429" i="8"/>
  <c r="G430" i="8"/>
  <c r="G431" i="8"/>
  <c r="G432" i="8"/>
  <c r="G433" i="8"/>
  <c r="G434" i="8"/>
  <c r="G435" i="8"/>
  <c r="G436" i="8"/>
  <c r="G437" i="8"/>
  <c r="G438" i="8"/>
  <c r="G439" i="8"/>
  <c r="G440" i="8"/>
  <c r="G441" i="8"/>
  <c r="G442" i="8"/>
  <c r="G443" i="8"/>
  <c r="G444" i="8"/>
  <c r="G445" i="8"/>
  <c r="G446" i="8"/>
  <c r="G447" i="8"/>
  <c r="G448" i="8"/>
  <c r="G449" i="8"/>
  <c r="G450" i="8"/>
  <c r="G451" i="8"/>
  <c r="G452" i="8"/>
  <c r="G453" i="8"/>
  <c r="G454" i="8"/>
  <c r="G455" i="8"/>
  <c r="G456" i="8"/>
  <c r="G457" i="8"/>
  <c r="G458" i="8"/>
  <c r="G459" i="8"/>
  <c r="G460" i="8"/>
  <c r="G461" i="8"/>
  <c r="G462" i="8"/>
  <c r="G463" i="8"/>
  <c r="G464" i="8"/>
  <c r="G465" i="8"/>
  <c r="G466" i="8"/>
  <c r="G467" i="8"/>
  <c r="G468" i="8"/>
  <c r="G469" i="8"/>
  <c r="G470" i="8"/>
  <c r="G471" i="8"/>
  <c r="G472" i="8"/>
  <c r="G473" i="8"/>
  <c r="G474" i="8"/>
  <c r="G475" i="8"/>
  <c r="G476" i="8"/>
  <c r="G477" i="8"/>
  <c r="G478" i="8"/>
  <c r="G479" i="8"/>
  <c r="G480" i="8"/>
  <c r="G481" i="8"/>
  <c r="G482" i="8"/>
  <c r="G483" i="8"/>
  <c r="G484" i="8"/>
  <c r="G485" i="8"/>
  <c r="G486" i="8"/>
  <c r="G487" i="8"/>
  <c r="G488" i="8"/>
  <c r="G489" i="8"/>
  <c r="G490" i="8"/>
  <c r="G491" i="8"/>
  <c r="G492" i="8"/>
  <c r="G493" i="8"/>
  <c r="G494" i="8"/>
  <c r="G495" i="8"/>
  <c r="G496" i="8"/>
  <c r="G497" i="8"/>
  <c r="G498" i="8"/>
  <c r="G499" i="8"/>
  <c r="G500" i="8"/>
  <c r="G501" i="8"/>
  <c r="G502" i="8"/>
  <c r="G503" i="8"/>
  <c r="G504" i="8"/>
  <c r="G505" i="8"/>
  <c r="G506" i="8"/>
  <c r="G507" i="8"/>
  <c r="G508" i="8"/>
  <c r="G509" i="8"/>
  <c r="G510" i="8"/>
  <c r="G511" i="8"/>
  <c r="G512" i="8"/>
  <c r="G513" i="8"/>
  <c r="G514" i="8"/>
  <c r="G515" i="8"/>
  <c r="G516" i="8"/>
  <c r="G517" i="8"/>
  <c r="G518" i="8"/>
  <c r="G519" i="8"/>
  <c r="G520" i="8"/>
  <c r="G521" i="8"/>
  <c r="G522" i="8"/>
  <c r="G523" i="8"/>
  <c r="G524" i="8"/>
  <c r="G525" i="8"/>
  <c r="G526" i="8"/>
  <c r="G527" i="8"/>
  <c r="G528" i="8"/>
  <c r="G529" i="8"/>
  <c r="G530" i="8"/>
  <c r="G531" i="8"/>
  <c r="G532" i="8"/>
  <c r="G533" i="8"/>
  <c r="G534" i="8"/>
  <c r="G535" i="8"/>
  <c r="G536" i="8"/>
  <c r="G537" i="8"/>
  <c r="G538" i="8"/>
  <c r="G539" i="8"/>
  <c r="G540" i="8"/>
  <c r="G541" i="8"/>
  <c r="G542" i="8"/>
  <c r="G543" i="8"/>
  <c r="G544" i="8"/>
  <c r="G545" i="8"/>
  <c r="G546" i="8"/>
  <c r="G547" i="8"/>
  <c r="G548" i="8"/>
  <c r="G549" i="8"/>
  <c r="G550" i="8"/>
  <c r="G551" i="8"/>
  <c r="G552" i="8"/>
  <c r="G553" i="8"/>
  <c r="G554" i="8"/>
  <c r="G555" i="8"/>
  <c r="G556" i="8"/>
  <c r="G557" i="8"/>
  <c r="G558" i="8"/>
  <c r="G559" i="8"/>
  <c r="G560" i="8"/>
  <c r="G561" i="8"/>
  <c r="G562" i="8"/>
  <c r="G563" i="8"/>
  <c r="G564" i="8"/>
  <c r="G565" i="8"/>
  <c r="G566" i="8"/>
  <c r="G567" i="8"/>
  <c r="G568" i="8"/>
  <c r="G569" i="8"/>
  <c r="G570" i="8"/>
  <c r="G571" i="8"/>
  <c r="G572" i="8"/>
  <c r="G573" i="8"/>
  <c r="G574" i="8"/>
  <c r="G575" i="8"/>
  <c r="G576" i="8"/>
  <c r="G577" i="8"/>
  <c r="G578" i="8"/>
  <c r="G579" i="8"/>
  <c r="G580" i="8"/>
  <c r="G581" i="8"/>
  <c r="G582" i="8"/>
  <c r="G583" i="8"/>
  <c r="G584" i="8"/>
  <c r="G585" i="8"/>
  <c r="G586" i="8"/>
  <c r="G587" i="8"/>
  <c r="G588" i="8"/>
  <c r="G589" i="8"/>
  <c r="G590" i="8"/>
  <c r="G591" i="8"/>
  <c r="G592" i="8"/>
  <c r="G593" i="8"/>
  <c r="G594" i="8"/>
  <c r="G595" i="8"/>
  <c r="G596" i="8"/>
  <c r="G597" i="8"/>
  <c r="G598" i="8"/>
  <c r="G599" i="8"/>
  <c r="G600" i="8"/>
  <c r="G601" i="8"/>
  <c r="G602" i="8"/>
  <c r="G603" i="8"/>
  <c r="G604" i="8"/>
  <c r="G605" i="8"/>
  <c r="G606" i="8"/>
  <c r="G607" i="8"/>
  <c r="G608" i="8"/>
  <c r="G609" i="8"/>
  <c r="G610" i="8"/>
  <c r="G611" i="8"/>
  <c r="G612" i="8"/>
  <c r="G613" i="8"/>
  <c r="G614" i="8"/>
  <c r="G615" i="8"/>
  <c r="G616" i="8"/>
  <c r="G617" i="8"/>
  <c r="G618" i="8"/>
  <c r="G619" i="8"/>
  <c r="G620" i="8"/>
  <c r="G621" i="8"/>
  <c r="G622" i="8"/>
  <c r="G623" i="8"/>
  <c r="G624" i="8"/>
  <c r="G625" i="8"/>
  <c r="G626" i="8"/>
  <c r="G627" i="8"/>
  <c r="G628" i="8"/>
  <c r="G629" i="8"/>
  <c r="G630" i="8"/>
  <c r="G631" i="8"/>
  <c r="G632" i="8"/>
  <c r="G633" i="8"/>
  <c r="G634" i="8"/>
  <c r="G635" i="8"/>
  <c r="G636" i="8"/>
  <c r="G637" i="8"/>
  <c r="G638" i="8"/>
  <c r="G639" i="8"/>
  <c r="G640" i="8"/>
  <c r="G641" i="8"/>
  <c r="G642" i="8"/>
  <c r="G643" i="8"/>
  <c r="G644" i="8"/>
  <c r="G645" i="8"/>
  <c r="G646" i="8"/>
  <c r="G647" i="8"/>
  <c r="G648" i="8"/>
  <c r="G649" i="8"/>
  <c r="G650" i="8"/>
  <c r="G651" i="8"/>
  <c r="G652" i="8"/>
  <c r="G653" i="8"/>
  <c r="G654" i="8"/>
  <c r="G655" i="8"/>
  <c r="G656" i="8"/>
  <c r="G657" i="8"/>
  <c r="G658" i="8"/>
  <c r="G659" i="8"/>
  <c r="G660" i="8"/>
  <c r="G661" i="8"/>
  <c r="G662" i="8"/>
  <c r="G663" i="8"/>
  <c r="G664" i="8"/>
  <c r="G665" i="8"/>
  <c r="G666" i="8"/>
  <c r="G667" i="8"/>
  <c r="G668" i="8"/>
  <c r="G669" i="8"/>
  <c r="G670" i="8"/>
  <c r="G671" i="8"/>
  <c r="G672" i="8"/>
  <c r="G673" i="8"/>
  <c r="G674" i="8"/>
  <c r="G675" i="8"/>
  <c r="G676" i="8"/>
  <c r="G677" i="8"/>
  <c r="G678" i="8"/>
  <c r="G679" i="8"/>
  <c r="G680" i="8"/>
  <c r="G681" i="8"/>
  <c r="G682" i="8"/>
  <c r="G683" i="8"/>
  <c r="G684" i="8"/>
  <c r="G685" i="8"/>
  <c r="G686" i="8"/>
  <c r="G687" i="8"/>
  <c r="G688" i="8"/>
  <c r="G689" i="8"/>
  <c r="G690" i="8"/>
  <c r="G691" i="8"/>
  <c r="G692" i="8"/>
  <c r="G693" i="8"/>
  <c r="G694" i="8"/>
  <c r="G695" i="8"/>
  <c r="G696" i="8"/>
  <c r="G697" i="8"/>
  <c r="G698" i="8"/>
  <c r="G699" i="8"/>
  <c r="G700" i="8"/>
  <c r="G701" i="8"/>
  <c r="G702" i="8"/>
  <c r="G703" i="8"/>
  <c r="G704" i="8"/>
  <c r="G705" i="8"/>
  <c r="G706" i="8"/>
  <c r="G707" i="8"/>
  <c r="G708" i="8"/>
  <c r="G709" i="8"/>
  <c r="G710" i="8"/>
  <c r="G711" i="8"/>
  <c r="G712" i="8"/>
  <c r="G713" i="8"/>
  <c r="G714" i="8"/>
  <c r="G715" i="8"/>
  <c r="G716" i="8"/>
  <c r="G717" i="8"/>
  <c r="G718" i="8"/>
  <c r="G719" i="8"/>
  <c r="G720" i="8"/>
  <c r="G721" i="8"/>
  <c r="G722" i="8"/>
  <c r="G723" i="8"/>
  <c r="G724" i="8"/>
  <c r="G725" i="8"/>
  <c r="G726" i="8"/>
  <c r="G727" i="8"/>
  <c r="G728" i="8"/>
  <c r="G729" i="8"/>
  <c r="G730" i="8"/>
  <c r="G731" i="8"/>
  <c r="G732" i="8"/>
  <c r="G733" i="8"/>
  <c r="G734" i="8"/>
  <c r="G735" i="8"/>
  <c r="G736" i="8"/>
  <c r="G737" i="8"/>
  <c r="G738" i="8"/>
  <c r="G739" i="8"/>
  <c r="G740" i="8"/>
  <c r="G741" i="8"/>
  <c r="G742" i="8"/>
  <c r="G743" i="8"/>
  <c r="G744" i="8"/>
  <c r="G745" i="8"/>
  <c r="G746" i="8"/>
  <c r="G747" i="8"/>
  <c r="G748" i="8"/>
  <c r="G749" i="8"/>
  <c r="G750" i="8"/>
  <c r="G751" i="8"/>
  <c r="G752" i="8"/>
  <c r="G753" i="8"/>
  <c r="G754" i="8"/>
  <c r="G755" i="8"/>
  <c r="G756" i="8"/>
  <c r="G757" i="8"/>
  <c r="G758" i="8"/>
  <c r="G759" i="8"/>
  <c r="G760" i="8"/>
  <c r="G761" i="8"/>
  <c r="G762" i="8"/>
  <c r="G763" i="8"/>
  <c r="G764" i="8"/>
  <c r="G765" i="8"/>
  <c r="G766" i="8"/>
  <c r="G767" i="8"/>
  <c r="G768" i="8"/>
  <c r="G769" i="8"/>
  <c r="G770" i="8"/>
  <c r="G771" i="8"/>
  <c r="G772" i="8"/>
  <c r="G773" i="8"/>
  <c r="G774" i="8"/>
  <c r="G775" i="8"/>
  <c r="G776" i="8"/>
  <c r="G777" i="8"/>
  <c r="G778" i="8"/>
  <c r="G779" i="8"/>
  <c r="G780" i="8"/>
  <c r="G781" i="8"/>
  <c r="G782" i="8"/>
  <c r="G783" i="8"/>
  <c r="G784" i="8"/>
  <c r="G785" i="8"/>
  <c r="G786" i="8"/>
  <c r="G787" i="8"/>
  <c r="G788" i="8"/>
  <c r="G789" i="8"/>
  <c r="G790" i="8"/>
  <c r="G791" i="8"/>
  <c r="G792" i="8"/>
  <c r="G793" i="8"/>
  <c r="G794" i="8"/>
  <c r="G795" i="8"/>
  <c r="G796" i="8"/>
  <c r="G797" i="8"/>
  <c r="G798" i="8"/>
  <c r="G799" i="8"/>
  <c r="G800" i="8"/>
  <c r="G801" i="8"/>
  <c r="G802" i="8"/>
  <c r="G803" i="8"/>
  <c r="G804" i="8"/>
  <c r="G805" i="8"/>
  <c r="G806" i="8"/>
  <c r="G807" i="8"/>
  <c r="G808" i="8"/>
  <c r="G809" i="8"/>
  <c r="G810" i="8"/>
  <c r="G811" i="8"/>
  <c r="G812" i="8"/>
  <c r="G813" i="8"/>
  <c r="G814" i="8"/>
  <c r="G815" i="8"/>
  <c r="G816" i="8"/>
  <c r="G817" i="8"/>
  <c r="G818" i="8"/>
  <c r="G819" i="8"/>
  <c r="G820" i="8"/>
  <c r="G821" i="8"/>
  <c r="G822" i="8"/>
  <c r="G823" i="8"/>
  <c r="G824" i="8"/>
  <c r="G825" i="8"/>
  <c r="G826" i="8"/>
  <c r="G827" i="8"/>
  <c r="G828" i="8"/>
  <c r="G829" i="8"/>
  <c r="G830" i="8"/>
  <c r="G831" i="8"/>
  <c r="G832" i="8"/>
  <c r="G833" i="8"/>
  <c r="G834" i="8"/>
  <c r="G835" i="8"/>
  <c r="G836" i="8"/>
  <c r="G837" i="8"/>
  <c r="G838" i="8"/>
  <c r="G839" i="8"/>
  <c r="G840" i="8"/>
  <c r="G841" i="8"/>
  <c r="G842" i="8"/>
  <c r="G843" i="8"/>
  <c r="G844" i="8"/>
  <c r="G845" i="8"/>
  <c r="G846" i="8"/>
  <c r="G847" i="8"/>
  <c r="G848" i="8"/>
  <c r="G849" i="8"/>
  <c r="G850" i="8"/>
  <c r="G851" i="8"/>
  <c r="G852" i="8"/>
  <c r="G853" i="8"/>
  <c r="G854" i="8"/>
  <c r="G855" i="8"/>
  <c r="G856" i="8"/>
  <c r="G857" i="8"/>
  <c r="G858" i="8"/>
  <c r="G859" i="8"/>
  <c r="G860" i="8"/>
  <c r="G861" i="8"/>
  <c r="G862" i="8"/>
  <c r="G863" i="8"/>
  <c r="G864" i="8"/>
  <c r="G865" i="8"/>
  <c r="G866" i="8"/>
  <c r="G867" i="8"/>
  <c r="G868" i="8"/>
  <c r="G869" i="8"/>
  <c r="G870" i="8"/>
  <c r="G871" i="8"/>
  <c r="G872" i="8"/>
  <c r="G873" i="8"/>
  <c r="G874" i="8"/>
  <c r="G875" i="8"/>
  <c r="G876" i="8"/>
  <c r="G877" i="8"/>
  <c r="G878" i="8"/>
  <c r="G879" i="8"/>
  <c r="G880" i="8"/>
  <c r="G881" i="8"/>
  <c r="G882" i="8"/>
  <c r="G883" i="8"/>
  <c r="G884" i="8"/>
  <c r="G885" i="8"/>
  <c r="G886" i="8"/>
  <c r="G887" i="8"/>
  <c r="G888" i="8"/>
  <c r="G889" i="8"/>
  <c r="G890" i="8"/>
  <c r="G891" i="8"/>
  <c r="G892" i="8"/>
  <c r="G893" i="8"/>
  <c r="G894" i="8"/>
  <c r="G895" i="8"/>
  <c r="G896" i="8"/>
  <c r="G897" i="8"/>
  <c r="G898" i="8"/>
  <c r="G899" i="8"/>
  <c r="G900" i="8"/>
  <c r="G901" i="8"/>
  <c r="G902" i="8"/>
  <c r="G903" i="8"/>
  <c r="G904" i="8"/>
  <c r="G905" i="8"/>
  <c r="G906" i="8"/>
  <c r="G907" i="8"/>
  <c r="G908" i="8"/>
  <c r="G909" i="8"/>
  <c r="G910" i="8"/>
  <c r="G911" i="8"/>
  <c r="G912" i="8"/>
  <c r="G913" i="8"/>
  <c r="G914" i="8"/>
  <c r="G915" i="8"/>
  <c r="G916" i="8"/>
  <c r="G917" i="8"/>
  <c r="G918" i="8"/>
  <c r="G919" i="8"/>
  <c r="G920" i="8"/>
  <c r="G921" i="8"/>
  <c r="G922" i="8"/>
  <c r="G923" i="8"/>
  <c r="G924" i="8"/>
  <c r="G925" i="8"/>
  <c r="G926" i="8"/>
  <c r="G927" i="8"/>
  <c r="G928" i="8"/>
  <c r="G929" i="8"/>
  <c r="G930" i="8"/>
  <c r="G931" i="8"/>
  <c r="G932" i="8"/>
  <c r="G933" i="8"/>
  <c r="G934" i="8"/>
  <c r="G935" i="8"/>
  <c r="G936" i="8"/>
  <c r="G937" i="8"/>
  <c r="G938" i="8"/>
  <c r="G939" i="8"/>
  <c r="G940" i="8"/>
  <c r="G941" i="8"/>
  <c r="G942" i="8"/>
  <c r="G943" i="8"/>
  <c r="G944" i="8"/>
  <c r="G945" i="8"/>
  <c r="G946" i="8"/>
  <c r="G947" i="8"/>
  <c r="G948" i="8"/>
  <c r="G949" i="8"/>
  <c r="G950" i="8"/>
  <c r="G951" i="8"/>
  <c r="G952" i="8"/>
  <c r="G953" i="8"/>
  <c r="G954" i="8"/>
  <c r="G955" i="8"/>
  <c r="G956" i="8"/>
  <c r="G957" i="8"/>
  <c r="G958" i="8"/>
  <c r="G959" i="8"/>
  <c r="G960" i="8"/>
  <c r="G961" i="8"/>
  <c r="G962" i="8"/>
  <c r="G963" i="8"/>
  <c r="G964" i="8"/>
  <c r="G965" i="8"/>
  <c r="G966" i="8"/>
  <c r="G967" i="8"/>
  <c r="G968" i="8"/>
  <c r="G969" i="8"/>
  <c r="G970" i="8"/>
  <c r="G971" i="8"/>
  <c r="G972" i="8"/>
  <c r="G973" i="8"/>
  <c r="G974" i="8"/>
  <c r="G975" i="8"/>
  <c r="G976" i="8"/>
  <c r="G977" i="8"/>
  <c r="G978" i="8"/>
  <c r="G979" i="8"/>
  <c r="G980" i="8"/>
  <c r="G981" i="8"/>
  <c r="G982" i="8"/>
  <c r="G983" i="8"/>
  <c r="G984" i="8"/>
  <c r="G985" i="8"/>
  <c r="G986" i="8"/>
  <c r="G987" i="8"/>
  <c r="G988" i="8"/>
  <c r="G989" i="8"/>
  <c r="G990" i="8"/>
  <c r="G991" i="8"/>
  <c r="G992" i="8"/>
  <c r="G993" i="8"/>
  <c r="G994" i="8"/>
  <c r="G995" i="8"/>
  <c r="G996" i="8"/>
  <c r="G997" i="8"/>
  <c r="G998" i="8"/>
  <c r="G999" i="8"/>
  <c r="G1000" i="8"/>
  <c r="G1001" i="8"/>
  <c r="G1002" i="8"/>
  <c r="G1003" i="8"/>
  <c r="G1004" i="8"/>
  <c r="G1005" i="8"/>
  <c r="G1006" i="8"/>
  <c r="G1007" i="8"/>
  <c r="G1008" i="8"/>
  <c r="G1009" i="8"/>
  <c r="G1010" i="8"/>
  <c r="G1011" i="8"/>
  <c r="G1012" i="8"/>
  <c r="G1013" i="8"/>
  <c r="G1014" i="8"/>
  <c r="G1015" i="8"/>
  <c r="G1016" i="8"/>
  <c r="G1017" i="8"/>
  <c r="G1018" i="8"/>
  <c r="G1019" i="8"/>
  <c r="G1020" i="8"/>
  <c r="G1021" i="8"/>
  <c r="G1022" i="8"/>
  <c r="G1023" i="8"/>
  <c r="G1024" i="8"/>
  <c r="G1025" i="8"/>
  <c r="G1026" i="8"/>
  <c r="G1027" i="8"/>
  <c r="G1028" i="8"/>
  <c r="G1029" i="8"/>
  <c r="G1030" i="8"/>
  <c r="G1031" i="8"/>
  <c r="G1032" i="8"/>
  <c r="G1033" i="8"/>
  <c r="G1034" i="8"/>
  <c r="G1035" i="8"/>
  <c r="G1036" i="8"/>
  <c r="G1037" i="8"/>
  <c r="G1038" i="8"/>
  <c r="G1039" i="8"/>
  <c r="G1040" i="8"/>
  <c r="G1041" i="8"/>
  <c r="G1042" i="8"/>
  <c r="G1043" i="8"/>
  <c r="G1044" i="8"/>
  <c r="G1045" i="8"/>
  <c r="G1046" i="8"/>
  <c r="G1047" i="8"/>
  <c r="G1048" i="8"/>
  <c r="G1049" i="8"/>
  <c r="G1050" i="8"/>
  <c r="G1051" i="8"/>
  <c r="G1052" i="8"/>
  <c r="G1053" i="8"/>
  <c r="G1054" i="8"/>
  <c r="G1055" i="8"/>
  <c r="G1056" i="8"/>
  <c r="G1057" i="8"/>
  <c r="G1058" i="8"/>
  <c r="G1059" i="8"/>
  <c r="G1060" i="8"/>
  <c r="G1061" i="8"/>
  <c r="G1062" i="8"/>
  <c r="G1063" i="8"/>
  <c r="G1064" i="8"/>
  <c r="G1065" i="8"/>
  <c r="G1066" i="8"/>
  <c r="G1067" i="8"/>
  <c r="G1068" i="8"/>
  <c r="G1069" i="8"/>
  <c r="G1070" i="8"/>
  <c r="G1071" i="8"/>
  <c r="G1072" i="8"/>
  <c r="G1073" i="8"/>
  <c r="G1074" i="8"/>
  <c r="G1075" i="8"/>
  <c r="G1076" i="8"/>
  <c r="G1077" i="8"/>
  <c r="G1078" i="8"/>
  <c r="G1079" i="8"/>
  <c r="G1080" i="8"/>
  <c r="G1081" i="8"/>
  <c r="G1082" i="8"/>
  <c r="G1083" i="8"/>
  <c r="G1084" i="8"/>
  <c r="G1085" i="8"/>
  <c r="G1086" i="8"/>
  <c r="G1087" i="8"/>
  <c r="G1088" i="8"/>
  <c r="G1089" i="8"/>
  <c r="G1090" i="8"/>
  <c r="G1091" i="8"/>
  <c r="G1092" i="8"/>
  <c r="G1093" i="8"/>
  <c r="G1094" i="8"/>
  <c r="G1095" i="8"/>
  <c r="G1096" i="8"/>
  <c r="G1097" i="8"/>
  <c r="G1098" i="8"/>
  <c r="G1099" i="8"/>
  <c r="G1100" i="8"/>
  <c r="G1101" i="8"/>
  <c r="G1102" i="8"/>
  <c r="G1103" i="8"/>
  <c r="G1104" i="8"/>
  <c r="G1105" i="8"/>
  <c r="G1106" i="8"/>
  <c r="G1107" i="8"/>
  <c r="G1108" i="8"/>
  <c r="G1109" i="8"/>
  <c r="G1110" i="8"/>
  <c r="G1111" i="8"/>
  <c r="G1112" i="8"/>
  <c r="G1113" i="8"/>
  <c r="G1114" i="8"/>
  <c r="G1115" i="8"/>
  <c r="G1116" i="8"/>
  <c r="G1117" i="8"/>
  <c r="G1118" i="8"/>
  <c r="G1119" i="8"/>
  <c r="G1120" i="8"/>
  <c r="G1121" i="8"/>
  <c r="G1122" i="8"/>
  <c r="G1123" i="8"/>
  <c r="G1124" i="8"/>
  <c r="G1125" i="8"/>
  <c r="G1126" i="8"/>
  <c r="G1127" i="8"/>
  <c r="G1128" i="8"/>
  <c r="G1129" i="8"/>
  <c r="G1130" i="8"/>
  <c r="G1131" i="8"/>
  <c r="G1132" i="8"/>
  <c r="G1133" i="8"/>
  <c r="G1134" i="8"/>
  <c r="G1135" i="8"/>
  <c r="G1136" i="8"/>
  <c r="G1137" i="8"/>
  <c r="G1138" i="8"/>
  <c r="G1139" i="8"/>
  <c r="G1140" i="8"/>
  <c r="G1141" i="8"/>
  <c r="G1142" i="8"/>
  <c r="G1143" i="8"/>
  <c r="G1144" i="8"/>
  <c r="G1145" i="8"/>
  <c r="G1146" i="8"/>
  <c r="G1147" i="8"/>
  <c r="G1148" i="8"/>
  <c r="G1149" i="8"/>
  <c r="G1150" i="8"/>
  <c r="G1151" i="8"/>
  <c r="G1152" i="8"/>
  <c r="G1153" i="8"/>
  <c r="G1154" i="8"/>
  <c r="G1155" i="8"/>
  <c r="G1156" i="8"/>
  <c r="G1157" i="8"/>
  <c r="G1158" i="8"/>
  <c r="G1159" i="8"/>
  <c r="G1160" i="8"/>
  <c r="G1161" i="8"/>
  <c r="G1162" i="8"/>
  <c r="G1163" i="8"/>
  <c r="G1164" i="8"/>
  <c r="G1165" i="8"/>
  <c r="G1166" i="8"/>
  <c r="G1167" i="8"/>
  <c r="G1168" i="8"/>
  <c r="G1169" i="8"/>
  <c r="G1170" i="8"/>
  <c r="G1171" i="8"/>
  <c r="G1172" i="8"/>
  <c r="G1173" i="8"/>
  <c r="G1174" i="8"/>
  <c r="G1175" i="8"/>
  <c r="G1176" i="8"/>
  <c r="G1177" i="8"/>
  <c r="G1178" i="8"/>
  <c r="G1179" i="8"/>
  <c r="G1180" i="8"/>
  <c r="G1181" i="8"/>
  <c r="G1182" i="8"/>
  <c r="G1183" i="8"/>
  <c r="G1184" i="8"/>
  <c r="G1185" i="8"/>
  <c r="G1186" i="8"/>
  <c r="G1187" i="8"/>
  <c r="G1188" i="8"/>
  <c r="G1189" i="8"/>
  <c r="G1190" i="8"/>
  <c r="G1191" i="8"/>
  <c r="G1192" i="8"/>
  <c r="G1193" i="8"/>
  <c r="G1194" i="8"/>
  <c r="G1195" i="8"/>
  <c r="G1196" i="8"/>
  <c r="G1197" i="8"/>
  <c r="G1198" i="8"/>
  <c r="G1199" i="8"/>
  <c r="G1200" i="8"/>
  <c r="G1201" i="8"/>
  <c r="G1202" i="8"/>
  <c r="G1203" i="8"/>
  <c r="G1204" i="8"/>
  <c r="G1205" i="8"/>
  <c r="G1206" i="8"/>
  <c r="G1207" i="8"/>
  <c r="G1208" i="8"/>
  <c r="G1209" i="8"/>
  <c r="G1210" i="8"/>
  <c r="G1211" i="8"/>
  <c r="G1212" i="8"/>
  <c r="G1213" i="8"/>
  <c r="G1214" i="8"/>
  <c r="G1215" i="8"/>
  <c r="G1216" i="8"/>
  <c r="G1217" i="8"/>
  <c r="G1218" i="8"/>
  <c r="G1219" i="8"/>
  <c r="G1220" i="8"/>
  <c r="G1221" i="8"/>
  <c r="G1222" i="8"/>
  <c r="G1223" i="8"/>
  <c r="G1224" i="8"/>
  <c r="G1225" i="8"/>
  <c r="G1226" i="8"/>
  <c r="G1227" i="8"/>
  <c r="G1228" i="8"/>
  <c r="G1229" i="8"/>
  <c r="G1230" i="8"/>
  <c r="G1231" i="8"/>
  <c r="G1232" i="8"/>
  <c r="G1233" i="8"/>
  <c r="G1234" i="8"/>
  <c r="G1235" i="8"/>
  <c r="G1236" i="8"/>
  <c r="G1237" i="8"/>
  <c r="G1238" i="8"/>
  <c r="G1239" i="8"/>
  <c r="G1240" i="8"/>
  <c r="G1241" i="8"/>
  <c r="G1242" i="8"/>
  <c r="G1243" i="8"/>
  <c r="G1244" i="8"/>
  <c r="G1245" i="8"/>
  <c r="G1246" i="8"/>
  <c r="G1247" i="8"/>
  <c r="G1248" i="8"/>
  <c r="G1249" i="8"/>
  <c r="G1250" i="8"/>
  <c r="G1251" i="8"/>
  <c r="G1252" i="8"/>
  <c r="G1253" i="8"/>
  <c r="G1254" i="8"/>
  <c r="G1255" i="8"/>
  <c r="G1256" i="8"/>
  <c r="G1257" i="8"/>
  <c r="G1258" i="8"/>
  <c r="G1259" i="8"/>
  <c r="G1260" i="8"/>
  <c r="G1261" i="8"/>
  <c r="G1262" i="8"/>
  <c r="G1263" i="8"/>
  <c r="G1264" i="8"/>
  <c r="G1265" i="8"/>
  <c r="G1266" i="8"/>
  <c r="G1267" i="8"/>
  <c r="G1268" i="8"/>
  <c r="G1269" i="8"/>
  <c r="G1270" i="8"/>
  <c r="G1271" i="8"/>
  <c r="G1272" i="8"/>
  <c r="G1273" i="8"/>
  <c r="G1274" i="8"/>
  <c r="G1275" i="8"/>
  <c r="G1276" i="8"/>
  <c r="G1277" i="8"/>
  <c r="G1278" i="8"/>
  <c r="G1279" i="8"/>
  <c r="G1280" i="8"/>
  <c r="G1281" i="8"/>
  <c r="G1282" i="8"/>
  <c r="G1283" i="8"/>
  <c r="G1284" i="8"/>
  <c r="G1285" i="8"/>
  <c r="G1286" i="8"/>
  <c r="G1287" i="8"/>
  <c r="G1288" i="8"/>
  <c r="G1289" i="8"/>
  <c r="G1290" i="8"/>
  <c r="G1291" i="8"/>
  <c r="G1292" i="8"/>
  <c r="G1293" i="8"/>
  <c r="G1294" i="8"/>
  <c r="G1295" i="8"/>
  <c r="G1296" i="8"/>
  <c r="G1297" i="8"/>
  <c r="G1298" i="8"/>
  <c r="G1299" i="8"/>
  <c r="G1300" i="8"/>
  <c r="G1301" i="8"/>
  <c r="G1302" i="8"/>
  <c r="G1303" i="8"/>
  <c r="G1304" i="8"/>
  <c r="G1305" i="8"/>
  <c r="G1306" i="8"/>
  <c r="G1307" i="8"/>
  <c r="G1308" i="8"/>
  <c r="G1309" i="8"/>
  <c r="G1310" i="8"/>
  <c r="G1311" i="8"/>
  <c r="G1312" i="8"/>
  <c r="G1313" i="8"/>
  <c r="G1314" i="8"/>
  <c r="G1315" i="8"/>
  <c r="G1316" i="8"/>
  <c r="G1317" i="8"/>
  <c r="G1318" i="8"/>
  <c r="G1319" i="8"/>
  <c r="G1320" i="8"/>
  <c r="G1321" i="8"/>
  <c r="G1322" i="8"/>
  <c r="G1323" i="8"/>
  <c r="G1324" i="8"/>
  <c r="G1325" i="8"/>
  <c r="G1326" i="8"/>
  <c r="G1327" i="8"/>
  <c r="G1328" i="8"/>
  <c r="G1329" i="8"/>
  <c r="G1330" i="8"/>
  <c r="G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F99" i="8"/>
  <c r="F100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3" i="8"/>
  <c r="F114" i="8"/>
  <c r="F115" i="8"/>
  <c r="F116" i="8"/>
  <c r="F117" i="8"/>
  <c r="F118" i="8"/>
  <c r="F119" i="8"/>
  <c r="F120" i="8"/>
  <c r="F121" i="8"/>
  <c r="F122" i="8"/>
  <c r="F123" i="8"/>
  <c r="F124" i="8"/>
  <c r="F125" i="8"/>
  <c r="F126" i="8"/>
  <c r="F127" i="8"/>
  <c r="F128" i="8"/>
  <c r="F129" i="8"/>
  <c r="F130" i="8"/>
  <c r="F131" i="8"/>
  <c r="F132" i="8"/>
  <c r="F133" i="8"/>
  <c r="F134" i="8"/>
  <c r="F135" i="8"/>
  <c r="F136" i="8"/>
  <c r="F137" i="8"/>
  <c r="F138" i="8"/>
  <c r="F139" i="8"/>
  <c r="F140" i="8"/>
  <c r="F141" i="8"/>
  <c r="F142" i="8"/>
  <c r="F143" i="8"/>
  <c r="F144" i="8"/>
  <c r="F145" i="8"/>
  <c r="F146" i="8"/>
  <c r="F147" i="8"/>
  <c r="F148" i="8"/>
  <c r="F149" i="8"/>
  <c r="F150" i="8"/>
  <c r="F151" i="8"/>
  <c r="F152" i="8"/>
  <c r="F153" i="8"/>
  <c r="F154" i="8"/>
  <c r="F155" i="8"/>
  <c r="F156" i="8"/>
  <c r="F157" i="8"/>
  <c r="F158" i="8"/>
  <c r="F159" i="8"/>
  <c r="F160" i="8"/>
  <c r="F161" i="8"/>
  <c r="F162" i="8"/>
  <c r="F163" i="8"/>
  <c r="F164" i="8"/>
  <c r="F165" i="8"/>
  <c r="F166" i="8"/>
  <c r="F167" i="8"/>
  <c r="F168" i="8"/>
  <c r="F169" i="8"/>
  <c r="F170" i="8"/>
  <c r="F171" i="8"/>
  <c r="F172" i="8"/>
  <c r="F173" i="8"/>
  <c r="F174" i="8"/>
  <c r="F175" i="8"/>
  <c r="F176" i="8"/>
  <c r="F177" i="8"/>
  <c r="F178" i="8"/>
  <c r="F179" i="8"/>
  <c r="F180" i="8"/>
  <c r="F181" i="8"/>
  <c r="F182" i="8"/>
  <c r="F183" i="8"/>
  <c r="F184" i="8"/>
  <c r="F185" i="8"/>
  <c r="F186" i="8"/>
  <c r="F187" i="8"/>
  <c r="F188" i="8"/>
  <c r="F189" i="8"/>
  <c r="F190" i="8"/>
  <c r="F191" i="8"/>
  <c r="F192" i="8"/>
  <c r="F193" i="8"/>
  <c r="F194" i="8"/>
  <c r="F195" i="8"/>
  <c r="F196" i="8"/>
  <c r="F197" i="8"/>
  <c r="F198" i="8"/>
  <c r="F199" i="8"/>
  <c r="F200" i="8"/>
  <c r="F201" i="8"/>
  <c r="F202" i="8"/>
  <c r="F203" i="8"/>
  <c r="F204" i="8"/>
  <c r="F205" i="8"/>
  <c r="F206" i="8"/>
  <c r="F207" i="8"/>
  <c r="F208" i="8"/>
  <c r="F209" i="8"/>
  <c r="F210" i="8"/>
  <c r="F211" i="8"/>
  <c r="F212" i="8"/>
  <c r="F213" i="8"/>
  <c r="F214" i="8"/>
  <c r="F215" i="8"/>
  <c r="F216" i="8"/>
  <c r="F217" i="8"/>
  <c r="F218" i="8"/>
  <c r="F219" i="8"/>
  <c r="F220" i="8"/>
  <c r="F221" i="8"/>
  <c r="F222" i="8"/>
  <c r="F223" i="8"/>
  <c r="F224" i="8"/>
  <c r="F225" i="8"/>
  <c r="F226" i="8"/>
  <c r="F227" i="8"/>
  <c r="F228" i="8"/>
  <c r="F229" i="8"/>
  <c r="F230" i="8"/>
  <c r="F231" i="8"/>
  <c r="F232" i="8"/>
  <c r="F233" i="8"/>
  <c r="F234" i="8"/>
  <c r="F235" i="8"/>
  <c r="F236" i="8"/>
  <c r="F237" i="8"/>
  <c r="F238" i="8"/>
  <c r="F239" i="8"/>
  <c r="F240" i="8"/>
  <c r="F241" i="8"/>
  <c r="F242" i="8"/>
  <c r="F243" i="8"/>
  <c r="F244" i="8"/>
  <c r="F245" i="8"/>
  <c r="F246" i="8"/>
  <c r="F247" i="8"/>
  <c r="F248" i="8"/>
  <c r="F249" i="8"/>
  <c r="F250" i="8"/>
  <c r="F251" i="8"/>
  <c r="F252" i="8"/>
  <c r="F253" i="8"/>
  <c r="F254" i="8"/>
  <c r="F255" i="8"/>
  <c r="F256" i="8"/>
  <c r="F257" i="8"/>
  <c r="F258" i="8"/>
  <c r="F259" i="8"/>
  <c r="F260" i="8"/>
  <c r="F261" i="8"/>
  <c r="F262" i="8"/>
  <c r="F263" i="8"/>
  <c r="F264" i="8"/>
  <c r="F265" i="8"/>
  <c r="F266" i="8"/>
  <c r="F267" i="8"/>
  <c r="F268" i="8"/>
  <c r="F269" i="8"/>
  <c r="F270" i="8"/>
  <c r="F271" i="8"/>
  <c r="F272" i="8"/>
  <c r="F273" i="8"/>
  <c r="F274" i="8"/>
  <c r="F275" i="8"/>
  <c r="F276" i="8"/>
  <c r="F277" i="8"/>
  <c r="F278" i="8"/>
  <c r="F279" i="8"/>
  <c r="F280" i="8"/>
  <c r="F281" i="8"/>
  <c r="F282" i="8"/>
  <c r="F283" i="8"/>
  <c r="F284" i="8"/>
  <c r="F285" i="8"/>
  <c r="F286" i="8"/>
  <c r="F287" i="8"/>
  <c r="F288" i="8"/>
  <c r="F289" i="8"/>
  <c r="F290" i="8"/>
  <c r="F291" i="8"/>
  <c r="F292" i="8"/>
  <c r="F293" i="8"/>
  <c r="F294" i="8"/>
  <c r="F295" i="8"/>
  <c r="F296" i="8"/>
  <c r="F297" i="8"/>
  <c r="F298" i="8"/>
  <c r="F299" i="8"/>
  <c r="F300" i="8"/>
  <c r="F301" i="8"/>
  <c r="F302" i="8"/>
  <c r="F303" i="8"/>
  <c r="F304" i="8"/>
  <c r="F305" i="8"/>
  <c r="F306" i="8"/>
  <c r="F307" i="8"/>
  <c r="F308" i="8"/>
  <c r="F309" i="8"/>
  <c r="F310" i="8"/>
  <c r="F311" i="8"/>
  <c r="F312" i="8"/>
  <c r="F313" i="8"/>
  <c r="F314" i="8"/>
  <c r="F315" i="8"/>
  <c r="F316" i="8"/>
  <c r="F317" i="8"/>
  <c r="F318" i="8"/>
  <c r="F319" i="8"/>
  <c r="F320" i="8"/>
  <c r="F321" i="8"/>
  <c r="F322" i="8"/>
  <c r="F323" i="8"/>
  <c r="F324" i="8"/>
  <c r="F325" i="8"/>
  <c r="F326" i="8"/>
  <c r="F327" i="8"/>
  <c r="F328" i="8"/>
  <c r="F329" i="8"/>
  <c r="F330" i="8"/>
  <c r="F331" i="8"/>
  <c r="F332" i="8"/>
  <c r="F333" i="8"/>
  <c r="F334" i="8"/>
  <c r="F335" i="8"/>
  <c r="F336" i="8"/>
  <c r="F337" i="8"/>
  <c r="F338" i="8"/>
  <c r="F339" i="8"/>
  <c r="F340" i="8"/>
  <c r="F341" i="8"/>
  <c r="F342" i="8"/>
  <c r="F343" i="8"/>
  <c r="F344" i="8"/>
  <c r="F345" i="8"/>
  <c r="F346" i="8"/>
  <c r="F347" i="8"/>
  <c r="F348" i="8"/>
  <c r="F349" i="8"/>
  <c r="F350" i="8"/>
  <c r="F351" i="8"/>
  <c r="F352" i="8"/>
  <c r="F353" i="8"/>
  <c r="F354" i="8"/>
  <c r="F355" i="8"/>
  <c r="F356" i="8"/>
  <c r="F357" i="8"/>
  <c r="F358" i="8"/>
  <c r="F359" i="8"/>
  <c r="F360" i="8"/>
  <c r="F361" i="8"/>
  <c r="F362" i="8"/>
  <c r="F363" i="8"/>
  <c r="F364" i="8"/>
  <c r="F365" i="8"/>
  <c r="F366" i="8"/>
  <c r="F367" i="8"/>
  <c r="F368" i="8"/>
  <c r="F369" i="8"/>
  <c r="F370" i="8"/>
  <c r="F371" i="8"/>
  <c r="F372" i="8"/>
  <c r="F373" i="8"/>
  <c r="F374" i="8"/>
  <c r="F375" i="8"/>
  <c r="F376" i="8"/>
  <c r="F377" i="8"/>
  <c r="F378" i="8"/>
  <c r="F379" i="8"/>
  <c r="F380" i="8"/>
  <c r="F381" i="8"/>
  <c r="F382" i="8"/>
  <c r="F383" i="8"/>
  <c r="F384" i="8"/>
  <c r="F385" i="8"/>
  <c r="F386" i="8"/>
  <c r="F387" i="8"/>
  <c r="F388" i="8"/>
  <c r="F389" i="8"/>
  <c r="F390" i="8"/>
  <c r="F391" i="8"/>
  <c r="F392" i="8"/>
  <c r="F393" i="8"/>
  <c r="F394" i="8"/>
  <c r="F395" i="8"/>
  <c r="F396" i="8"/>
  <c r="F397" i="8"/>
  <c r="F398" i="8"/>
  <c r="F399" i="8"/>
  <c r="F400" i="8"/>
  <c r="F401" i="8"/>
  <c r="F402" i="8"/>
  <c r="F403" i="8"/>
  <c r="F404" i="8"/>
  <c r="F405" i="8"/>
  <c r="F406" i="8"/>
  <c r="F407" i="8"/>
  <c r="F408" i="8"/>
  <c r="F409" i="8"/>
  <c r="F410" i="8"/>
  <c r="F411" i="8"/>
  <c r="F412" i="8"/>
  <c r="F413" i="8"/>
  <c r="F414" i="8"/>
  <c r="F415" i="8"/>
  <c r="F416" i="8"/>
  <c r="F417" i="8"/>
  <c r="F418" i="8"/>
  <c r="F419" i="8"/>
  <c r="F420" i="8"/>
  <c r="F421" i="8"/>
  <c r="F422" i="8"/>
  <c r="F423" i="8"/>
  <c r="F424" i="8"/>
  <c r="F425" i="8"/>
  <c r="F426" i="8"/>
  <c r="F427" i="8"/>
  <c r="F428" i="8"/>
  <c r="F429" i="8"/>
  <c r="F430" i="8"/>
  <c r="F431" i="8"/>
  <c r="F432" i="8"/>
  <c r="F433" i="8"/>
  <c r="F434" i="8"/>
  <c r="F435" i="8"/>
  <c r="F436" i="8"/>
  <c r="F437" i="8"/>
  <c r="F438" i="8"/>
  <c r="F439" i="8"/>
  <c r="F440" i="8"/>
  <c r="F441" i="8"/>
  <c r="F442" i="8"/>
  <c r="F443" i="8"/>
  <c r="F444" i="8"/>
  <c r="F445" i="8"/>
  <c r="F446" i="8"/>
  <c r="F447" i="8"/>
  <c r="F448" i="8"/>
  <c r="F449" i="8"/>
  <c r="F450" i="8"/>
  <c r="F451" i="8"/>
  <c r="F452" i="8"/>
  <c r="F453" i="8"/>
  <c r="F454" i="8"/>
  <c r="F455" i="8"/>
  <c r="F456" i="8"/>
  <c r="F457" i="8"/>
  <c r="F458" i="8"/>
  <c r="F459" i="8"/>
  <c r="F460" i="8"/>
  <c r="F461" i="8"/>
  <c r="F462" i="8"/>
  <c r="F463" i="8"/>
  <c r="F464" i="8"/>
  <c r="F465" i="8"/>
  <c r="F466" i="8"/>
  <c r="F467" i="8"/>
  <c r="F468" i="8"/>
  <c r="F469" i="8"/>
  <c r="F470" i="8"/>
  <c r="F471" i="8"/>
  <c r="F472" i="8"/>
  <c r="F473" i="8"/>
  <c r="F474" i="8"/>
  <c r="F475" i="8"/>
  <c r="F476" i="8"/>
  <c r="F477" i="8"/>
  <c r="F478" i="8"/>
  <c r="F479" i="8"/>
  <c r="F480" i="8"/>
  <c r="F481" i="8"/>
  <c r="F482" i="8"/>
  <c r="F483" i="8"/>
  <c r="F484" i="8"/>
  <c r="F485" i="8"/>
  <c r="F486" i="8"/>
  <c r="F487" i="8"/>
  <c r="F488" i="8"/>
  <c r="F489" i="8"/>
  <c r="F490" i="8"/>
  <c r="F491" i="8"/>
  <c r="F492" i="8"/>
  <c r="F493" i="8"/>
  <c r="F494" i="8"/>
  <c r="F495" i="8"/>
  <c r="F496" i="8"/>
  <c r="F497" i="8"/>
  <c r="F498" i="8"/>
  <c r="F499" i="8"/>
  <c r="F500" i="8"/>
  <c r="F501" i="8"/>
  <c r="F502" i="8"/>
  <c r="F503" i="8"/>
  <c r="F504" i="8"/>
  <c r="F505" i="8"/>
  <c r="F506" i="8"/>
  <c r="F507" i="8"/>
  <c r="F508" i="8"/>
  <c r="F509" i="8"/>
  <c r="F510" i="8"/>
  <c r="F511" i="8"/>
  <c r="F512" i="8"/>
  <c r="F513" i="8"/>
  <c r="F514" i="8"/>
  <c r="F515" i="8"/>
  <c r="F516" i="8"/>
  <c r="F517" i="8"/>
  <c r="F518" i="8"/>
  <c r="F519" i="8"/>
  <c r="F520" i="8"/>
  <c r="F521" i="8"/>
  <c r="F522" i="8"/>
  <c r="F523" i="8"/>
  <c r="F524" i="8"/>
  <c r="F525" i="8"/>
  <c r="F526" i="8"/>
  <c r="F527" i="8"/>
  <c r="F528" i="8"/>
  <c r="F529" i="8"/>
  <c r="F530" i="8"/>
  <c r="F531" i="8"/>
  <c r="F532" i="8"/>
  <c r="F533" i="8"/>
  <c r="F534" i="8"/>
  <c r="F535" i="8"/>
  <c r="F536" i="8"/>
  <c r="F537" i="8"/>
  <c r="F538" i="8"/>
  <c r="F539" i="8"/>
  <c r="F540" i="8"/>
  <c r="F541" i="8"/>
  <c r="F542" i="8"/>
  <c r="F543" i="8"/>
  <c r="F544" i="8"/>
  <c r="F545" i="8"/>
  <c r="F546" i="8"/>
  <c r="F547" i="8"/>
  <c r="F548" i="8"/>
  <c r="F549" i="8"/>
  <c r="F550" i="8"/>
  <c r="F551" i="8"/>
  <c r="F552" i="8"/>
  <c r="F553" i="8"/>
  <c r="F554" i="8"/>
  <c r="F555" i="8"/>
  <c r="F556" i="8"/>
  <c r="F557" i="8"/>
  <c r="F558" i="8"/>
  <c r="F559" i="8"/>
  <c r="F560" i="8"/>
  <c r="F561" i="8"/>
  <c r="F562" i="8"/>
  <c r="F563" i="8"/>
  <c r="F564" i="8"/>
  <c r="F565" i="8"/>
  <c r="F566" i="8"/>
  <c r="F567" i="8"/>
  <c r="F568" i="8"/>
  <c r="F569" i="8"/>
  <c r="F570" i="8"/>
  <c r="F571" i="8"/>
  <c r="F572" i="8"/>
  <c r="F573" i="8"/>
  <c r="F574" i="8"/>
  <c r="F575" i="8"/>
  <c r="F576" i="8"/>
  <c r="F577" i="8"/>
  <c r="F578" i="8"/>
  <c r="F579" i="8"/>
  <c r="F580" i="8"/>
  <c r="F581" i="8"/>
  <c r="F582" i="8"/>
  <c r="F583" i="8"/>
  <c r="F584" i="8"/>
  <c r="F585" i="8"/>
  <c r="F586" i="8"/>
  <c r="F587" i="8"/>
  <c r="F588" i="8"/>
  <c r="F589" i="8"/>
  <c r="F590" i="8"/>
  <c r="F591" i="8"/>
  <c r="F592" i="8"/>
  <c r="F593" i="8"/>
  <c r="F594" i="8"/>
  <c r="F595" i="8"/>
  <c r="F596" i="8"/>
  <c r="F597" i="8"/>
  <c r="F598" i="8"/>
  <c r="F599" i="8"/>
  <c r="F600" i="8"/>
  <c r="F601" i="8"/>
  <c r="F602" i="8"/>
  <c r="F603" i="8"/>
  <c r="F604" i="8"/>
  <c r="F605" i="8"/>
  <c r="F606" i="8"/>
  <c r="F607" i="8"/>
  <c r="F608" i="8"/>
  <c r="F609" i="8"/>
  <c r="F610" i="8"/>
  <c r="F611" i="8"/>
  <c r="F612" i="8"/>
  <c r="F613" i="8"/>
  <c r="F614" i="8"/>
  <c r="F615" i="8"/>
  <c r="F616" i="8"/>
  <c r="F617" i="8"/>
  <c r="F618" i="8"/>
  <c r="F619" i="8"/>
  <c r="F620" i="8"/>
  <c r="F621" i="8"/>
  <c r="F622" i="8"/>
  <c r="F623" i="8"/>
  <c r="F624" i="8"/>
  <c r="F625" i="8"/>
  <c r="F626" i="8"/>
  <c r="F627" i="8"/>
  <c r="F628" i="8"/>
  <c r="F629" i="8"/>
  <c r="F630" i="8"/>
  <c r="F631" i="8"/>
  <c r="F632" i="8"/>
  <c r="F633" i="8"/>
  <c r="F634" i="8"/>
  <c r="F635" i="8"/>
  <c r="F636" i="8"/>
  <c r="F637" i="8"/>
  <c r="F638" i="8"/>
  <c r="F639" i="8"/>
  <c r="F640" i="8"/>
  <c r="F641" i="8"/>
  <c r="F642" i="8"/>
  <c r="F643" i="8"/>
  <c r="F644" i="8"/>
  <c r="F645" i="8"/>
  <c r="F646" i="8"/>
  <c r="F647" i="8"/>
  <c r="F648" i="8"/>
  <c r="F649" i="8"/>
  <c r="F650" i="8"/>
  <c r="F651" i="8"/>
  <c r="F652" i="8"/>
  <c r="F653" i="8"/>
  <c r="F654" i="8"/>
  <c r="F655" i="8"/>
  <c r="F656" i="8"/>
  <c r="F657" i="8"/>
  <c r="F658" i="8"/>
  <c r="F659" i="8"/>
  <c r="F660" i="8"/>
  <c r="F661" i="8"/>
  <c r="F662" i="8"/>
  <c r="F663" i="8"/>
  <c r="F664" i="8"/>
  <c r="F665" i="8"/>
  <c r="F666" i="8"/>
  <c r="F667" i="8"/>
  <c r="F668" i="8"/>
  <c r="F669" i="8"/>
  <c r="F670" i="8"/>
  <c r="F671" i="8"/>
  <c r="F672" i="8"/>
  <c r="F673" i="8"/>
  <c r="F674" i="8"/>
  <c r="F675" i="8"/>
  <c r="F676" i="8"/>
  <c r="F677" i="8"/>
  <c r="F678" i="8"/>
  <c r="F679" i="8"/>
  <c r="F680" i="8"/>
  <c r="F681" i="8"/>
  <c r="F682" i="8"/>
  <c r="F683" i="8"/>
  <c r="F684" i="8"/>
  <c r="F685" i="8"/>
  <c r="F686" i="8"/>
  <c r="F687" i="8"/>
  <c r="F688" i="8"/>
  <c r="F689" i="8"/>
  <c r="F690" i="8"/>
  <c r="F691" i="8"/>
  <c r="F692" i="8"/>
  <c r="F693" i="8"/>
  <c r="F694" i="8"/>
  <c r="F695" i="8"/>
  <c r="F696" i="8"/>
  <c r="F697" i="8"/>
  <c r="F698" i="8"/>
  <c r="F699" i="8"/>
  <c r="F700" i="8"/>
  <c r="F701" i="8"/>
  <c r="F702" i="8"/>
  <c r="F703" i="8"/>
  <c r="F704" i="8"/>
  <c r="F705" i="8"/>
  <c r="F706" i="8"/>
  <c r="F707" i="8"/>
  <c r="F708" i="8"/>
  <c r="F709" i="8"/>
  <c r="F710" i="8"/>
  <c r="F711" i="8"/>
  <c r="F712" i="8"/>
  <c r="F713" i="8"/>
  <c r="F714" i="8"/>
  <c r="F715" i="8"/>
  <c r="F716" i="8"/>
  <c r="F717" i="8"/>
  <c r="F718" i="8"/>
  <c r="F719" i="8"/>
  <c r="F720" i="8"/>
  <c r="F721" i="8"/>
  <c r="F722" i="8"/>
  <c r="F723" i="8"/>
  <c r="F724" i="8"/>
  <c r="F725" i="8"/>
  <c r="F726" i="8"/>
  <c r="F727" i="8"/>
  <c r="F728" i="8"/>
  <c r="F729" i="8"/>
  <c r="F730" i="8"/>
  <c r="F731" i="8"/>
  <c r="F732" i="8"/>
  <c r="F733" i="8"/>
  <c r="F734" i="8"/>
  <c r="F735" i="8"/>
  <c r="F736" i="8"/>
  <c r="F737" i="8"/>
  <c r="F738" i="8"/>
  <c r="F739" i="8"/>
  <c r="F740" i="8"/>
  <c r="F741" i="8"/>
  <c r="F742" i="8"/>
  <c r="F743" i="8"/>
  <c r="F744" i="8"/>
  <c r="F745" i="8"/>
  <c r="F746" i="8"/>
  <c r="F747" i="8"/>
  <c r="F748" i="8"/>
  <c r="F749" i="8"/>
  <c r="F750" i="8"/>
  <c r="F751" i="8"/>
  <c r="F752" i="8"/>
  <c r="F753" i="8"/>
  <c r="F754" i="8"/>
  <c r="F755" i="8"/>
  <c r="F756" i="8"/>
  <c r="F757" i="8"/>
  <c r="F758" i="8"/>
  <c r="F759" i="8"/>
  <c r="F760" i="8"/>
  <c r="F761" i="8"/>
  <c r="F762" i="8"/>
  <c r="F763" i="8"/>
  <c r="F764" i="8"/>
  <c r="F765" i="8"/>
  <c r="F766" i="8"/>
  <c r="F767" i="8"/>
  <c r="F768" i="8"/>
  <c r="F769" i="8"/>
  <c r="F770" i="8"/>
  <c r="F771" i="8"/>
  <c r="F772" i="8"/>
  <c r="F773" i="8"/>
  <c r="F774" i="8"/>
  <c r="F775" i="8"/>
  <c r="F776" i="8"/>
  <c r="F777" i="8"/>
  <c r="F778" i="8"/>
  <c r="F779" i="8"/>
  <c r="F780" i="8"/>
  <c r="F781" i="8"/>
  <c r="F782" i="8"/>
  <c r="F783" i="8"/>
  <c r="F784" i="8"/>
  <c r="F785" i="8"/>
  <c r="F786" i="8"/>
  <c r="F787" i="8"/>
  <c r="F788" i="8"/>
  <c r="F789" i="8"/>
  <c r="F790" i="8"/>
  <c r="F791" i="8"/>
  <c r="F792" i="8"/>
  <c r="F793" i="8"/>
  <c r="F794" i="8"/>
  <c r="F795" i="8"/>
  <c r="F796" i="8"/>
  <c r="F797" i="8"/>
  <c r="F798" i="8"/>
  <c r="F799" i="8"/>
  <c r="F800" i="8"/>
  <c r="F801" i="8"/>
  <c r="F802" i="8"/>
  <c r="F803" i="8"/>
  <c r="F804" i="8"/>
  <c r="F805" i="8"/>
  <c r="F806" i="8"/>
  <c r="F807" i="8"/>
  <c r="F808" i="8"/>
  <c r="F809" i="8"/>
  <c r="F810" i="8"/>
  <c r="F811" i="8"/>
  <c r="F812" i="8"/>
  <c r="F813" i="8"/>
  <c r="F814" i="8"/>
  <c r="F815" i="8"/>
  <c r="F816" i="8"/>
  <c r="F817" i="8"/>
  <c r="F818" i="8"/>
  <c r="F819" i="8"/>
  <c r="F820" i="8"/>
  <c r="F821" i="8"/>
  <c r="F822" i="8"/>
  <c r="F823" i="8"/>
  <c r="F824" i="8"/>
  <c r="F825" i="8"/>
  <c r="F826" i="8"/>
  <c r="F827" i="8"/>
  <c r="F828" i="8"/>
  <c r="F829" i="8"/>
  <c r="F830" i="8"/>
  <c r="F831" i="8"/>
  <c r="F832" i="8"/>
  <c r="F833" i="8"/>
  <c r="F834" i="8"/>
  <c r="F835" i="8"/>
  <c r="F836" i="8"/>
  <c r="F837" i="8"/>
  <c r="F838" i="8"/>
  <c r="F839" i="8"/>
  <c r="F840" i="8"/>
  <c r="F841" i="8"/>
  <c r="F842" i="8"/>
  <c r="F843" i="8"/>
  <c r="F844" i="8"/>
  <c r="F845" i="8"/>
  <c r="F846" i="8"/>
  <c r="F847" i="8"/>
  <c r="F848" i="8"/>
  <c r="F849" i="8"/>
  <c r="F850" i="8"/>
  <c r="F851" i="8"/>
  <c r="F852" i="8"/>
  <c r="F853" i="8"/>
  <c r="F854" i="8"/>
  <c r="F855" i="8"/>
  <c r="F856" i="8"/>
  <c r="F857" i="8"/>
  <c r="F858" i="8"/>
  <c r="F859" i="8"/>
  <c r="F860" i="8"/>
  <c r="F861" i="8"/>
  <c r="F862" i="8"/>
  <c r="F863" i="8"/>
  <c r="F864" i="8"/>
  <c r="F865" i="8"/>
  <c r="F866" i="8"/>
  <c r="F867" i="8"/>
  <c r="F868" i="8"/>
  <c r="F869" i="8"/>
  <c r="F870" i="8"/>
  <c r="F871" i="8"/>
  <c r="F872" i="8"/>
  <c r="F873" i="8"/>
  <c r="F874" i="8"/>
  <c r="F875" i="8"/>
  <c r="F876" i="8"/>
  <c r="F877" i="8"/>
  <c r="F878" i="8"/>
  <c r="F879" i="8"/>
  <c r="F880" i="8"/>
  <c r="F881" i="8"/>
  <c r="F882" i="8"/>
  <c r="F883" i="8"/>
  <c r="F884" i="8"/>
  <c r="F885" i="8"/>
  <c r="F886" i="8"/>
  <c r="F887" i="8"/>
  <c r="F888" i="8"/>
  <c r="F889" i="8"/>
  <c r="F890" i="8"/>
  <c r="F891" i="8"/>
  <c r="F892" i="8"/>
  <c r="F893" i="8"/>
  <c r="F894" i="8"/>
  <c r="F895" i="8"/>
  <c r="F896" i="8"/>
  <c r="F897" i="8"/>
  <c r="F898" i="8"/>
  <c r="F899" i="8"/>
  <c r="F900" i="8"/>
  <c r="F901" i="8"/>
  <c r="F902" i="8"/>
  <c r="F903" i="8"/>
  <c r="F904" i="8"/>
  <c r="F905" i="8"/>
  <c r="F906" i="8"/>
  <c r="F907" i="8"/>
  <c r="F908" i="8"/>
  <c r="F909" i="8"/>
  <c r="F910" i="8"/>
  <c r="F911" i="8"/>
  <c r="F912" i="8"/>
  <c r="F913" i="8"/>
  <c r="F914" i="8"/>
  <c r="F915" i="8"/>
  <c r="F916" i="8"/>
  <c r="F917" i="8"/>
  <c r="F918" i="8"/>
  <c r="F919" i="8"/>
  <c r="F920" i="8"/>
  <c r="F921" i="8"/>
  <c r="F922" i="8"/>
  <c r="F923" i="8"/>
  <c r="F924" i="8"/>
  <c r="F925" i="8"/>
  <c r="F926" i="8"/>
  <c r="F927" i="8"/>
  <c r="F928" i="8"/>
  <c r="F929" i="8"/>
  <c r="F930" i="8"/>
  <c r="F931" i="8"/>
  <c r="F932" i="8"/>
  <c r="F933" i="8"/>
  <c r="F934" i="8"/>
  <c r="F935" i="8"/>
  <c r="F936" i="8"/>
  <c r="F937" i="8"/>
  <c r="F938" i="8"/>
  <c r="F939" i="8"/>
  <c r="F940" i="8"/>
  <c r="F941" i="8"/>
  <c r="F942" i="8"/>
  <c r="F943" i="8"/>
  <c r="F944" i="8"/>
  <c r="F945" i="8"/>
  <c r="F946" i="8"/>
  <c r="F947" i="8"/>
  <c r="F948" i="8"/>
  <c r="F949" i="8"/>
  <c r="F950" i="8"/>
  <c r="F951" i="8"/>
  <c r="F952" i="8"/>
  <c r="F953" i="8"/>
  <c r="F954" i="8"/>
  <c r="F955" i="8"/>
  <c r="F956" i="8"/>
  <c r="F957" i="8"/>
  <c r="F958" i="8"/>
  <c r="F959" i="8"/>
  <c r="F960" i="8"/>
  <c r="F961" i="8"/>
  <c r="F962" i="8"/>
  <c r="F963" i="8"/>
  <c r="F964" i="8"/>
  <c r="F965" i="8"/>
  <c r="F966" i="8"/>
  <c r="F967" i="8"/>
  <c r="F968" i="8"/>
  <c r="F969" i="8"/>
  <c r="F970" i="8"/>
  <c r="F971" i="8"/>
  <c r="F972" i="8"/>
  <c r="F973" i="8"/>
  <c r="F974" i="8"/>
  <c r="F975" i="8"/>
  <c r="F976" i="8"/>
  <c r="F977" i="8"/>
  <c r="F978" i="8"/>
  <c r="F979" i="8"/>
  <c r="F980" i="8"/>
  <c r="F981" i="8"/>
  <c r="F982" i="8"/>
  <c r="F983" i="8"/>
  <c r="F984" i="8"/>
  <c r="F985" i="8"/>
  <c r="F986" i="8"/>
  <c r="F987" i="8"/>
  <c r="F988" i="8"/>
  <c r="F989" i="8"/>
  <c r="F990" i="8"/>
  <c r="F991" i="8"/>
  <c r="F992" i="8"/>
  <c r="F993" i="8"/>
  <c r="F994" i="8"/>
  <c r="F995" i="8"/>
  <c r="F996" i="8"/>
  <c r="F997" i="8"/>
  <c r="F998" i="8"/>
  <c r="F999" i="8"/>
  <c r="F1000" i="8"/>
  <c r="F1001" i="8"/>
  <c r="F1002" i="8"/>
  <c r="F1003" i="8"/>
  <c r="F1004" i="8"/>
  <c r="F1005" i="8"/>
  <c r="F1006" i="8"/>
  <c r="F1007" i="8"/>
  <c r="F1008" i="8"/>
  <c r="F1009" i="8"/>
  <c r="F1010" i="8"/>
  <c r="F1011" i="8"/>
  <c r="F1012" i="8"/>
  <c r="F1013" i="8"/>
  <c r="F1014" i="8"/>
  <c r="F1015" i="8"/>
  <c r="F1016" i="8"/>
  <c r="F1017" i="8"/>
  <c r="F1018" i="8"/>
  <c r="F1019" i="8"/>
  <c r="F1020" i="8"/>
  <c r="F1021" i="8"/>
  <c r="F1022" i="8"/>
  <c r="F1023" i="8"/>
  <c r="F1024" i="8"/>
  <c r="F1025" i="8"/>
  <c r="F1026" i="8"/>
  <c r="F1027" i="8"/>
  <c r="F1028" i="8"/>
  <c r="F1029" i="8"/>
  <c r="F1030" i="8"/>
  <c r="F1031" i="8"/>
  <c r="F1032" i="8"/>
  <c r="F1033" i="8"/>
  <c r="F1034" i="8"/>
  <c r="F1035" i="8"/>
  <c r="F1036" i="8"/>
  <c r="F1037" i="8"/>
  <c r="F1038" i="8"/>
  <c r="F1039" i="8"/>
  <c r="F1040" i="8"/>
  <c r="F1041" i="8"/>
  <c r="F1042" i="8"/>
  <c r="F1043" i="8"/>
  <c r="F1044" i="8"/>
  <c r="F1045" i="8"/>
  <c r="F1046" i="8"/>
  <c r="F1047" i="8"/>
  <c r="F1048" i="8"/>
  <c r="F1049" i="8"/>
  <c r="F1050" i="8"/>
  <c r="F1051" i="8"/>
  <c r="F1052" i="8"/>
  <c r="F1053" i="8"/>
  <c r="F1054" i="8"/>
  <c r="F1055" i="8"/>
  <c r="F1056" i="8"/>
  <c r="F1057" i="8"/>
  <c r="F1058" i="8"/>
  <c r="F1059" i="8"/>
  <c r="F1060" i="8"/>
  <c r="F1061" i="8"/>
  <c r="F1062" i="8"/>
  <c r="F1063" i="8"/>
  <c r="F1064" i="8"/>
  <c r="F1065" i="8"/>
  <c r="F1066" i="8"/>
  <c r="F1067" i="8"/>
  <c r="F1068" i="8"/>
  <c r="F1069" i="8"/>
  <c r="F1070" i="8"/>
  <c r="F1071" i="8"/>
  <c r="F1072" i="8"/>
  <c r="F1073" i="8"/>
  <c r="F1074" i="8"/>
  <c r="F1075" i="8"/>
  <c r="F1076" i="8"/>
  <c r="F1077" i="8"/>
  <c r="F1078" i="8"/>
  <c r="F1079" i="8"/>
  <c r="F1080" i="8"/>
  <c r="F1081" i="8"/>
  <c r="F1082" i="8"/>
  <c r="F1083" i="8"/>
  <c r="F1084" i="8"/>
  <c r="F1085" i="8"/>
  <c r="F1086" i="8"/>
  <c r="F1087" i="8"/>
  <c r="F1088" i="8"/>
  <c r="F1089" i="8"/>
  <c r="F1090" i="8"/>
  <c r="F1091" i="8"/>
  <c r="F1092" i="8"/>
  <c r="F1093" i="8"/>
  <c r="F1094" i="8"/>
  <c r="F1095" i="8"/>
  <c r="F1096" i="8"/>
  <c r="F1097" i="8"/>
  <c r="F1098" i="8"/>
  <c r="F1099" i="8"/>
  <c r="F1100" i="8"/>
  <c r="F1101" i="8"/>
  <c r="F1102" i="8"/>
  <c r="F1103" i="8"/>
  <c r="F1104" i="8"/>
  <c r="F1105" i="8"/>
  <c r="F1106" i="8"/>
  <c r="F1107" i="8"/>
  <c r="F1108" i="8"/>
  <c r="F1109" i="8"/>
  <c r="F1110" i="8"/>
  <c r="F1111" i="8"/>
  <c r="F1112" i="8"/>
  <c r="F1113" i="8"/>
  <c r="F1114" i="8"/>
  <c r="F1115" i="8"/>
  <c r="F1116" i="8"/>
  <c r="F1117" i="8"/>
  <c r="F1118" i="8"/>
  <c r="F1119" i="8"/>
  <c r="F1120" i="8"/>
  <c r="F1121" i="8"/>
  <c r="F1122" i="8"/>
  <c r="F1123" i="8"/>
  <c r="F1124" i="8"/>
  <c r="F1125" i="8"/>
  <c r="F1126" i="8"/>
  <c r="F1127" i="8"/>
  <c r="F1128" i="8"/>
  <c r="F1129" i="8"/>
  <c r="F1130" i="8"/>
  <c r="F1131" i="8"/>
  <c r="F1132" i="8"/>
  <c r="F1133" i="8"/>
  <c r="F1134" i="8"/>
  <c r="F1135" i="8"/>
  <c r="F1136" i="8"/>
  <c r="F1137" i="8"/>
  <c r="F1138" i="8"/>
  <c r="F1139" i="8"/>
  <c r="F1140" i="8"/>
  <c r="F1141" i="8"/>
  <c r="F1142" i="8"/>
  <c r="F1143" i="8"/>
  <c r="F1144" i="8"/>
  <c r="F1145" i="8"/>
  <c r="F1146" i="8"/>
  <c r="F1147" i="8"/>
  <c r="F1148" i="8"/>
  <c r="F1149" i="8"/>
  <c r="F1150" i="8"/>
  <c r="F1151" i="8"/>
  <c r="F1152" i="8"/>
  <c r="F1153" i="8"/>
  <c r="F1154" i="8"/>
  <c r="F1155" i="8"/>
  <c r="F1156" i="8"/>
  <c r="F1157" i="8"/>
  <c r="F1158" i="8"/>
  <c r="F1159" i="8"/>
  <c r="F1160" i="8"/>
  <c r="F1161" i="8"/>
  <c r="F1162" i="8"/>
  <c r="F1163" i="8"/>
  <c r="F1164" i="8"/>
  <c r="F1165" i="8"/>
  <c r="F1166" i="8"/>
  <c r="F1167" i="8"/>
  <c r="F1168" i="8"/>
  <c r="F1169" i="8"/>
  <c r="F1170" i="8"/>
  <c r="F1171" i="8"/>
  <c r="F1172" i="8"/>
  <c r="F1173" i="8"/>
  <c r="F1174" i="8"/>
  <c r="F1175" i="8"/>
  <c r="F1176" i="8"/>
  <c r="F1177" i="8"/>
  <c r="F1178" i="8"/>
  <c r="F1179" i="8"/>
  <c r="F1180" i="8"/>
  <c r="F1181" i="8"/>
  <c r="F1182" i="8"/>
  <c r="F1183" i="8"/>
  <c r="F1184" i="8"/>
  <c r="F1185" i="8"/>
  <c r="F1186" i="8"/>
  <c r="F1187" i="8"/>
  <c r="F1188" i="8"/>
  <c r="F1189" i="8"/>
  <c r="F1190" i="8"/>
  <c r="F1191" i="8"/>
  <c r="F1192" i="8"/>
  <c r="F1193" i="8"/>
  <c r="F1194" i="8"/>
  <c r="F1195" i="8"/>
  <c r="F1196" i="8"/>
  <c r="F1197" i="8"/>
  <c r="F1198" i="8"/>
  <c r="F1199" i="8"/>
  <c r="F1200" i="8"/>
  <c r="F1201" i="8"/>
  <c r="F1202" i="8"/>
  <c r="F1203" i="8"/>
  <c r="F1204" i="8"/>
  <c r="F1205" i="8"/>
  <c r="F1206" i="8"/>
  <c r="F1207" i="8"/>
  <c r="F1208" i="8"/>
  <c r="F1209" i="8"/>
  <c r="F1210" i="8"/>
  <c r="F1211" i="8"/>
  <c r="F1212" i="8"/>
  <c r="F1213" i="8"/>
  <c r="F1214" i="8"/>
  <c r="F1215" i="8"/>
  <c r="F1216" i="8"/>
  <c r="F1217" i="8"/>
  <c r="F1218" i="8"/>
  <c r="F1219" i="8"/>
  <c r="F1220" i="8"/>
  <c r="F1221" i="8"/>
  <c r="F1222" i="8"/>
  <c r="F1223" i="8"/>
  <c r="F1224" i="8"/>
  <c r="F1225" i="8"/>
  <c r="F1226" i="8"/>
  <c r="F1227" i="8"/>
  <c r="F1228" i="8"/>
  <c r="F1229" i="8"/>
  <c r="F1230" i="8"/>
  <c r="F1231" i="8"/>
  <c r="F1232" i="8"/>
  <c r="F1233" i="8"/>
  <c r="F1234" i="8"/>
  <c r="F1235" i="8"/>
  <c r="F1236" i="8"/>
  <c r="F1237" i="8"/>
  <c r="F1238" i="8"/>
  <c r="F1239" i="8"/>
  <c r="F1240" i="8"/>
  <c r="F1241" i="8"/>
  <c r="F1242" i="8"/>
  <c r="F1243" i="8"/>
  <c r="F1244" i="8"/>
  <c r="F1245" i="8"/>
  <c r="F1246" i="8"/>
  <c r="F1247" i="8"/>
  <c r="F1248" i="8"/>
  <c r="F1249" i="8"/>
  <c r="F1250" i="8"/>
  <c r="F1251" i="8"/>
  <c r="F1252" i="8"/>
  <c r="F1253" i="8"/>
  <c r="F1254" i="8"/>
  <c r="F1255" i="8"/>
  <c r="F1256" i="8"/>
  <c r="F1257" i="8"/>
  <c r="F1258" i="8"/>
  <c r="F1259" i="8"/>
  <c r="F1260" i="8"/>
  <c r="F1261" i="8"/>
  <c r="F1262" i="8"/>
  <c r="F1263" i="8"/>
  <c r="F1264" i="8"/>
  <c r="F1265" i="8"/>
  <c r="F1266" i="8"/>
  <c r="F1267" i="8"/>
  <c r="F1268" i="8"/>
  <c r="F1269" i="8"/>
  <c r="F1270" i="8"/>
  <c r="F1271" i="8"/>
  <c r="F1272" i="8"/>
  <c r="F1273" i="8"/>
  <c r="F1274" i="8"/>
  <c r="F1275" i="8"/>
  <c r="F1276" i="8"/>
  <c r="F1277" i="8"/>
  <c r="F1278" i="8"/>
  <c r="F1279" i="8"/>
  <c r="F1280" i="8"/>
  <c r="F1281" i="8"/>
  <c r="F1282" i="8"/>
  <c r="F1283" i="8"/>
  <c r="F1284" i="8"/>
  <c r="F1285" i="8"/>
  <c r="F1286" i="8"/>
  <c r="F1287" i="8"/>
  <c r="F1288" i="8"/>
  <c r="F1289" i="8"/>
  <c r="F1290" i="8"/>
  <c r="F1291" i="8"/>
  <c r="F1292" i="8"/>
  <c r="F1293" i="8"/>
  <c r="F1294" i="8"/>
  <c r="F1295" i="8"/>
  <c r="F1296" i="8"/>
  <c r="F1297" i="8"/>
  <c r="F1298" i="8"/>
  <c r="F1299" i="8"/>
  <c r="F1300" i="8"/>
  <c r="F1301" i="8"/>
  <c r="F1302" i="8"/>
  <c r="F1303" i="8"/>
  <c r="F1304" i="8"/>
  <c r="F1305" i="8"/>
  <c r="F1306" i="8"/>
  <c r="F1307" i="8"/>
  <c r="F1308" i="8"/>
  <c r="F1309" i="8"/>
  <c r="F1310" i="8"/>
  <c r="F1311" i="8"/>
  <c r="F1312" i="8"/>
  <c r="F1313" i="8"/>
  <c r="F1314" i="8"/>
  <c r="F1315" i="8"/>
  <c r="F1316" i="8"/>
  <c r="F1317" i="8"/>
  <c r="F1318" i="8"/>
  <c r="F1319" i="8"/>
  <c r="F1320" i="8"/>
  <c r="F1321" i="8"/>
  <c r="F1322" i="8"/>
  <c r="F1323" i="8"/>
  <c r="F1324" i="8"/>
  <c r="F1325" i="8"/>
  <c r="F1326" i="8"/>
  <c r="F1327" i="8"/>
  <c r="F1328" i="8"/>
  <c r="F1329" i="8"/>
  <c r="F1330" i="8"/>
  <c r="F16" i="8"/>
  <c r="I32" i="8"/>
  <c r="I33" i="8"/>
  <c r="I34" i="8"/>
  <c r="I35" i="8"/>
  <c r="I36" i="8"/>
  <c r="I37" i="8"/>
  <c r="I38" i="8"/>
  <c r="I39" i="8"/>
  <c r="I40" i="8"/>
  <c r="I41" i="8"/>
  <c r="I42" i="8"/>
  <c r="I43" i="8"/>
  <c r="I44" i="8"/>
  <c r="I45" i="8"/>
  <c r="I46" i="8"/>
  <c r="I47" i="8"/>
  <c r="I48" i="8"/>
  <c r="I49" i="8"/>
  <c r="I50" i="8"/>
  <c r="I51" i="8"/>
  <c r="I52" i="8"/>
  <c r="I53" i="8"/>
  <c r="I54" i="8"/>
  <c r="I55" i="8"/>
  <c r="I56" i="8"/>
  <c r="I57" i="8"/>
  <c r="I58" i="8"/>
  <c r="I59" i="8"/>
  <c r="I60" i="8"/>
  <c r="I61" i="8"/>
  <c r="I62" i="8"/>
  <c r="I63" i="8"/>
  <c r="I64" i="8"/>
  <c r="I65" i="8"/>
  <c r="I66" i="8"/>
  <c r="I67" i="8"/>
  <c r="I68" i="8"/>
  <c r="I69" i="8"/>
  <c r="I70" i="8"/>
  <c r="I71" i="8"/>
  <c r="I72" i="8"/>
  <c r="I73" i="8"/>
  <c r="I74" i="8"/>
  <c r="I75" i="8"/>
  <c r="I76" i="8"/>
  <c r="I77" i="8"/>
  <c r="I78" i="8"/>
  <c r="I79" i="8"/>
  <c r="I80" i="8"/>
  <c r="I81" i="8"/>
  <c r="I82" i="8"/>
  <c r="I83" i="8"/>
  <c r="I84" i="8"/>
  <c r="I85" i="8"/>
  <c r="I86" i="8"/>
  <c r="I87" i="8"/>
  <c r="I88" i="8"/>
  <c r="I89" i="8"/>
  <c r="I90" i="8"/>
  <c r="I91" i="8"/>
  <c r="I92" i="8"/>
  <c r="I93" i="8"/>
  <c r="I94" i="8"/>
  <c r="I95" i="8"/>
  <c r="I96" i="8"/>
  <c r="I97" i="8"/>
  <c r="I98" i="8"/>
  <c r="I99" i="8"/>
  <c r="I100" i="8"/>
  <c r="I101" i="8"/>
  <c r="I102" i="8"/>
  <c r="I103" i="8"/>
  <c r="I104" i="8"/>
  <c r="I105" i="8"/>
  <c r="I106" i="8"/>
  <c r="I107" i="8"/>
  <c r="I108" i="8"/>
  <c r="I109" i="8"/>
  <c r="I110" i="8"/>
  <c r="I111" i="8"/>
  <c r="I112" i="8"/>
  <c r="I113" i="8"/>
  <c r="I114" i="8"/>
  <c r="I115" i="8"/>
  <c r="I116" i="8"/>
  <c r="I117" i="8"/>
  <c r="I118" i="8"/>
  <c r="I119" i="8"/>
  <c r="I120" i="8"/>
  <c r="I121" i="8"/>
  <c r="I122" i="8"/>
  <c r="I123" i="8"/>
  <c r="I124" i="8"/>
  <c r="I125" i="8"/>
  <c r="I126" i="8"/>
  <c r="I127" i="8"/>
  <c r="I128" i="8"/>
  <c r="I129" i="8"/>
  <c r="I130" i="8"/>
  <c r="I131" i="8"/>
  <c r="I132" i="8"/>
  <c r="I133" i="8"/>
  <c r="I134" i="8"/>
  <c r="I135" i="8"/>
  <c r="I136" i="8"/>
  <c r="I137" i="8"/>
  <c r="I138" i="8"/>
  <c r="I139" i="8"/>
  <c r="I140" i="8"/>
  <c r="I141" i="8"/>
  <c r="I142" i="8"/>
  <c r="I143" i="8"/>
  <c r="I144" i="8"/>
  <c r="I145" i="8"/>
  <c r="I146" i="8"/>
  <c r="I147" i="8"/>
  <c r="I148" i="8"/>
  <c r="I149" i="8"/>
  <c r="I150" i="8"/>
  <c r="I151" i="8"/>
  <c r="I152" i="8"/>
  <c r="I153" i="8"/>
  <c r="I154" i="8"/>
  <c r="I155" i="8"/>
  <c r="I156" i="8"/>
  <c r="I157" i="8"/>
  <c r="I158" i="8"/>
  <c r="I159" i="8"/>
  <c r="I160" i="8"/>
  <c r="I161" i="8"/>
  <c r="I162" i="8"/>
  <c r="I163" i="8"/>
  <c r="I164" i="8"/>
  <c r="I165" i="8"/>
  <c r="I166" i="8"/>
  <c r="I167" i="8"/>
  <c r="I168" i="8"/>
  <c r="I169" i="8"/>
  <c r="I170" i="8"/>
  <c r="I171" i="8"/>
  <c r="I172" i="8"/>
  <c r="I173" i="8"/>
  <c r="I174" i="8"/>
  <c r="I175" i="8"/>
  <c r="I176" i="8"/>
  <c r="I177" i="8"/>
  <c r="I178" i="8"/>
  <c r="I179" i="8"/>
  <c r="I180" i="8"/>
  <c r="I181" i="8"/>
  <c r="I182" i="8"/>
  <c r="I183" i="8"/>
  <c r="I184" i="8"/>
  <c r="I185" i="8"/>
  <c r="I186" i="8"/>
  <c r="I187" i="8"/>
  <c r="I188" i="8"/>
  <c r="I189" i="8"/>
  <c r="I190" i="8"/>
  <c r="I191" i="8"/>
  <c r="I192" i="8"/>
  <c r="I193" i="8"/>
  <c r="I194" i="8"/>
  <c r="I195" i="8"/>
  <c r="I196" i="8"/>
  <c r="I197" i="8"/>
  <c r="I198" i="8"/>
  <c r="I199" i="8"/>
  <c r="I200" i="8"/>
  <c r="I201" i="8"/>
  <c r="I202" i="8"/>
  <c r="I203" i="8"/>
  <c r="I204" i="8"/>
  <c r="I205" i="8"/>
  <c r="I206" i="8"/>
  <c r="I207" i="8"/>
  <c r="I208" i="8"/>
  <c r="I209" i="8"/>
  <c r="I210" i="8"/>
  <c r="I211" i="8"/>
  <c r="I212" i="8"/>
  <c r="I213" i="8"/>
  <c r="I214" i="8"/>
  <c r="I215" i="8"/>
  <c r="I216" i="8"/>
  <c r="I217" i="8"/>
  <c r="I218" i="8"/>
  <c r="I219" i="8"/>
  <c r="I220" i="8"/>
  <c r="I221" i="8"/>
  <c r="I222" i="8"/>
  <c r="I223" i="8"/>
  <c r="I224" i="8"/>
  <c r="I225" i="8"/>
  <c r="I226" i="8"/>
  <c r="I227" i="8"/>
  <c r="I228" i="8"/>
  <c r="I229" i="8"/>
  <c r="I230" i="8"/>
  <c r="I231" i="8"/>
  <c r="I232" i="8"/>
  <c r="I233" i="8"/>
  <c r="I234" i="8"/>
  <c r="I235" i="8"/>
  <c r="I236" i="8"/>
  <c r="I237" i="8"/>
  <c r="I238" i="8"/>
  <c r="I239" i="8"/>
  <c r="I240" i="8"/>
  <c r="I241" i="8"/>
  <c r="I242" i="8"/>
  <c r="I243" i="8"/>
  <c r="I244" i="8"/>
  <c r="I245" i="8"/>
  <c r="I246" i="8"/>
  <c r="I247" i="8"/>
  <c r="I248" i="8"/>
  <c r="I249" i="8"/>
  <c r="I250" i="8"/>
  <c r="I251" i="8"/>
  <c r="I252" i="8"/>
  <c r="I253" i="8"/>
  <c r="I254" i="8"/>
  <c r="I255" i="8"/>
  <c r="I256" i="8"/>
  <c r="I257" i="8"/>
  <c r="I258" i="8"/>
  <c r="I259" i="8"/>
  <c r="I260" i="8"/>
  <c r="I261" i="8"/>
  <c r="I262" i="8"/>
  <c r="I263" i="8"/>
  <c r="I264" i="8"/>
  <c r="I265" i="8"/>
  <c r="I266" i="8"/>
  <c r="I267" i="8"/>
  <c r="I268" i="8"/>
  <c r="I269" i="8"/>
  <c r="I270" i="8"/>
  <c r="I271" i="8"/>
  <c r="I272" i="8"/>
  <c r="I273" i="8"/>
  <c r="I274" i="8"/>
  <c r="I275" i="8"/>
  <c r="I276" i="8"/>
  <c r="I277" i="8"/>
  <c r="I278" i="8"/>
  <c r="I279" i="8"/>
  <c r="I280" i="8"/>
  <c r="I281" i="8"/>
  <c r="I282" i="8"/>
  <c r="I283" i="8"/>
  <c r="I284" i="8"/>
  <c r="I285" i="8"/>
  <c r="I286" i="8"/>
  <c r="I287" i="8"/>
  <c r="I288" i="8"/>
  <c r="I289" i="8"/>
  <c r="I290" i="8"/>
  <c r="I291" i="8"/>
  <c r="I292" i="8"/>
  <c r="I293" i="8"/>
  <c r="I294" i="8"/>
  <c r="I295" i="8"/>
  <c r="I296" i="8"/>
  <c r="I297" i="8"/>
  <c r="I298" i="8"/>
  <c r="I299" i="8"/>
  <c r="I300" i="8"/>
  <c r="I301" i="8"/>
  <c r="I302" i="8"/>
  <c r="I303" i="8"/>
  <c r="I304" i="8"/>
  <c r="I305" i="8"/>
  <c r="I306" i="8"/>
  <c r="I307" i="8"/>
  <c r="I308" i="8"/>
  <c r="I309" i="8"/>
  <c r="I310" i="8"/>
  <c r="I311" i="8"/>
  <c r="I312" i="8"/>
  <c r="I313" i="8"/>
  <c r="I314" i="8"/>
  <c r="I315" i="8"/>
  <c r="I316" i="8"/>
  <c r="I317" i="8"/>
  <c r="I318" i="8"/>
  <c r="I319" i="8"/>
  <c r="I320" i="8"/>
  <c r="I321" i="8"/>
  <c r="I322" i="8"/>
  <c r="I323" i="8"/>
  <c r="I324" i="8"/>
  <c r="I325" i="8"/>
  <c r="I326" i="8"/>
  <c r="I327" i="8"/>
  <c r="I328" i="8"/>
  <c r="I329" i="8"/>
  <c r="I330" i="8"/>
  <c r="I331" i="8"/>
  <c r="I332" i="8"/>
  <c r="I333" i="8"/>
  <c r="I334" i="8"/>
  <c r="I335" i="8"/>
  <c r="I336" i="8"/>
  <c r="I337" i="8"/>
  <c r="I338" i="8"/>
  <c r="I339" i="8"/>
  <c r="I340" i="8"/>
  <c r="I341" i="8"/>
  <c r="I342" i="8"/>
  <c r="I343" i="8"/>
  <c r="I344" i="8"/>
  <c r="I345" i="8"/>
  <c r="I346" i="8"/>
  <c r="I347" i="8"/>
  <c r="I348" i="8"/>
  <c r="I349" i="8"/>
  <c r="I350" i="8"/>
  <c r="I351" i="8"/>
  <c r="I352" i="8"/>
  <c r="I353" i="8"/>
  <c r="I354" i="8"/>
  <c r="I355" i="8"/>
  <c r="I356" i="8"/>
  <c r="I357" i="8"/>
  <c r="I358" i="8"/>
  <c r="I359" i="8"/>
  <c r="I360" i="8"/>
  <c r="I361" i="8"/>
  <c r="I362" i="8"/>
  <c r="I363" i="8"/>
  <c r="I364" i="8"/>
  <c r="I365" i="8"/>
  <c r="I366" i="8"/>
  <c r="I367" i="8"/>
  <c r="I368" i="8"/>
  <c r="I369" i="8"/>
  <c r="I370" i="8"/>
  <c r="I371" i="8"/>
  <c r="I372" i="8"/>
  <c r="I373" i="8"/>
  <c r="I374" i="8"/>
  <c r="I375" i="8"/>
  <c r="I376" i="8"/>
  <c r="I377" i="8"/>
  <c r="I378" i="8"/>
  <c r="I379" i="8"/>
  <c r="I380" i="8"/>
  <c r="I381" i="8"/>
  <c r="I382" i="8"/>
  <c r="I383" i="8"/>
  <c r="I384" i="8"/>
  <c r="I385" i="8"/>
  <c r="I386" i="8"/>
  <c r="I387" i="8"/>
  <c r="I388" i="8"/>
  <c r="I389" i="8"/>
  <c r="I390" i="8"/>
  <c r="I391" i="8"/>
  <c r="I392" i="8"/>
  <c r="I393" i="8"/>
  <c r="I394" i="8"/>
  <c r="I395" i="8"/>
  <c r="I396" i="8"/>
  <c r="I397" i="8"/>
  <c r="I398" i="8"/>
  <c r="I399" i="8"/>
  <c r="I400" i="8"/>
  <c r="I401" i="8"/>
  <c r="I402" i="8"/>
  <c r="I403" i="8"/>
  <c r="I404" i="8"/>
  <c r="I405" i="8"/>
  <c r="I406" i="8"/>
  <c r="I407" i="8"/>
  <c r="I408" i="8"/>
  <c r="I409" i="8"/>
  <c r="I410" i="8"/>
  <c r="I411" i="8"/>
  <c r="I412" i="8"/>
  <c r="I413" i="8"/>
  <c r="I414" i="8"/>
  <c r="I415" i="8"/>
  <c r="I416" i="8"/>
  <c r="I417" i="8"/>
  <c r="I418" i="8"/>
  <c r="I419" i="8"/>
  <c r="I420" i="8"/>
  <c r="I421" i="8"/>
  <c r="I422" i="8"/>
  <c r="I423" i="8"/>
  <c r="I424" i="8"/>
  <c r="I425" i="8"/>
  <c r="I426" i="8"/>
  <c r="I427" i="8"/>
  <c r="I428" i="8"/>
  <c r="I429" i="8"/>
  <c r="I430" i="8"/>
  <c r="I431" i="8"/>
  <c r="I432" i="8"/>
  <c r="I433" i="8"/>
  <c r="I434" i="8"/>
  <c r="I435" i="8"/>
  <c r="I436" i="8"/>
  <c r="I437" i="8"/>
  <c r="I438" i="8"/>
  <c r="I439" i="8"/>
  <c r="I440" i="8"/>
  <c r="I441" i="8"/>
  <c r="I442" i="8"/>
  <c r="I443" i="8"/>
  <c r="I444" i="8"/>
  <c r="I445" i="8"/>
  <c r="I446" i="8"/>
  <c r="I447" i="8"/>
  <c r="I448" i="8"/>
  <c r="I449" i="8"/>
  <c r="I450" i="8"/>
  <c r="I451" i="8"/>
  <c r="I452" i="8"/>
  <c r="I453" i="8"/>
  <c r="I454" i="8"/>
  <c r="I455" i="8"/>
  <c r="I456" i="8"/>
  <c r="I457" i="8"/>
  <c r="I458" i="8"/>
  <c r="I459" i="8"/>
  <c r="I460" i="8"/>
  <c r="I461" i="8"/>
  <c r="I462" i="8"/>
  <c r="I463" i="8"/>
  <c r="I464" i="8"/>
  <c r="I465" i="8"/>
  <c r="I466" i="8"/>
  <c r="I467" i="8"/>
  <c r="I468" i="8"/>
  <c r="I469" i="8"/>
  <c r="I470" i="8"/>
  <c r="I471" i="8"/>
  <c r="I472" i="8"/>
  <c r="I473" i="8"/>
  <c r="I474" i="8"/>
  <c r="I475" i="8"/>
  <c r="I476" i="8"/>
  <c r="I477" i="8"/>
  <c r="I478" i="8"/>
  <c r="I479" i="8"/>
  <c r="I480" i="8"/>
  <c r="I481" i="8"/>
  <c r="I482" i="8"/>
  <c r="I483" i="8"/>
  <c r="I484" i="8"/>
  <c r="I485" i="8"/>
  <c r="I486" i="8"/>
  <c r="I487" i="8"/>
  <c r="I488" i="8"/>
  <c r="I489" i="8"/>
  <c r="I490" i="8"/>
  <c r="I491" i="8"/>
  <c r="I492" i="8"/>
  <c r="I493" i="8"/>
  <c r="I494" i="8"/>
  <c r="I495" i="8"/>
  <c r="I496" i="8"/>
  <c r="I497" i="8"/>
  <c r="I498" i="8"/>
  <c r="I499" i="8"/>
  <c r="I500" i="8"/>
  <c r="I501" i="8"/>
  <c r="I502" i="8"/>
  <c r="I503" i="8"/>
  <c r="I504" i="8"/>
  <c r="I505" i="8"/>
  <c r="I506" i="8"/>
  <c r="I507" i="8"/>
  <c r="I508" i="8"/>
  <c r="I509" i="8"/>
  <c r="I510" i="8"/>
  <c r="I511" i="8"/>
  <c r="I512" i="8"/>
  <c r="I513" i="8"/>
  <c r="I514" i="8"/>
  <c r="I515" i="8"/>
  <c r="I516" i="8"/>
  <c r="I517" i="8"/>
  <c r="I518" i="8"/>
  <c r="I519" i="8"/>
  <c r="I520" i="8"/>
  <c r="I521" i="8"/>
  <c r="I522" i="8"/>
  <c r="I523" i="8"/>
  <c r="I524" i="8"/>
  <c r="I525" i="8"/>
  <c r="I526" i="8"/>
  <c r="I527" i="8"/>
  <c r="I528" i="8"/>
  <c r="I529" i="8"/>
  <c r="I530" i="8"/>
  <c r="I531" i="8"/>
  <c r="I532" i="8"/>
  <c r="I533" i="8"/>
  <c r="I534" i="8"/>
  <c r="I535" i="8"/>
  <c r="I536" i="8"/>
  <c r="I537" i="8"/>
  <c r="I538" i="8"/>
  <c r="I539" i="8"/>
  <c r="I540" i="8"/>
  <c r="I541" i="8"/>
  <c r="I542" i="8"/>
  <c r="I543" i="8"/>
  <c r="I544" i="8"/>
  <c r="I545" i="8"/>
  <c r="I546" i="8"/>
  <c r="I547" i="8"/>
  <c r="I548" i="8"/>
  <c r="I549" i="8"/>
  <c r="I550" i="8"/>
  <c r="I551" i="8"/>
  <c r="I552" i="8"/>
  <c r="I553" i="8"/>
  <c r="I554" i="8"/>
  <c r="I555" i="8"/>
  <c r="I556" i="8"/>
  <c r="I557" i="8"/>
  <c r="I558" i="8"/>
  <c r="I559" i="8"/>
  <c r="I560" i="8"/>
  <c r="I561" i="8"/>
  <c r="I562" i="8"/>
  <c r="I563" i="8"/>
  <c r="I564" i="8"/>
  <c r="I565" i="8"/>
  <c r="I566" i="8"/>
  <c r="I567" i="8"/>
  <c r="I568" i="8"/>
  <c r="I569" i="8"/>
  <c r="I570" i="8"/>
  <c r="I571" i="8"/>
  <c r="I572" i="8"/>
  <c r="I573" i="8"/>
  <c r="I574" i="8"/>
  <c r="I575" i="8"/>
  <c r="I576" i="8"/>
  <c r="I577" i="8"/>
  <c r="I578" i="8"/>
  <c r="I579" i="8"/>
  <c r="I580" i="8"/>
  <c r="I581" i="8"/>
  <c r="I582" i="8"/>
  <c r="I583" i="8"/>
  <c r="I584" i="8"/>
  <c r="I585" i="8"/>
  <c r="I586" i="8"/>
  <c r="I587" i="8"/>
  <c r="I588" i="8"/>
  <c r="I589" i="8"/>
  <c r="I590" i="8"/>
  <c r="I591" i="8"/>
  <c r="I592" i="8"/>
  <c r="I593" i="8"/>
  <c r="I594" i="8"/>
  <c r="I595" i="8"/>
  <c r="I596" i="8"/>
  <c r="I597" i="8"/>
  <c r="I598" i="8"/>
  <c r="I599" i="8"/>
  <c r="I600" i="8"/>
  <c r="I601" i="8"/>
  <c r="I602" i="8"/>
  <c r="I603" i="8"/>
  <c r="I604" i="8"/>
  <c r="I605" i="8"/>
  <c r="I606" i="8"/>
  <c r="I607" i="8"/>
  <c r="I608" i="8"/>
  <c r="I609" i="8"/>
  <c r="I610" i="8"/>
  <c r="I611" i="8"/>
  <c r="I612" i="8"/>
  <c r="I613" i="8"/>
  <c r="I614" i="8"/>
  <c r="I615" i="8"/>
  <c r="I616" i="8"/>
  <c r="I617" i="8"/>
  <c r="I618" i="8"/>
  <c r="I619" i="8"/>
  <c r="I620" i="8"/>
  <c r="I621" i="8"/>
  <c r="I622" i="8"/>
  <c r="I623" i="8"/>
  <c r="I624" i="8"/>
  <c r="I625" i="8"/>
  <c r="I626" i="8"/>
  <c r="I627" i="8"/>
  <c r="I628" i="8"/>
  <c r="I629" i="8"/>
  <c r="I630" i="8"/>
  <c r="I631" i="8"/>
  <c r="I632" i="8"/>
  <c r="I633" i="8"/>
  <c r="I634" i="8"/>
  <c r="I635" i="8"/>
  <c r="I636" i="8"/>
  <c r="I637" i="8"/>
  <c r="I638" i="8"/>
  <c r="I639" i="8"/>
  <c r="I640" i="8"/>
  <c r="I641" i="8"/>
  <c r="I642" i="8"/>
  <c r="I643" i="8"/>
  <c r="I644" i="8"/>
  <c r="I645" i="8"/>
  <c r="I646" i="8"/>
  <c r="I647" i="8"/>
  <c r="I648" i="8"/>
  <c r="I649" i="8"/>
  <c r="I650" i="8"/>
  <c r="I651" i="8"/>
  <c r="I652" i="8"/>
  <c r="I653" i="8"/>
  <c r="I654" i="8"/>
  <c r="I655" i="8"/>
  <c r="I656" i="8"/>
  <c r="I657" i="8"/>
  <c r="I658" i="8"/>
  <c r="I659" i="8"/>
  <c r="I660" i="8"/>
  <c r="I661" i="8"/>
  <c r="I662" i="8"/>
  <c r="I663" i="8"/>
  <c r="I664" i="8"/>
  <c r="I665" i="8"/>
  <c r="I666" i="8"/>
  <c r="I667" i="8"/>
  <c r="I668" i="8"/>
  <c r="I669" i="8"/>
  <c r="I670" i="8"/>
  <c r="I671" i="8"/>
  <c r="I672" i="8"/>
  <c r="I673" i="8"/>
  <c r="I674" i="8"/>
  <c r="I675" i="8"/>
  <c r="I676" i="8"/>
  <c r="I677" i="8"/>
  <c r="I678" i="8"/>
  <c r="I679" i="8"/>
  <c r="I680" i="8"/>
  <c r="I681" i="8"/>
  <c r="I682" i="8"/>
  <c r="I683" i="8"/>
  <c r="I684" i="8"/>
  <c r="I685" i="8"/>
  <c r="I686" i="8"/>
  <c r="I687" i="8"/>
  <c r="I688" i="8"/>
  <c r="I689" i="8"/>
  <c r="I690" i="8"/>
  <c r="I691" i="8"/>
  <c r="I692" i="8"/>
  <c r="I693" i="8"/>
  <c r="I694" i="8"/>
  <c r="I695" i="8"/>
  <c r="I696" i="8"/>
  <c r="I697" i="8"/>
  <c r="I698" i="8"/>
  <c r="I699" i="8"/>
  <c r="I700" i="8"/>
  <c r="I701" i="8"/>
  <c r="I702" i="8"/>
  <c r="I703" i="8"/>
  <c r="I704" i="8"/>
  <c r="I705" i="8"/>
  <c r="I706" i="8"/>
  <c r="I707" i="8"/>
  <c r="I708" i="8"/>
  <c r="I709" i="8"/>
  <c r="I710" i="8"/>
  <c r="I711" i="8"/>
  <c r="I712" i="8"/>
  <c r="I713" i="8"/>
  <c r="I714" i="8"/>
  <c r="I715" i="8"/>
  <c r="I716" i="8"/>
  <c r="I717" i="8"/>
  <c r="I718" i="8"/>
  <c r="I719" i="8"/>
  <c r="I720" i="8"/>
  <c r="I721" i="8"/>
  <c r="I722" i="8"/>
  <c r="I723" i="8"/>
  <c r="I724" i="8"/>
  <c r="I725" i="8"/>
  <c r="I726" i="8"/>
  <c r="I727" i="8"/>
  <c r="I728" i="8"/>
  <c r="I729" i="8"/>
  <c r="I730" i="8"/>
  <c r="I731" i="8"/>
  <c r="I732" i="8"/>
  <c r="I733" i="8"/>
  <c r="I734" i="8"/>
  <c r="I735" i="8"/>
  <c r="I736" i="8"/>
  <c r="I737" i="8"/>
  <c r="I738" i="8"/>
  <c r="I739" i="8"/>
  <c r="I740" i="8"/>
  <c r="I741" i="8"/>
  <c r="I742" i="8"/>
  <c r="I743" i="8"/>
  <c r="I744" i="8"/>
  <c r="I745" i="8"/>
  <c r="I746" i="8"/>
  <c r="I747" i="8"/>
  <c r="I748" i="8"/>
  <c r="I749" i="8"/>
  <c r="I750" i="8"/>
  <c r="I751" i="8"/>
  <c r="I752" i="8"/>
  <c r="I753" i="8"/>
  <c r="I754" i="8"/>
  <c r="I755" i="8"/>
  <c r="I756" i="8"/>
  <c r="I757" i="8"/>
  <c r="I758" i="8"/>
  <c r="I759" i="8"/>
  <c r="I760" i="8"/>
  <c r="I761" i="8"/>
  <c r="I762" i="8"/>
  <c r="I763" i="8"/>
  <c r="I764" i="8"/>
  <c r="I765" i="8"/>
  <c r="I766" i="8"/>
  <c r="I767" i="8"/>
  <c r="I768" i="8"/>
  <c r="I769" i="8"/>
  <c r="I770" i="8"/>
  <c r="I771" i="8"/>
  <c r="I772" i="8"/>
  <c r="I773" i="8"/>
  <c r="I774" i="8"/>
  <c r="I775" i="8"/>
  <c r="I776" i="8"/>
  <c r="I777" i="8"/>
  <c r="I778" i="8"/>
  <c r="I779" i="8"/>
  <c r="I780" i="8"/>
  <c r="I781" i="8"/>
  <c r="I782" i="8"/>
  <c r="I783" i="8"/>
  <c r="I784" i="8"/>
  <c r="I785" i="8"/>
  <c r="I786" i="8"/>
  <c r="I787" i="8"/>
  <c r="I788" i="8"/>
  <c r="I789" i="8"/>
  <c r="I790" i="8"/>
  <c r="I791" i="8"/>
  <c r="I792" i="8"/>
  <c r="I793" i="8"/>
  <c r="I794" i="8"/>
  <c r="I795" i="8"/>
  <c r="I796" i="8"/>
  <c r="I797" i="8"/>
  <c r="I798" i="8"/>
  <c r="I799" i="8"/>
  <c r="I800" i="8"/>
  <c r="I801" i="8"/>
  <c r="I802" i="8"/>
  <c r="I803" i="8"/>
  <c r="I804" i="8"/>
  <c r="I805" i="8"/>
  <c r="I806" i="8"/>
  <c r="I807" i="8"/>
  <c r="I808" i="8"/>
  <c r="I809" i="8"/>
  <c r="I810" i="8"/>
  <c r="I811" i="8"/>
  <c r="I812" i="8"/>
  <c r="I813" i="8"/>
  <c r="I814" i="8"/>
  <c r="I815" i="8"/>
  <c r="I816" i="8"/>
  <c r="I817" i="8"/>
  <c r="I818" i="8"/>
  <c r="I819" i="8"/>
  <c r="I820" i="8"/>
  <c r="I821" i="8"/>
  <c r="I822" i="8"/>
  <c r="I823" i="8"/>
  <c r="I824" i="8"/>
  <c r="I825" i="8"/>
  <c r="I826" i="8"/>
  <c r="I827" i="8"/>
  <c r="I828" i="8"/>
  <c r="I829" i="8"/>
  <c r="I830" i="8"/>
  <c r="I831" i="8"/>
  <c r="I832" i="8"/>
  <c r="I833" i="8"/>
  <c r="I834" i="8"/>
  <c r="I835" i="8"/>
  <c r="I836" i="8"/>
  <c r="I837" i="8"/>
  <c r="I838" i="8"/>
  <c r="I839" i="8"/>
  <c r="I840" i="8"/>
  <c r="I841" i="8"/>
  <c r="I842" i="8"/>
  <c r="I843" i="8"/>
  <c r="I844" i="8"/>
  <c r="I845" i="8"/>
  <c r="I846" i="8"/>
  <c r="I847" i="8"/>
  <c r="I848" i="8"/>
  <c r="I849" i="8"/>
  <c r="I850" i="8"/>
  <c r="I851" i="8"/>
  <c r="I852" i="8"/>
  <c r="I853" i="8"/>
  <c r="I854" i="8"/>
  <c r="I855" i="8"/>
  <c r="I856" i="8"/>
  <c r="I857" i="8"/>
  <c r="I858" i="8"/>
  <c r="I859" i="8"/>
  <c r="I860" i="8"/>
  <c r="I861" i="8"/>
  <c r="I862" i="8"/>
  <c r="I863" i="8"/>
  <c r="I864" i="8"/>
  <c r="I865" i="8"/>
  <c r="I866" i="8"/>
  <c r="I867" i="8"/>
  <c r="I868" i="8"/>
  <c r="I869" i="8"/>
  <c r="I870" i="8"/>
  <c r="I871" i="8"/>
  <c r="I872" i="8"/>
  <c r="I873" i="8"/>
  <c r="I874" i="8"/>
  <c r="I875" i="8"/>
  <c r="I876" i="8"/>
  <c r="I877" i="8"/>
  <c r="I878" i="8"/>
  <c r="I879" i="8"/>
  <c r="I880" i="8"/>
  <c r="I881" i="8"/>
  <c r="I882" i="8"/>
  <c r="I883" i="8"/>
  <c r="I884" i="8"/>
  <c r="I885" i="8"/>
  <c r="I886" i="8"/>
  <c r="I887" i="8"/>
  <c r="I888" i="8"/>
  <c r="I889" i="8"/>
  <c r="I890" i="8"/>
  <c r="I891" i="8"/>
  <c r="I892" i="8"/>
  <c r="I893" i="8"/>
  <c r="I894" i="8"/>
  <c r="I895" i="8"/>
  <c r="I896" i="8"/>
  <c r="I897" i="8"/>
  <c r="I898" i="8"/>
  <c r="I899" i="8"/>
  <c r="I900" i="8"/>
  <c r="I901" i="8"/>
  <c r="I902" i="8"/>
  <c r="I903" i="8"/>
  <c r="I904" i="8"/>
  <c r="I905" i="8"/>
  <c r="I906" i="8"/>
  <c r="I907" i="8"/>
  <c r="I908" i="8"/>
  <c r="I909" i="8"/>
  <c r="I910" i="8"/>
  <c r="I911" i="8"/>
  <c r="I912" i="8"/>
  <c r="I913" i="8"/>
  <c r="I914" i="8"/>
  <c r="I915" i="8"/>
  <c r="I916" i="8"/>
  <c r="I917" i="8"/>
  <c r="I918" i="8"/>
  <c r="I919" i="8"/>
  <c r="I920" i="8"/>
  <c r="I921" i="8"/>
  <c r="I922" i="8"/>
  <c r="I923" i="8"/>
  <c r="I924" i="8"/>
  <c r="I925" i="8"/>
  <c r="I926" i="8"/>
  <c r="I927" i="8"/>
  <c r="I928" i="8"/>
  <c r="I929" i="8"/>
  <c r="I930" i="8"/>
  <c r="I931" i="8"/>
  <c r="I932" i="8"/>
  <c r="I933" i="8"/>
  <c r="I934" i="8"/>
  <c r="I935" i="8"/>
  <c r="I936" i="8"/>
  <c r="I937" i="8"/>
  <c r="I938" i="8"/>
  <c r="I939" i="8"/>
  <c r="I940" i="8"/>
  <c r="I941" i="8"/>
  <c r="I942" i="8"/>
  <c r="I943" i="8"/>
  <c r="I944" i="8"/>
  <c r="I945" i="8"/>
  <c r="I946" i="8"/>
  <c r="I947" i="8"/>
  <c r="I948" i="8"/>
  <c r="I949" i="8"/>
  <c r="I950" i="8"/>
  <c r="I951" i="8"/>
  <c r="I952" i="8"/>
  <c r="I953" i="8"/>
  <c r="I954" i="8"/>
  <c r="I955" i="8"/>
  <c r="I956" i="8"/>
  <c r="I957" i="8"/>
  <c r="I958" i="8"/>
  <c r="I959" i="8"/>
  <c r="I960" i="8"/>
  <c r="I961" i="8"/>
  <c r="I962" i="8"/>
  <c r="I963" i="8"/>
  <c r="I964" i="8"/>
  <c r="I965" i="8"/>
  <c r="I966" i="8"/>
  <c r="I967" i="8"/>
  <c r="I968" i="8"/>
  <c r="I969" i="8"/>
  <c r="I970" i="8"/>
  <c r="I971" i="8"/>
  <c r="I972" i="8"/>
  <c r="I973" i="8"/>
  <c r="I974" i="8"/>
  <c r="I975" i="8"/>
  <c r="I976" i="8"/>
  <c r="I977" i="8"/>
  <c r="I978" i="8"/>
  <c r="I979" i="8"/>
  <c r="I980" i="8"/>
  <c r="I981" i="8"/>
  <c r="I982" i="8"/>
  <c r="I983" i="8"/>
  <c r="I984" i="8"/>
  <c r="I985" i="8"/>
  <c r="I986" i="8"/>
  <c r="I987" i="8"/>
  <c r="I988" i="8"/>
  <c r="I989" i="8"/>
  <c r="I990" i="8"/>
  <c r="I991" i="8"/>
  <c r="I992" i="8"/>
  <c r="I993" i="8"/>
  <c r="I994" i="8"/>
  <c r="I995" i="8"/>
  <c r="I996" i="8"/>
  <c r="I997" i="8"/>
  <c r="I998" i="8"/>
  <c r="I999" i="8"/>
  <c r="I1000" i="8"/>
  <c r="I1001" i="8"/>
  <c r="I1002" i="8"/>
  <c r="I1003" i="8"/>
  <c r="I1004" i="8"/>
  <c r="I1005" i="8"/>
  <c r="I1006" i="8"/>
  <c r="I1007" i="8"/>
  <c r="I1008" i="8"/>
  <c r="I1009" i="8"/>
  <c r="I1010" i="8"/>
  <c r="I1011" i="8"/>
  <c r="I1012" i="8"/>
  <c r="I1013" i="8"/>
  <c r="I1014" i="8"/>
  <c r="I1015" i="8"/>
  <c r="I1016" i="8"/>
  <c r="I1017" i="8"/>
  <c r="I1018" i="8"/>
  <c r="I1019" i="8"/>
  <c r="I1020" i="8"/>
  <c r="I1021" i="8"/>
  <c r="I1022" i="8"/>
  <c r="I1023" i="8"/>
  <c r="I1024" i="8"/>
  <c r="I1025" i="8"/>
  <c r="I1026" i="8"/>
  <c r="I1027" i="8"/>
  <c r="I1028" i="8"/>
  <c r="I1029" i="8"/>
  <c r="I1030" i="8"/>
  <c r="I1031" i="8"/>
  <c r="I1032" i="8"/>
  <c r="I1033" i="8"/>
  <c r="I1034" i="8"/>
  <c r="I1035" i="8"/>
  <c r="I1036" i="8"/>
  <c r="I1037" i="8"/>
  <c r="I1038" i="8"/>
  <c r="I1039" i="8"/>
  <c r="I1040" i="8"/>
  <c r="I1041" i="8"/>
  <c r="I1042" i="8"/>
  <c r="I1043" i="8"/>
  <c r="I1044" i="8"/>
  <c r="I1045" i="8"/>
  <c r="I1046" i="8"/>
  <c r="I1047" i="8"/>
  <c r="I1048" i="8"/>
  <c r="I1049" i="8"/>
  <c r="I1050" i="8"/>
  <c r="I1051" i="8"/>
  <c r="I1052" i="8"/>
  <c r="I1053" i="8"/>
  <c r="I1054" i="8"/>
  <c r="I1055" i="8"/>
  <c r="I1056" i="8"/>
  <c r="I1057" i="8"/>
  <c r="I1058" i="8"/>
  <c r="I1059" i="8"/>
  <c r="I1060" i="8"/>
  <c r="I1061" i="8"/>
  <c r="I1062" i="8"/>
  <c r="I1063" i="8"/>
  <c r="I1064" i="8"/>
  <c r="I1065" i="8"/>
  <c r="I1066" i="8"/>
  <c r="I1067" i="8"/>
  <c r="I1068" i="8"/>
  <c r="I1069" i="8"/>
  <c r="I1070" i="8"/>
  <c r="I1071" i="8"/>
  <c r="I1072" i="8"/>
  <c r="I1073" i="8"/>
  <c r="I1074" i="8"/>
  <c r="I1075" i="8"/>
  <c r="I1076" i="8"/>
  <c r="I1077" i="8"/>
  <c r="I1078" i="8"/>
  <c r="I1079" i="8"/>
  <c r="I1080" i="8"/>
  <c r="I1081" i="8"/>
  <c r="I1082" i="8"/>
  <c r="I1083" i="8"/>
  <c r="I1084" i="8"/>
  <c r="I1085" i="8"/>
  <c r="I1086" i="8"/>
  <c r="I1087" i="8"/>
  <c r="I1088" i="8"/>
  <c r="I1089" i="8"/>
  <c r="I1090" i="8"/>
  <c r="I1091" i="8"/>
  <c r="I1092" i="8"/>
  <c r="I1093" i="8"/>
  <c r="I1094" i="8"/>
  <c r="I1095" i="8"/>
  <c r="I1096" i="8"/>
  <c r="I1097" i="8"/>
  <c r="I1098" i="8"/>
  <c r="I1099" i="8"/>
  <c r="I1100" i="8"/>
  <c r="I1101" i="8"/>
  <c r="I1102" i="8"/>
  <c r="I1103" i="8"/>
  <c r="I1104" i="8"/>
  <c r="I1105" i="8"/>
  <c r="I1106" i="8"/>
  <c r="I1107" i="8"/>
  <c r="I1108" i="8"/>
  <c r="I1109" i="8"/>
  <c r="I1110" i="8"/>
  <c r="I1111" i="8"/>
  <c r="I1112" i="8"/>
  <c r="I1113" i="8"/>
  <c r="I1114" i="8"/>
  <c r="I1115" i="8"/>
  <c r="I1116" i="8"/>
  <c r="I1117" i="8"/>
  <c r="I1118" i="8"/>
  <c r="I1119" i="8"/>
  <c r="I1120" i="8"/>
  <c r="I1121" i="8"/>
  <c r="I1122" i="8"/>
  <c r="I1123" i="8"/>
  <c r="I1124" i="8"/>
  <c r="I1125" i="8"/>
  <c r="I1126" i="8"/>
  <c r="I1127" i="8"/>
  <c r="I1128" i="8"/>
  <c r="I1129" i="8"/>
  <c r="I1130" i="8"/>
  <c r="I1131" i="8"/>
  <c r="I1132" i="8"/>
  <c r="I1133" i="8"/>
  <c r="I1134" i="8"/>
  <c r="I1135" i="8"/>
  <c r="I1136" i="8"/>
  <c r="I1137" i="8"/>
  <c r="I1138" i="8"/>
  <c r="I1139" i="8"/>
  <c r="I1140" i="8"/>
  <c r="I1141" i="8"/>
  <c r="I1142" i="8"/>
  <c r="I1143" i="8"/>
  <c r="I1144" i="8"/>
  <c r="I1145" i="8"/>
  <c r="I1146" i="8"/>
  <c r="I1147" i="8"/>
  <c r="I1148" i="8"/>
  <c r="I1149" i="8"/>
  <c r="I1150" i="8"/>
  <c r="I1151" i="8"/>
  <c r="I1152" i="8"/>
  <c r="I1153" i="8"/>
  <c r="I1154" i="8"/>
  <c r="I1155" i="8"/>
  <c r="I1156" i="8"/>
  <c r="I1157" i="8"/>
  <c r="I1158" i="8"/>
  <c r="I1159" i="8"/>
  <c r="I1160" i="8"/>
  <c r="I1161" i="8"/>
  <c r="I1162" i="8"/>
  <c r="I1163" i="8"/>
  <c r="I1164" i="8"/>
  <c r="I1165" i="8"/>
  <c r="I1166" i="8"/>
  <c r="I1167" i="8"/>
  <c r="I1168" i="8"/>
  <c r="I1169" i="8"/>
  <c r="I1170" i="8"/>
  <c r="I1171" i="8"/>
  <c r="I1172" i="8"/>
  <c r="I1173" i="8"/>
  <c r="I1174" i="8"/>
  <c r="I1175" i="8"/>
  <c r="I1176" i="8"/>
  <c r="I1177" i="8"/>
  <c r="I1178" i="8"/>
  <c r="I1179" i="8"/>
  <c r="I1180" i="8"/>
  <c r="I1181" i="8"/>
  <c r="I1182" i="8"/>
  <c r="I1183" i="8"/>
  <c r="I1184" i="8"/>
  <c r="I1185" i="8"/>
  <c r="I1186" i="8"/>
  <c r="I1187" i="8"/>
  <c r="I1188" i="8"/>
  <c r="I1189" i="8"/>
  <c r="I1190" i="8"/>
  <c r="I1191" i="8"/>
  <c r="I1192" i="8"/>
  <c r="I1193" i="8"/>
  <c r="I1194" i="8"/>
  <c r="I1195" i="8"/>
  <c r="I1196" i="8"/>
  <c r="I1197" i="8"/>
  <c r="I1198" i="8"/>
  <c r="I1199" i="8"/>
  <c r="I1200" i="8"/>
  <c r="I1201" i="8"/>
  <c r="I1202" i="8"/>
  <c r="I1203" i="8"/>
  <c r="I1204" i="8"/>
  <c r="I1205" i="8"/>
  <c r="I1206" i="8"/>
  <c r="I1207" i="8"/>
  <c r="I1208" i="8"/>
  <c r="I1209" i="8"/>
  <c r="I1210" i="8"/>
  <c r="I1211" i="8"/>
  <c r="I1212" i="8"/>
  <c r="I1213" i="8"/>
  <c r="I1214" i="8"/>
  <c r="I1215" i="8"/>
  <c r="I1216" i="8"/>
  <c r="I1217" i="8"/>
  <c r="I1218" i="8"/>
  <c r="I1219" i="8"/>
  <c r="I1220" i="8"/>
  <c r="I1221" i="8"/>
  <c r="I1222" i="8"/>
  <c r="I1223" i="8"/>
  <c r="I1224" i="8"/>
  <c r="I1225" i="8"/>
  <c r="I1226" i="8"/>
  <c r="I1227" i="8"/>
  <c r="I1228" i="8"/>
  <c r="I1229" i="8"/>
  <c r="I1230" i="8"/>
  <c r="I1231" i="8"/>
  <c r="I1232" i="8"/>
  <c r="I1233" i="8"/>
  <c r="I1234" i="8"/>
  <c r="I1235" i="8"/>
  <c r="I1236" i="8"/>
  <c r="I1237" i="8"/>
  <c r="I1238" i="8"/>
  <c r="I1239" i="8"/>
  <c r="I1240" i="8"/>
  <c r="I1241" i="8"/>
  <c r="I1242" i="8"/>
  <c r="I1243" i="8"/>
  <c r="I1244" i="8"/>
  <c r="I1245" i="8"/>
  <c r="I1246" i="8"/>
  <c r="I1247" i="8"/>
  <c r="I1248" i="8"/>
  <c r="I1249" i="8"/>
  <c r="I1250" i="8"/>
  <c r="I1251" i="8"/>
  <c r="I1252" i="8"/>
  <c r="I1253" i="8"/>
  <c r="I1254" i="8"/>
  <c r="I1255" i="8"/>
  <c r="I1256" i="8"/>
  <c r="I1257" i="8"/>
  <c r="I1258" i="8"/>
  <c r="I1259" i="8"/>
  <c r="I1260" i="8"/>
  <c r="I1261" i="8"/>
  <c r="I1262" i="8"/>
  <c r="I1263" i="8"/>
  <c r="I1264" i="8"/>
  <c r="I1265" i="8"/>
  <c r="I1266" i="8"/>
  <c r="I1267" i="8"/>
  <c r="I1268" i="8"/>
  <c r="I1269" i="8"/>
  <c r="I1270" i="8"/>
  <c r="I1271" i="8"/>
  <c r="I1272" i="8"/>
  <c r="I1273" i="8"/>
  <c r="I1274" i="8"/>
  <c r="I1275" i="8"/>
  <c r="I1276" i="8"/>
  <c r="I1277" i="8"/>
  <c r="I1278" i="8"/>
  <c r="I1279" i="8"/>
  <c r="I1280" i="8"/>
  <c r="I1281" i="8"/>
  <c r="I1282" i="8"/>
  <c r="I1283" i="8"/>
  <c r="I1284" i="8"/>
  <c r="I1285" i="8"/>
  <c r="I1286" i="8"/>
  <c r="I1287" i="8"/>
  <c r="I1288" i="8"/>
  <c r="I1289" i="8"/>
  <c r="I1290" i="8"/>
  <c r="I1291" i="8"/>
  <c r="I1292" i="8"/>
  <c r="I1293" i="8"/>
  <c r="I1294" i="8"/>
  <c r="I1295" i="8"/>
  <c r="I1296" i="8"/>
  <c r="I1297" i="8"/>
  <c r="I1298" i="8"/>
  <c r="I1299" i="8"/>
  <c r="I1300" i="8"/>
  <c r="I1301" i="8"/>
  <c r="I1302" i="8"/>
  <c r="I1303" i="8"/>
  <c r="I1304" i="8"/>
  <c r="I1305" i="8"/>
  <c r="I1306" i="8"/>
  <c r="I1307" i="8"/>
  <c r="I1308" i="8"/>
  <c r="I1309" i="8"/>
  <c r="I1310" i="8"/>
  <c r="I1311" i="8"/>
  <c r="I1312" i="8"/>
  <c r="I1313" i="8"/>
  <c r="I1314" i="8"/>
  <c r="I1315" i="8"/>
  <c r="I1316" i="8"/>
  <c r="I1317" i="8"/>
  <c r="I1318" i="8"/>
  <c r="I1319" i="8"/>
  <c r="I1320" i="8"/>
  <c r="I1321" i="8"/>
  <c r="I1322" i="8"/>
  <c r="I1323" i="8"/>
  <c r="I1324" i="8"/>
  <c r="I1325" i="8"/>
  <c r="I1326" i="8"/>
  <c r="I1327" i="8"/>
  <c r="I1328" i="8"/>
  <c r="I1329" i="8"/>
  <c r="I1330" i="8"/>
  <c r="I1331" i="8"/>
  <c r="I1332" i="8"/>
  <c r="I1333" i="8"/>
  <c r="I1334" i="8"/>
  <c r="I1335" i="8"/>
  <c r="I1336" i="8"/>
  <c r="I1337" i="8"/>
  <c r="I1338" i="8"/>
  <c r="I1339" i="8"/>
  <c r="I31" i="8"/>
  <c r="H32" i="8"/>
  <c r="H33" i="8"/>
  <c r="H34" i="8"/>
  <c r="H35" i="8"/>
  <c r="H36" i="8"/>
  <c r="H37" i="8"/>
  <c r="H38" i="8"/>
  <c r="H39" i="8"/>
  <c r="H40" i="8"/>
  <c r="H41" i="8"/>
  <c r="H42" i="8"/>
  <c r="H43" i="8"/>
  <c r="H44" i="8"/>
  <c r="H45" i="8"/>
  <c r="H46" i="8"/>
  <c r="H47" i="8"/>
  <c r="H48" i="8"/>
  <c r="H49" i="8"/>
  <c r="H50" i="8"/>
  <c r="H51" i="8"/>
  <c r="H52" i="8"/>
  <c r="H53" i="8"/>
  <c r="H54" i="8"/>
  <c r="H55" i="8"/>
  <c r="H56" i="8"/>
  <c r="H57" i="8"/>
  <c r="H58" i="8"/>
  <c r="H59" i="8"/>
  <c r="H60" i="8"/>
  <c r="H61" i="8"/>
  <c r="H62" i="8"/>
  <c r="H63" i="8"/>
  <c r="H64" i="8"/>
  <c r="H65" i="8"/>
  <c r="H66" i="8"/>
  <c r="H67" i="8"/>
  <c r="H68" i="8"/>
  <c r="H69" i="8"/>
  <c r="H70" i="8"/>
  <c r="H71" i="8"/>
  <c r="H72" i="8"/>
  <c r="H73" i="8"/>
  <c r="H74" i="8"/>
  <c r="H75" i="8"/>
  <c r="H76" i="8"/>
  <c r="H77" i="8"/>
  <c r="H78" i="8"/>
  <c r="H79" i="8"/>
  <c r="H80" i="8"/>
  <c r="H81" i="8"/>
  <c r="H82" i="8"/>
  <c r="H83" i="8"/>
  <c r="H84" i="8"/>
  <c r="H85" i="8"/>
  <c r="H86" i="8"/>
  <c r="H87" i="8"/>
  <c r="H88" i="8"/>
  <c r="H89" i="8"/>
  <c r="H90" i="8"/>
  <c r="H91" i="8"/>
  <c r="H92" i="8"/>
  <c r="H93" i="8"/>
  <c r="H94" i="8"/>
  <c r="H95" i="8"/>
  <c r="H96" i="8"/>
  <c r="H97" i="8"/>
  <c r="H98" i="8"/>
  <c r="H99" i="8"/>
  <c r="H100" i="8"/>
  <c r="H101" i="8"/>
  <c r="H102" i="8"/>
  <c r="H103" i="8"/>
  <c r="H104" i="8"/>
  <c r="H105" i="8"/>
  <c r="H106" i="8"/>
  <c r="H107" i="8"/>
  <c r="H108" i="8"/>
  <c r="H109" i="8"/>
  <c r="H110" i="8"/>
  <c r="H111" i="8"/>
  <c r="H112" i="8"/>
  <c r="H113" i="8"/>
  <c r="H114" i="8"/>
  <c r="H115" i="8"/>
  <c r="H116" i="8"/>
  <c r="H117" i="8"/>
  <c r="H118" i="8"/>
  <c r="H119" i="8"/>
  <c r="H120" i="8"/>
  <c r="H121" i="8"/>
  <c r="H122" i="8"/>
  <c r="H123" i="8"/>
  <c r="H124" i="8"/>
  <c r="H125" i="8"/>
  <c r="H126" i="8"/>
  <c r="H127" i="8"/>
  <c r="H128" i="8"/>
  <c r="H129" i="8"/>
  <c r="H130" i="8"/>
  <c r="H131" i="8"/>
  <c r="H132" i="8"/>
  <c r="H133" i="8"/>
  <c r="H134" i="8"/>
  <c r="H135" i="8"/>
  <c r="H136" i="8"/>
  <c r="H137" i="8"/>
  <c r="H138" i="8"/>
  <c r="H139" i="8"/>
  <c r="H140" i="8"/>
  <c r="H141" i="8"/>
  <c r="H142" i="8"/>
  <c r="H143" i="8"/>
  <c r="H144" i="8"/>
  <c r="H145" i="8"/>
  <c r="H146" i="8"/>
  <c r="H147" i="8"/>
  <c r="H148" i="8"/>
  <c r="H149" i="8"/>
  <c r="H150" i="8"/>
  <c r="H151" i="8"/>
  <c r="H152" i="8"/>
  <c r="H153" i="8"/>
  <c r="H154" i="8"/>
  <c r="H155" i="8"/>
  <c r="H156" i="8"/>
  <c r="H157" i="8"/>
  <c r="H158" i="8"/>
  <c r="H159" i="8"/>
  <c r="H160" i="8"/>
  <c r="H161" i="8"/>
  <c r="H162" i="8"/>
  <c r="H163" i="8"/>
  <c r="H164" i="8"/>
  <c r="H165" i="8"/>
  <c r="H166" i="8"/>
  <c r="H167" i="8"/>
  <c r="H168" i="8"/>
  <c r="H169" i="8"/>
  <c r="H170" i="8"/>
  <c r="H171" i="8"/>
  <c r="H172" i="8"/>
  <c r="H173" i="8"/>
  <c r="H174" i="8"/>
  <c r="H175" i="8"/>
  <c r="H176" i="8"/>
  <c r="H177" i="8"/>
  <c r="H178" i="8"/>
  <c r="H179" i="8"/>
  <c r="H180" i="8"/>
  <c r="H181" i="8"/>
  <c r="H182" i="8"/>
  <c r="H183" i="8"/>
  <c r="H184" i="8"/>
  <c r="H185" i="8"/>
  <c r="H186" i="8"/>
  <c r="H187" i="8"/>
  <c r="H188" i="8"/>
  <c r="H189" i="8"/>
  <c r="H190" i="8"/>
  <c r="H191" i="8"/>
  <c r="H192" i="8"/>
  <c r="H193" i="8"/>
  <c r="H194" i="8"/>
  <c r="H195" i="8"/>
  <c r="H196" i="8"/>
  <c r="H197" i="8"/>
  <c r="H198" i="8"/>
  <c r="H199" i="8"/>
  <c r="H200" i="8"/>
  <c r="H201" i="8"/>
  <c r="H202" i="8"/>
  <c r="H203" i="8"/>
  <c r="H204" i="8"/>
  <c r="H205" i="8"/>
  <c r="H206" i="8"/>
  <c r="H207" i="8"/>
  <c r="H208" i="8"/>
  <c r="H209" i="8"/>
  <c r="H210" i="8"/>
  <c r="H211" i="8"/>
  <c r="H212" i="8"/>
  <c r="H213" i="8"/>
  <c r="H214" i="8"/>
  <c r="H215" i="8"/>
  <c r="H216" i="8"/>
  <c r="H217" i="8"/>
  <c r="H218" i="8"/>
  <c r="H219" i="8"/>
  <c r="H220" i="8"/>
  <c r="H221" i="8"/>
  <c r="H222" i="8"/>
  <c r="H223" i="8"/>
  <c r="H224" i="8"/>
  <c r="H225" i="8"/>
  <c r="H226" i="8"/>
  <c r="H227" i="8"/>
  <c r="H228" i="8"/>
  <c r="H229" i="8"/>
  <c r="H230" i="8"/>
  <c r="H231" i="8"/>
  <c r="H232" i="8"/>
  <c r="H233" i="8"/>
  <c r="H234" i="8"/>
  <c r="H235" i="8"/>
  <c r="H236" i="8"/>
  <c r="H237" i="8"/>
  <c r="H238" i="8"/>
  <c r="H239" i="8"/>
  <c r="H240" i="8"/>
  <c r="H241" i="8"/>
  <c r="H242" i="8"/>
  <c r="H243" i="8"/>
  <c r="H244" i="8"/>
  <c r="H245" i="8"/>
  <c r="H246" i="8"/>
  <c r="H247" i="8"/>
  <c r="H248" i="8"/>
  <c r="H249" i="8"/>
  <c r="H250" i="8"/>
  <c r="H251" i="8"/>
  <c r="H252" i="8"/>
  <c r="H253" i="8"/>
  <c r="H254" i="8"/>
  <c r="H255" i="8"/>
  <c r="H256" i="8"/>
  <c r="H257" i="8"/>
  <c r="H258" i="8"/>
  <c r="H259" i="8"/>
  <c r="H260" i="8"/>
  <c r="H261" i="8"/>
  <c r="H262" i="8"/>
  <c r="H263" i="8"/>
  <c r="H264" i="8"/>
  <c r="H265" i="8"/>
  <c r="H266" i="8"/>
  <c r="H267" i="8"/>
  <c r="H268" i="8"/>
  <c r="H269" i="8"/>
  <c r="H270" i="8"/>
  <c r="H271" i="8"/>
  <c r="H272" i="8"/>
  <c r="H273" i="8"/>
  <c r="H274" i="8"/>
  <c r="H275" i="8"/>
  <c r="H276" i="8"/>
  <c r="H277" i="8"/>
  <c r="H278" i="8"/>
  <c r="H279" i="8"/>
  <c r="H280" i="8"/>
  <c r="H281" i="8"/>
  <c r="H282" i="8"/>
  <c r="H283" i="8"/>
  <c r="H284" i="8"/>
  <c r="H285" i="8"/>
  <c r="H286" i="8"/>
  <c r="H287" i="8"/>
  <c r="H288" i="8"/>
  <c r="H289" i="8"/>
  <c r="H290" i="8"/>
  <c r="H291" i="8"/>
  <c r="H292" i="8"/>
  <c r="H293" i="8"/>
  <c r="H294" i="8"/>
  <c r="H295" i="8"/>
  <c r="H296" i="8"/>
  <c r="H297" i="8"/>
  <c r="H298" i="8"/>
  <c r="H299" i="8"/>
  <c r="H300" i="8"/>
  <c r="H301" i="8"/>
  <c r="H302" i="8"/>
  <c r="H303" i="8"/>
  <c r="H304" i="8"/>
  <c r="H305" i="8"/>
  <c r="H306" i="8"/>
  <c r="H307" i="8"/>
  <c r="H308" i="8"/>
  <c r="H309" i="8"/>
  <c r="H310" i="8"/>
  <c r="H311" i="8"/>
  <c r="H312" i="8"/>
  <c r="H313" i="8"/>
  <c r="H314" i="8"/>
  <c r="H315" i="8"/>
  <c r="H316" i="8"/>
  <c r="H317" i="8"/>
  <c r="H318" i="8"/>
  <c r="H319" i="8"/>
  <c r="H320" i="8"/>
  <c r="H321" i="8"/>
  <c r="H322" i="8"/>
  <c r="H323" i="8"/>
  <c r="H324" i="8"/>
  <c r="H325" i="8"/>
  <c r="H326" i="8"/>
  <c r="H327" i="8"/>
  <c r="H328" i="8"/>
  <c r="H329" i="8"/>
  <c r="H330" i="8"/>
  <c r="H331" i="8"/>
  <c r="H332" i="8"/>
  <c r="H333" i="8"/>
  <c r="H334" i="8"/>
  <c r="H335" i="8"/>
  <c r="H336" i="8"/>
  <c r="H337" i="8"/>
  <c r="H338" i="8"/>
  <c r="H339" i="8"/>
  <c r="H340" i="8"/>
  <c r="H341" i="8"/>
  <c r="H342" i="8"/>
  <c r="H343" i="8"/>
  <c r="H344" i="8"/>
  <c r="H345" i="8"/>
  <c r="H346" i="8"/>
  <c r="H347" i="8"/>
  <c r="H348" i="8"/>
  <c r="H349" i="8"/>
  <c r="H350" i="8"/>
  <c r="H351" i="8"/>
  <c r="H352" i="8"/>
  <c r="H353" i="8"/>
  <c r="H354" i="8"/>
  <c r="H355" i="8"/>
  <c r="H356" i="8"/>
  <c r="H357" i="8"/>
  <c r="H358" i="8"/>
  <c r="H359" i="8"/>
  <c r="H360" i="8"/>
  <c r="H361" i="8"/>
  <c r="H362" i="8"/>
  <c r="H363" i="8"/>
  <c r="H364" i="8"/>
  <c r="H365" i="8"/>
  <c r="H366" i="8"/>
  <c r="H367" i="8"/>
  <c r="H368" i="8"/>
  <c r="H369" i="8"/>
  <c r="H370" i="8"/>
  <c r="H371" i="8"/>
  <c r="H372" i="8"/>
  <c r="H373" i="8"/>
  <c r="H374" i="8"/>
  <c r="H375" i="8"/>
  <c r="H376" i="8"/>
  <c r="H377" i="8"/>
  <c r="H378" i="8"/>
  <c r="H379" i="8"/>
  <c r="H380" i="8"/>
  <c r="H381" i="8"/>
  <c r="H382" i="8"/>
  <c r="H383" i="8"/>
  <c r="H384" i="8"/>
  <c r="H385" i="8"/>
  <c r="H386" i="8"/>
  <c r="H387" i="8"/>
  <c r="H388" i="8"/>
  <c r="H389" i="8"/>
  <c r="H390" i="8"/>
  <c r="H391" i="8"/>
  <c r="H392" i="8"/>
  <c r="H393" i="8"/>
  <c r="H394" i="8"/>
  <c r="H395" i="8"/>
  <c r="H396" i="8"/>
  <c r="H397" i="8"/>
  <c r="H398" i="8"/>
  <c r="H399" i="8"/>
  <c r="H400" i="8"/>
  <c r="H401" i="8"/>
  <c r="H402" i="8"/>
  <c r="H403" i="8"/>
  <c r="H404" i="8"/>
  <c r="H405" i="8"/>
  <c r="H406" i="8"/>
  <c r="H407" i="8"/>
  <c r="H408" i="8"/>
  <c r="H409" i="8"/>
  <c r="H410" i="8"/>
  <c r="H411" i="8"/>
  <c r="H412" i="8"/>
  <c r="H413" i="8"/>
  <c r="H414" i="8"/>
  <c r="H415" i="8"/>
  <c r="H416" i="8"/>
  <c r="H417" i="8"/>
  <c r="H418" i="8"/>
  <c r="H419" i="8"/>
  <c r="H420" i="8"/>
  <c r="H421" i="8"/>
  <c r="H422" i="8"/>
  <c r="H423" i="8"/>
  <c r="H424" i="8"/>
  <c r="H425" i="8"/>
  <c r="H426" i="8"/>
  <c r="H427" i="8"/>
  <c r="H428" i="8"/>
  <c r="H429" i="8"/>
  <c r="H430" i="8"/>
  <c r="H431" i="8"/>
  <c r="H432" i="8"/>
  <c r="H433" i="8"/>
  <c r="H434" i="8"/>
  <c r="H435" i="8"/>
  <c r="H436" i="8"/>
  <c r="H437" i="8"/>
  <c r="H438" i="8"/>
  <c r="H439" i="8"/>
  <c r="H440" i="8"/>
  <c r="H441" i="8"/>
  <c r="H442" i="8"/>
  <c r="H443" i="8"/>
  <c r="H444" i="8"/>
  <c r="H445" i="8"/>
  <c r="H446" i="8"/>
  <c r="H447" i="8"/>
  <c r="H448" i="8"/>
  <c r="H449" i="8"/>
  <c r="H450" i="8"/>
  <c r="H451" i="8"/>
  <c r="H452" i="8"/>
  <c r="H453" i="8"/>
  <c r="H454" i="8"/>
  <c r="H455" i="8"/>
  <c r="H456" i="8"/>
  <c r="H457" i="8"/>
  <c r="H458" i="8"/>
  <c r="H459" i="8"/>
  <c r="H460" i="8"/>
  <c r="H461" i="8"/>
  <c r="H462" i="8"/>
  <c r="H463" i="8"/>
  <c r="H464" i="8"/>
  <c r="H465" i="8"/>
  <c r="H466" i="8"/>
  <c r="H467" i="8"/>
  <c r="H468" i="8"/>
  <c r="H469" i="8"/>
  <c r="H470" i="8"/>
  <c r="H471" i="8"/>
  <c r="H472" i="8"/>
  <c r="H473" i="8"/>
  <c r="H474" i="8"/>
  <c r="H475" i="8"/>
  <c r="H476" i="8"/>
  <c r="H477" i="8"/>
  <c r="H478" i="8"/>
  <c r="H479" i="8"/>
  <c r="H480" i="8"/>
  <c r="H481" i="8"/>
  <c r="H482" i="8"/>
  <c r="H483" i="8"/>
  <c r="H484" i="8"/>
  <c r="H485" i="8"/>
  <c r="H486" i="8"/>
  <c r="H487" i="8"/>
  <c r="H488" i="8"/>
  <c r="H489" i="8"/>
  <c r="H490" i="8"/>
  <c r="H491" i="8"/>
  <c r="H492" i="8"/>
  <c r="H493" i="8"/>
  <c r="H494" i="8"/>
  <c r="H495" i="8"/>
  <c r="H496" i="8"/>
  <c r="H497" i="8"/>
  <c r="H498" i="8"/>
  <c r="H499" i="8"/>
  <c r="H500" i="8"/>
  <c r="H501" i="8"/>
  <c r="H502" i="8"/>
  <c r="H503" i="8"/>
  <c r="H504" i="8"/>
  <c r="H505" i="8"/>
  <c r="H506" i="8"/>
  <c r="H507" i="8"/>
  <c r="H508" i="8"/>
  <c r="H509" i="8"/>
  <c r="H510" i="8"/>
  <c r="H511" i="8"/>
  <c r="H512" i="8"/>
  <c r="H513" i="8"/>
  <c r="H514" i="8"/>
  <c r="H515" i="8"/>
  <c r="H516" i="8"/>
  <c r="H517" i="8"/>
  <c r="H518" i="8"/>
  <c r="H519" i="8"/>
  <c r="H520" i="8"/>
  <c r="H521" i="8"/>
  <c r="H522" i="8"/>
  <c r="H523" i="8"/>
  <c r="H524" i="8"/>
  <c r="H525" i="8"/>
  <c r="H526" i="8"/>
  <c r="H527" i="8"/>
  <c r="H528" i="8"/>
  <c r="H529" i="8"/>
  <c r="H530" i="8"/>
  <c r="H531" i="8"/>
  <c r="H532" i="8"/>
  <c r="H533" i="8"/>
  <c r="H534" i="8"/>
  <c r="H535" i="8"/>
  <c r="H536" i="8"/>
  <c r="H537" i="8"/>
  <c r="H538" i="8"/>
  <c r="H539" i="8"/>
  <c r="H540" i="8"/>
  <c r="H541" i="8"/>
  <c r="H542" i="8"/>
  <c r="H543" i="8"/>
  <c r="H544" i="8"/>
  <c r="H545" i="8"/>
  <c r="H546" i="8"/>
  <c r="H547" i="8"/>
  <c r="H548" i="8"/>
  <c r="H549" i="8"/>
  <c r="H550" i="8"/>
  <c r="H551" i="8"/>
  <c r="H552" i="8"/>
  <c r="H553" i="8"/>
  <c r="H554" i="8"/>
  <c r="H555" i="8"/>
  <c r="H556" i="8"/>
  <c r="H557" i="8"/>
  <c r="H558" i="8"/>
  <c r="H559" i="8"/>
  <c r="H560" i="8"/>
  <c r="H561" i="8"/>
  <c r="H562" i="8"/>
  <c r="H563" i="8"/>
  <c r="H564" i="8"/>
  <c r="H565" i="8"/>
  <c r="H566" i="8"/>
  <c r="H567" i="8"/>
  <c r="H568" i="8"/>
  <c r="H569" i="8"/>
  <c r="H570" i="8"/>
  <c r="H571" i="8"/>
  <c r="H572" i="8"/>
  <c r="H573" i="8"/>
  <c r="H574" i="8"/>
  <c r="H575" i="8"/>
  <c r="H576" i="8"/>
  <c r="H577" i="8"/>
  <c r="H578" i="8"/>
  <c r="H579" i="8"/>
  <c r="H580" i="8"/>
  <c r="H581" i="8"/>
  <c r="H582" i="8"/>
  <c r="H583" i="8"/>
  <c r="H584" i="8"/>
  <c r="H585" i="8"/>
  <c r="H586" i="8"/>
  <c r="H587" i="8"/>
  <c r="H588" i="8"/>
  <c r="H589" i="8"/>
  <c r="H590" i="8"/>
  <c r="H591" i="8"/>
  <c r="H592" i="8"/>
  <c r="H593" i="8"/>
  <c r="H594" i="8"/>
  <c r="H595" i="8"/>
  <c r="H596" i="8"/>
  <c r="H597" i="8"/>
  <c r="H598" i="8"/>
  <c r="H599" i="8"/>
  <c r="H600" i="8"/>
  <c r="H601" i="8"/>
  <c r="H602" i="8"/>
  <c r="H603" i="8"/>
  <c r="H604" i="8"/>
  <c r="H605" i="8"/>
  <c r="H606" i="8"/>
  <c r="H607" i="8"/>
  <c r="H608" i="8"/>
  <c r="H609" i="8"/>
  <c r="H610" i="8"/>
  <c r="H611" i="8"/>
  <c r="H612" i="8"/>
  <c r="H613" i="8"/>
  <c r="H614" i="8"/>
  <c r="H615" i="8"/>
  <c r="H616" i="8"/>
  <c r="H617" i="8"/>
  <c r="H618" i="8"/>
  <c r="H619" i="8"/>
  <c r="H620" i="8"/>
  <c r="H621" i="8"/>
  <c r="H622" i="8"/>
  <c r="H623" i="8"/>
  <c r="H624" i="8"/>
  <c r="H625" i="8"/>
  <c r="H626" i="8"/>
  <c r="H627" i="8"/>
  <c r="H628" i="8"/>
  <c r="H629" i="8"/>
  <c r="H630" i="8"/>
  <c r="H631" i="8"/>
  <c r="H632" i="8"/>
  <c r="H633" i="8"/>
  <c r="H634" i="8"/>
  <c r="H635" i="8"/>
  <c r="H636" i="8"/>
  <c r="H637" i="8"/>
  <c r="H638" i="8"/>
  <c r="H639" i="8"/>
  <c r="H640" i="8"/>
  <c r="H641" i="8"/>
  <c r="H642" i="8"/>
  <c r="H643" i="8"/>
  <c r="H644" i="8"/>
  <c r="H645" i="8"/>
  <c r="H646" i="8"/>
  <c r="H647" i="8"/>
  <c r="H648" i="8"/>
  <c r="H649" i="8"/>
  <c r="H650" i="8"/>
  <c r="H651" i="8"/>
  <c r="H652" i="8"/>
  <c r="H653" i="8"/>
  <c r="H654" i="8"/>
  <c r="H655" i="8"/>
  <c r="H656" i="8"/>
  <c r="H657" i="8"/>
  <c r="H658" i="8"/>
  <c r="H659" i="8"/>
  <c r="H660" i="8"/>
  <c r="H661" i="8"/>
  <c r="H662" i="8"/>
  <c r="H663" i="8"/>
  <c r="H664" i="8"/>
  <c r="H665" i="8"/>
  <c r="H666" i="8"/>
  <c r="H667" i="8"/>
  <c r="H668" i="8"/>
  <c r="H669" i="8"/>
  <c r="H670" i="8"/>
  <c r="H671" i="8"/>
  <c r="H672" i="8"/>
  <c r="H673" i="8"/>
  <c r="H674" i="8"/>
  <c r="H675" i="8"/>
  <c r="H676" i="8"/>
  <c r="H677" i="8"/>
  <c r="H678" i="8"/>
  <c r="H679" i="8"/>
  <c r="H680" i="8"/>
  <c r="H681" i="8"/>
  <c r="H682" i="8"/>
  <c r="H683" i="8"/>
  <c r="H684" i="8"/>
  <c r="H685" i="8"/>
  <c r="H686" i="8"/>
  <c r="H687" i="8"/>
  <c r="H688" i="8"/>
  <c r="H689" i="8"/>
  <c r="H690" i="8"/>
  <c r="H691" i="8"/>
  <c r="H692" i="8"/>
  <c r="H693" i="8"/>
  <c r="H694" i="8"/>
  <c r="H695" i="8"/>
  <c r="H696" i="8"/>
  <c r="H697" i="8"/>
  <c r="H698" i="8"/>
  <c r="H699" i="8"/>
  <c r="H700" i="8"/>
  <c r="H701" i="8"/>
  <c r="H702" i="8"/>
  <c r="H703" i="8"/>
  <c r="H704" i="8"/>
  <c r="H705" i="8"/>
  <c r="H706" i="8"/>
  <c r="H707" i="8"/>
  <c r="H708" i="8"/>
  <c r="H709" i="8"/>
  <c r="H710" i="8"/>
  <c r="H711" i="8"/>
  <c r="H712" i="8"/>
  <c r="H713" i="8"/>
  <c r="H714" i="8"/>
  <c r="H715" i="8"/>
  <c r="H716" i="8"/>
  <c r="H717" i="8"/>
  <c r="H718" i="8"/>
  <c r="H719" i="8"/>
  <c r="H720" i="8"/>
  <c r="H721" i="8"/>
  <c r="H722" i="8"/>
  <c r="H723" i="8"/>
  <c r="H724" i="8"/>
  <c r="H725" i="8"/>
  <c r="H726" i="8"/>
  <c r="H727" i="8"/>
  <c r="H728" i="8"/>
  <c r="H729" i="8"/>
  <c r="H730" i="8"/>
  <c r="H731" i="8"/>
  <c r="H732" i="8"/>
  <c r="H733" i="8"/>
  <c r="H734" i="8"/>
  <c r="H735" i="8"/>
  <c r="H736" i="8"/>
  <c r="H737" i="8"/>
  <c r="H738" i="8"/>
  <c r="H739" i="8"/>
  <c r="H740" i="8"/>
  <c r="H741" i="8"/>
  <c r="H742" i="8"/>
  <c r="H743" i="8"/>
  <c r="H744" i="8"/>
  <c r="H745" i="8"/>
  <c r="H746" i="8"/>
  <c r="H747" i="8"/>
  <c r="H748" i="8"/>
  <c r="H749" i="8"/>
  <c r="H750" i="8"/>
  <c r="H751" i="8"/>
  <c r="H752" i="8"/>
  <c r="H753" i="8"/>
  <c r="H754" i="8"/>
  <c r="H755" i="8"/>
  <c r="H756" i="8"/>
  <c r="H757" i="8"/>
  <c r="H758" i="8"/>
  <c r="H759" i="8"/>
  <c r="H760" i="8"/>
  <c r="H761" i="8"/>
  <c r="H762" i="8"/>
  <c r="H763" i="8"/>
  <c r="H764" i="8"/>
  <c r="H765" i="8"/>
  <c r="H766" i="8"/>
  <c r="H767" i="8"/>
  <c r="H768" i="8"/>
  <c r="H769" i="8"/>
  <c r="H770" i="8"/>
  <c r="H771" i="8"/>
  <c r="H772" i="8"/>
  <c r="H773" i="8"/>
  <c r="H774" i="8"/>
  <c r="H775" i="8"/>
  <c r="H776" i="8"/>
  <c r="H777" i="8"/>
  <c r="H778" i="8"/>
  <c r="H779" i="8"/>
  <c r="H780" i="8"/>
  <c r="H781" i="8"/>
  <c r="H782" i="8"/>
  <c r="H783" i="8"/>
  <c r="H784" i="8"/>
  <c r="H785" i="8"/>
  <c r="H786" i="8"/>
  <c r="H787" i="8"/>
  <c r="H788" i="8"/>
  <c r="H789" i="8"/>
  <c r="H790" i="8"/>
  <c r="H791" i="8"/>
  <c r="H792" i="8"/>
  <c r="H793" i="8"/>
  <c r="H794" i="8"/>
  <c r="H795" i="8"/>
  <c r="H796" i="8"/>
  <c r="H797" i="8"/>
  <c r="H798" i="8"/>
  <c r="H799" i="8"/>
  <c r="H800" i="8"/>
  <c r="H801" i="8"/>
  <c r="H802" i="8"/>
  <c r="H803" i="8"/>
  <c r="H804" i="8"/>
  <c r="H805" i="8"/>
  <c r="H806" i="8"/>
  <c r="H807" i="8"/>
  <c r="H808" i="8"/>
  <c r="H809" i="8"/>
  <c r="H810" i="8"/>
  <c r="H811" i="8"/>
  <c r="H812" i="8"/>
  <c r="H813" i="8"/>
  <c r="H814" i="8"/>
  <c r="H815" i="8"/>
  <c r="H816" i="8"/>
  <c r="H817" i="8"/>
  <c r="H818" i="8"/>
  <c r="H819" i="8"/>
  <c r="H820" i="8"/>
  <c r="H821" i="8"/>
  <c r="H822" i="8"/>
  <c r="H823" i="8"/>
  <c r="H824" i="8"/>
  <c r="H825" i="8"/>
  <c r="H826" i="8"/>
  <c r="H827" i="8"/>
  <c r="H828" i="8"/>
  <c r="H829" i="8"/>
  <c r="H830" i="8"/>
  <c r="H831" i="8"/>
  <c r="H832" i="8"/>
  <c r="H833" i="8"/>
  <c r="H834" i="8"/>
  <c r="H835" i="8"/>
  <c r="H836" i="8"/>
  <c r="H837" i="8"/>
  <c r="H838" i="8"/>
  <c r="H839" i="8"/>
  <c r="H840" i="8"/>
  <c r="H841" i="8"/>
  <c r="H842" i="8"/>
  <c r="H843" i="8"/>
  <c r="H844" i="8"/>
  <c r="H845" i="8"/>
  <c r="H846" i="8"/>
  <c r="H847" i="8"/>
  <c r="H848" i="8"/>
  <c r="H849" i="8"/>
  <c r="H850" i="8"/>
  <c r="H851" i="8"/>
  <c r="H852" i="8"/>
  <c r="H853" i="8"/>
  <c r="H854" i="8"/>
  <c r="H855" i="8"/>
  <c r="H856" i="8"/>
  <c r="H857" i="8"/>
  <c r="H858" i="8"/>
  <c r="H859" i="8"/>
  <c r="H860" i="8"/>
  <c r="H861" i="8"/>
  <c r="H862" i="8"/>
  <c r="H863" i="8"/>
  <c r="H864" i="8"/>
  <c r="H865" i="8"/>
  <c r="H866" i="8"/>
  <c r="H867" i="8"/>
  <c r="H868" i="8"/>
  <c r="H869" i="8"/>
  <c r="H870" i="8"/>
  <c r="H871" i="8"/>
  <c r="H872" i="8"/>
  <c r="H873" i="8"/>
  <c r="H874" i="8"/>
  <c r="H875" i="8"/>
  <c r="H876" i="8"/>
  <c r="H877" i="8"/>
  <c r="H878" i="8"/>
  <c r="H879" i="8"/>
  <c r="H880" i="8"/>
  <c r="H881" i="8"/>
  <c r="H882" i="8"/>
  <c r="H883" i="8"/>
  <c r="H884" i="8"/>
  <c r="H885" i="8"/>
  <c r="H886" i="8"/>
  <c r="H887" i="8"/>
  <c r="H888" i="8"/>
  <c r="H889" i="8"/>
  <c r="H890" i="8"/>
  <c r="H891" i="8"/>
  <c r="H892" i="8"/>
  <c r="H893" i="8"/>
  <c r="H894" i="8"/>
  <c r="H895" i="8"/>
  <c r="H896" i="8"/>
  <c r="H897" i="8"/>
  <c r="H898" i="8"/>
  <c r="H899" i="8"/>
  <c r="H900" i="8"/>
  <c r="H901" i="8"/>
  <c r="H902" i="8"/>
  <c r="H903" i="8"/>
  <c r="H904" i="8"/>
  <c r="H905" i="8"/>
  <c r="H906" i="8"/>
  <c r="H907" i="8"/>
  <c r="H908" i="8"/>
  <c r="H909" i="8"/>
  <c r="H910" i="8"/>
  <c r="H911" i="8"/>
  <c r="H912" i="8"/>
  <c r="H913" i="8"/>
  <c r="H914" i="8"/>
  <c r="H915" i="8"/>
  <c r="H916" i="8"/>
  <c r="H917" i="8"/>
  <c r="H918" i="8"/>
  <c r="H919" i="8"/>
  <c r="H920" i="8"/>
  <c r="H921" i="8"/>
  <c r="H922" i="8"/>
  <c r="H923" i="8"/>
  <c r="H924" i="8"/>
  <c r="H925" i="8"/>
  <c r="H926" i="8"/>
  <c r="H927" i="8"/>
  <c r="H928" i="8"/>
  <c r="H929" i="8"/>
  <c r="H930" i="8"/>
  <c r="H931" i="8"/>
  <c r="H932" i="8"/>
  <c r="H933" i="8"/>
  <c r="H934" i="8"/>
  <c r="H935" i="8"/>
  <c r="H936" i="8"/>
  <c r="H937" i="8"/>
  <c r="H938" i="8"/>
  <c r="H939" i="8"/>
  <c r="H940" i="8"/>
  <c r="H941" i="8"/>
  <c r="H942" i="8"/>
  <c r="H943" i="8"/>
  <c r="H944" i="8"/>
  <c r="H945" i="8"/>
  <c r="H946" i="8"/>
  <c r="H947" i="8"/>
  <c r="H948" i="8"/>
  <c r="H949" i="8"/>
  <c r="H950" i="8"/>
  <c r="H951" i="8"/>
  <c r="H952" i="8"/>
  <c r="H953" i="8"/>
  <c r="H954" i="8"/>
  <c r="H955" i="8"/>
  <c r="H956" i="8"/>
  <c r="H957" i="8"/>
  <c r="H958" i="8"/>
  <c r="H959" i="8"/>
  <c r="H960" i="8"/>
  <c r="H961" i="8"/>
  <c r="H962" i="8"/>
  <c r="H963" i="8"/>
  <c r="H964" i="8"/>
  <c r="H965" i="8"/>
  <c r="H966" i="8"/>
  <c r="H967" i="8"/>
  <c r="H968" i="8"/>
  <c r="H969" i="8"/>
  <c r="H970" i="8"/>
  <c r="H971" i="8"/>
  <c r="H972" i="8"/>
  <c r="H973" i="8"/>
  <c r="H974" i="8"/>
  <c r="H975" i="8"/>
  <c r="H976" i="8"/>
  <c r="H977" i="8"/>
  <c r="H978" i="8"/>
  <c r="H979" i="8"/>
  <c r="H980" i="8"/>
  <c r="H981" i="8"/>
  <c r="H982" i="8"/>
  <c r="H983" i="8"/>
  <c r="H984" i="8"/>
  <c r="H985" i="8"/>
  <c r="H986" i="8"/>
  <c r="H987" i="8"/>
  <c r="H988" i="8"/>
  <c r="H989" i="8"/>
  <c r="H990" i="8"/>
  <c r="H991" i="8"/>
  <c r="H992" i="8"/>
  <c r="H993" i="8"/>
  <c r="H994" i="8"/>
  <c r="H995" i="8"/>
  <c r="H996" i="8"/>
  <c r="H997" i="8"/>
  <c r="H998" i="8"/>
  <c r="H999" i="8"/>
  <c r="H1000" i="8"/>
  <c r="H1001" i="8"/>
  <c r="H1002" i="8"/>
  <c r="H1003" i="8"/>
  <c r="H1004" i="8"/>
  <c r="H1005" i="8"/>
  <c r="H1006" i="8"/>
  <c r="H1007" i="8"/>
  <c r="H1008" i="8"/>
  <c r="H1009" i="8"/>
  <c r="H1010" i="8"/>
  <c r="H1011" i="8"/>
  <c r="H1012" i="8"/>
  <c r="H1013" i="8"/>
  <c r="H1014" i="8"/>
  <c r="H1015" i="8"/>
  <c r="H1016" i="8"/>
  <c r="H1017" i="8"/>
  <c r="H1018" i="8"/>
  <c r="H1019" i="8"/>
  <c r="H1020" i="8"/>
  <c r="H1021" i="8"/>
  <c r="H1022" i="8"/>
  <c r="H1023" i="8"/>
  <c r="H1024" i="8"/>
  <c r="H1025" i="8"/>
  <c r="H1026" i="8"/>
  <c r="H1027" i="8"/>
  <c r="H1028" i="8"/>
  <c r="H1029" i="8"/>
  <c r="H1030" i="8"/>
  <c r="H1031" i="8"/>
  <c r="H1032" i="8"/>
  <c r="H1033" i="8"/>
  <c r="H1034" i="8"/>
  <c r="H1035" i="8"/>
  <c r="H1036" i="8"/>
  <c r="H1037" i="8"/>
  <c r="H1038" i="8"/>
  <c r="H1039" i="8"/>
  <c r="H1040" i="8"/>
  <c r="H1041" i="8"/>
  <c r="H1042" i="8"/>
  <c r="H1043" i="8"/>
  <c r="H1044" i="8"/>
  <c r="H1045" i="8"/>
  <c r="H1046" i="8"/>
  <c r="H1047" i="8"/>
  <c r="H1048" i="8"/>
  <c r="H1049" i="8"/>
  <c r="H1050" i="8"/>
  <c r="H1051" i="8"/>
  <c r="H1052" i="8"/>
  <c r="H1053" i="8"/>
  <c r="H1054" i="8"/>
  <c r="H1055" i="8"/>
  <c r="H1056" i="8"/>
  <c r="H1057" i="8"/>
  <c r="H1058" i="8"/>
  <c r="H1059" i="8"/>
  <c r="H1060" i="8"/>
  <c r="H1061" i="8"/>
  <c r="H1062" i="8"/>
  <c r="H1063" i="8"/>
  <c r="H1064" i="8"/>
  <c r="H1065" i="8"/>
  <c r="H1066" i="8"/>
  <c r="H1067" i="8"/>
  <c r="H1068" i="8"/>
  <c r="H1069" i="8"/>
  <c r="H1070" i="8"/>
  <c r="H1071" i="8"/>
  <c r="H1072" i="8"/>
  <c r="H1073" i="8"/>
  <c r="H1074" i="8"/>
  <c r="H1075" i="8"/>
  <c r="H1076" i="8"/>
  <c r="H1077" i="8"/>
  <c r="H1078" i="8"/>
  <c r="H1079" i="8"/>
  <c r="H1080" i="8"/>
  <c r="H1081" i="8"/>
  <c r="H1082" i="8"/>
  <c r="H1083" i="8"/>
  <c r="H1084" i="8"/>
  <c r="H1085" i="8"/>
  <c r="H1086" i="8"/>
  <c r="H1087" i="8"/>
  <c r="H1088" i="8"/>
  <c r="H1089" i="8"/>
  <c r="H1090" i="8"/>
  <c r="H1091" i="8"/>
  <c r="H1092" i="8"/>
  <c r="H1093" i="8"/>
  <c r="H1094" i="8"/>
  <c r="H1095" i="8"/>
  <c r="H1096" i="8"/>
  <c r="H1097" i="8"/>
  <c r="H1098" i="8"/>
  <c r="H1099" i="8"/>
  <c r="H1100" i="8"/>
  <c r="H1101" i="8"/>
  <c r="H1102" i="8"/>
  <c r="H1103" i="8"/>
  <c r="H1104" i="8"/>
  <c r="H1105" i="8"/>
  <c r="H1106" i="8"/>
  <c r="H1107" i="8"/>
  <c r="H1108" i="8"/>
  <c r="H1109" i="8"/>
  <c r="H1110" i="8"/>
  <c r="H1111" i="8"/>
  <c r="H1112" i="8"/>
  <c r="H1113" i="8"/>
  <c r="H1114" i="8"/>
  <c r="H1115" i="8"/>
  <c r="H1116" i="8"/>
  <c r="H1117" i="8"/>
  <c r="H1118" i="8"/>
  <c r="H1119" i="8"/>
  <c r="H1120" i="8"/>
  <c r="H1121" i="8"/>
  <c r="H1122" i="8"/>
  <c r="H1123" i="8"/>
  <c r="H1124" i="8"/>
  <c r="H1125" i="8"/>
  <c r="H1126" i="8"/>
  <c r="H1127" i="8"/>
  <c r="H1128" i="8"/>
  <c r="H1129" i="8"/>
  <c r="H1130" i="8"/>
  <c r="H1131" i="8"/>
  <c r="H1132" i="8"/>
  <c r="H1133" i="8"/>
  <c r="H1134" i="8"/>
  <c r="H1135" i="8"/>
  <c r="H1136" i="8"/>
  <c r="H1137" i="8"/>
  <c r="H1138" i="8"/>
  <c r="H1139" i="8"/>
  <c r="H1140" i="8"/>
  <c r="H1141" i="8"/>
  <c r="H1142" i="8"/>
  <c r="H1143" i="8"/>
  <c r="H1144" i="8"/>
  <c r="H1145" i="8"/>
  <c r="H1146" i="8"/>
  <c r="H1147" i="8"/>
  <c r="H1148" i="8"/>
  <c r="H1149" i="8"/>
  <c r="H1150" i="8"/>
  <c r="H1151" i="8"/>
  <c r="H1152" i="8"/>
  <c r="H1153" i="8"/>
  <c r="H1154" i="8"/>
  <c r="H1155" i="8"/>
  <c r="H1156" i="8"/>
  <c r="H1157" i="8"/>
  <c r="H1158" i="8"/>
  <c r="H1159" i="8"/>
  <c r="H1160" i="8"/>
  <c r="H1161" i="8"/>
  <c r="H1162" i="8"/>
  <c r="H1163" i="8"/>
  <c r="H1164" i="8"/>
  <c r="H1165" i="8"/>
  <c r="H1166" i="8"/>
  <c r="H1167" i="8"/>
  <c r="H1168" i="8"/>
  <c r="H1169" i="8"/>
  <c r="H1170" i="8"/>
  <c r="H1171" i="8"/>
  <c r="H1172" i="8"/>
  <c r="H1173" i="8"/>
  <c r="H1174" i="8"/>
  <c r="H1175" i="8"/>
  <c r="H1176" i="8"/>
  <c r="H1177" i="8"/>
  <c r="H1178" i="8"/>
  <c r="H1179" i="8"/>
  <c r="H1180" i="8"/>
  <c r="H1181" i="8"/>
  <c r="H1182" i="8"/>
  <c r="H1183" i="8"/>
  <c r="H1184" i="8"/>
  <c r="H1185" i="8"/>
  <c r="H1186" i="8"/>
  <c r="H1187" i="8"/>
  <c r="H1188" i="8"/>
  <c r="H1189" i="8"/>
  <c r="H1190" i="8"/>
  <c r="H1191" i="8"/>
  <c r="H1192" i="8"/>
  <c r="H1193" i="8"/>
  <c r="H1194" i="8"/>
  <c r="H1195" i="8"/>
  <c r="H1196" i="8"/>
  <c r="H1197" i="8"/>
  <c r="H1198" i="8"/>
  <c r="H1199" i="8"/>
  <c r="H1200" i="8"/>
  <c r="H1201" i="8"/>
  <c r="H1202" i="8"/>
  <c r="H1203" i="8"/>
  <c r="H1204" i="8"/>
  <c r="H1205" i="8"/>
  <c r="H1206" i="8"/>
  <c r="H1207" i="8"/>
  <c r="H1208" i="8"/>
  <c r="H1209" i="8"/>
  <c r="H1210" i="8"/>
  <c r="H1211" i="8"/>
  <c r="H1212" i="8"/>
  <c r="H1213" i="8"/>
  <c r="H1214" i="8"/>
  <c r="H1215" i="8"/>
  <c r="H1216" i="8"/>
  <c r="H1217" i="8"/>
  <c r="H1218" i="8"/>
  <c r="H1219" i="8"/>
  <c r="H1220" i="8"/>
  <c r="H1221" i="8"/>
  <c r="H1222" i="8"/>
  <c r="H1223" i="8"/>
  <c r="H1224" i="8"/>
  <c r="H1225" i="8"/>
  <c r="H1226" i="8"/>
  <c r="H1227" i="8"/>
  <c r="H1228" i="8"/>
  <c r="H1229" i="8"/>
  <c r="H1230" i="8"/>
  <c r="H1231" i="8"/>
  <c r="H1232" i="8"/>
  <c r="H1233" i="8"/>
  <c r="H1234" i="8"/>
  <c r="H1235" i="8"/>
  <c r="H1236" i="8"/>
  <c r="H1237" i="8"/>
  <c r="H1238" i="8"/>
  <c r="H1239" i="8"/>
  <c r="H1240" i="8"/>
  <c r="H1241" i="8"/>
  <c r="H1242" i="8"/>
  <c r="H1243" i="8"/>
  <c r="H1244" i="8"/>
  <c r="H1245" i="8"/>
  <c r="H1246" i="8"/>
  <c r="H1247" i="8"/>
  <c r="H1248" i="8"/>
  <c r="H1249" i="8"/>
  <c r="H1250" i="8"/>
  <c r="H1251" i="8"/>
  <c r="H1252" i="8"/>
  <c r="H1253" i="8"/>
  <c r="H1254" i="8"/>
  <c r="H1255" i="8"/>
  <c r="H1256" i="8"/>
  <c r="H1257" i="8"/>
  <c r="H1258" i="8"/>
  <c r="H1259" i="8"/>
  <c r="H1260" i="8"/>
  <c r="H1261" i="8"/>
  <c r="H1262" i="8"/>
  <c r="H1263" i="8"/>
  <c r="H1264" i="8"/>
  <c r="H1265" i="8"/>
  <c r="H1266" i="8"/>
  <c r="H1267" i="8"/>
  <c r="H1268" i="8"/>
  <c r="H1269" i="8"/>
  <c r="H1270" i="8"/>
  <c r="H1271" i="8"/>
  <c r="H1272" i="8"/>
  <c r="H1273" i="8"/>
  <c r="H1274" i="8"/>
  <c r="H1275" i="8"/>
  <c r="H1276" i="8"/>
  <c r="H1277" i="8"/>
  <c r="H1278" i="8"/>
  <c r="H1279" i="8"/>
  <c r="H1280" i="8"/>
  <c r="H1281" i="8"/>
  <c r="H1282" i="8"/>
  <c r="H1283" i="8"/>
  <c r="H1284" i="8"/>
  <c r="H1285" i="8"/>
  <c r="H1286" i="8"/>
  <c r="H1287" i="8"/>
  <c r="H1288" i="8"/>
  <c r="H1289" i="8"/>
  <c r="H1290" i="8"/>
  <c r="H1291" i="8"/>
  <c r="H1292" i="8"/>
  <c r="H1293" i="8"/>
  <c r="H1294" i="8"/>
  <c r="H1295" i="8"/>
  <c r="H1296" i="8"/>
  <c r="H1297" i="8"/>
  <c r="H1298" i="8"/>
  <c r="H1299" i="8"/>
  <c r="H1300" i="8"/>
  <c r="H1301" i="8"/>
  <c r="H1302" i="8"/>
  <c r="H1303" i="8"/>
  <c r="H1304" i="8"/>
  <c r="H1305" i="8"/>
  <c r="H1306" i="8"/>
  <c r="H1307" i="8"/>
  <c r="H1308" i="8"/>
  <c r="H1309" i="8"/>
  <c r="H1310" i="8"/>
  <c r="H1311" i="8"/>
  <c r="H1312" i="8"/>
  <c r="H1313" i="8"/>
  <c r="H1314" i="8"/>
  <c r="H1315" i="8"/>
  <c r="H1316" i="8"/>
  <c r="H1317" i="8"/>
  <c r="H1318" i="8"/>
  <c r="H1319" i="8"/>
  <c r="H1320" i="8"/>
  <c r="H1321" i="8"/>
  <c r="H1322" i="8"/>
  <c r="H1323" i="8"/>
  <c r="H1324" i="8"/>
  <c r="H1325" i="8"/>
  <c r="H1326" i="8"/>
  <c r="H1327" i="8"/>
  <c r="H1328" i="8"/>
  <c r="H1329" i="8"/>
  <c r="H1330" i="8"/>
  <c r="H1331" i="8"/>
  <c r="H1332" i="8"/>
  <c r="H1333" i="8"/>
  <c r="H1334" i="8"/>
  <c r="H1335" i="8"/>
  <c r="H1336" i="8"/>
  <c r="H1337" i="8"/>
  <c r="H1338" i="8"/>
  <c r="H1339" i="8"/>
  <c r="H31" i="8"/>
  <c r="G25" i="12"/>
  <c r="G23" i="12"/>
  <c r="G24" i="12"/>
  <c r="G26" i="12"/>
  <c r="H4" i="10"/>
  <c r="H5" i="10"/>
  <c r="S12" i="12"/>
  <c r="S14" i="12"/>
  <c r="S17" i="12"/>
  <c r="S18" i="12"/>
  <c r="S20" i="12"/>
  <c r="S11" i="12"/>
  <c r="T11" i="12" s="1"/>
  <c r="R12" i="12"/>
  <c r="R14" i="12"/>
  <c r="T14" i="12" s="1"/>
  <c r="R17" i="12"/>
  <c r="R18" i="12"/>
  <c r="R20" i="12"/>
  <c r="R11" i="12"/>
  <c r="L12" i="12"/>
  <c r="K12" i="12"/>
  <c r="K14" i="12"/>
  <c r="K17" i="12"/>
  <c r="K18" i="12"/>
  <c r="K20" i="12"/>
  <c r="L20" i="12" s="1"/>
  <c r="K11" i="12"/>
  <c r="J12" i="12"/>
  <c r="J14" i="12"/>
  <c r="J17" i="12"/>
  <c r="L17" i="12" s="1"/>
  <c r="J18" i="12"/>
  <c r="J20" i="12"/>
  <c r="J11" i="12"/>
  <c r="L11" i="12" s="1"/>
  <c r="D3" i="11"/>
  <c r="D4" i="11"/>
  <c r="D5" i="11"/>
  <c r="D6" i="11"/>
  <c r="D7" i="11"/>
  <c r="D8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23" i="11"/>
  <c r="D24" i="11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111" i="11"/>
  <c r="D112" i="11"/>
  <c r="D113" i="11"/>
  <c r="D114" i="11"/>
  <c r="D115" i="11"/>
  <c r="D116" i="11"/>
  <c r="D117" i="11"/>
  <c r="D118" i="11"/>
  <c r="D119" i="11"/>
  <c r="D120" i="11"/>
  <c r="D121" i="11"/>
  <c r="D122" i="11"/>
  <c r="D123" i="11"/>
  <c r="D124" i="11"/>
  <c r="D125" i="11"/>
  <c r="D126" i="11"/>
  <c r="D127" i="11"/>
  <c r="D128" i="11"/>
  <c r="D129" i="11"/>
  <c r="D130" i="11"/>
  <c r="D131" i="11"/>
  <c r="D132" i="11"/>
  <c r="D133" i="11"/>
  <c r="D134" i="11"/>
  <c r="D135" i="11"/>
  <c r="D136" i="11"/>
  <c r="D137" i="11"/>
  <c r="D138" i="11"/>
  <c r="D139" i="11"/>
  <c r="D140" i="11"/>
  <c r="D141" i="11"/>
  <c r="D142" i="11"/>
  <c r="D143" i="11"/>
  <c r="D144" i="11"/>
  <c r="D145" i="11"/>
  <c r="D146" i="11"/>
  <c r="D147" i="11"/>
  <c r="D148" i="11"/>
  <c r="D149" i="11"/>
  <c r="D150" i="11"/>
  <c r="D151" i="11"/>
  <c r="D152" i="11"/>
  <c r="D153" i="11"/>
  <c r="D154" i="11"/>
  <c r="D155" i="11"/>
  <c r="D156" i="11"/>
  <c r="D157" i="11"/>
  <c r="D158" i="11"/>
  <c r="D159" i="11"/>
  <c r="D160" i="11"/>
  <c r="D161" i="11"/>
  <c r="D162" i="11"/>
  <c r="D163" i="11"/>
  <c r="D164" i="11"/>
  <c r="D165" i="11"/>
  <c r="D166" i="11"/>
  <c r="D167" i="11"/>
  <c r="D168" i="11"/>
  <c r="D169" i="11"/>
  <c r="D170" i="11"/>
  <c r="D171" i="11"/>
  <c r="D172" i="11"/>
  <c r="D173" i="11"/>
  <c r="D174" i="11"/>
  <c r="D175" i="11"/>
  <c r="D176" i="11"/>
  <c r="D177" i="11"/>
  <c r="D178" i="11"/>
  <c r="D179" i="11"/>
  <c r="D180" i="11"/>
  <c r="D181" i="11"/>
  <c r="D182" i="11"/>
  <c r="D183" i="11"/>
  <c r="D184" i="11"/>
  <c r="D185" i="11"/>
  <c r="D186" i="11"/>
  <c r="D187" i="11"/>
  <c r="D188" i="11"/>
  <c r="D189" i="11"/>
  <c r="D190" i="11"/>
  <c r="D191" i="11"/>
  <c r="D192" i="11"/>
  <c r="D193" i="11"/>
  <c r="D194" i="11"/>
  <c r="D195" i="11"/>
  <c r="D196" i="11"/>
  <c r="D197" i="11"/>
  <c r="D198" i="11"/>
  <c r="D199" i="11"/>
  <c r="D200" i="11"/>
  <c r="D201" i="11"/>
  <c r="D202" i="11"/>
  <c r="D203" i="11"/>
  <c r="D204" i="11"/>
  <c r="D205" i="11"/>
  <c r="D206" i="11"/>
  <c r="D207" i="11"/>
  <c r="D208" i="11"/>
  <c r="D209" i="11"/>
  <c r="D210" i="11"/>
  <c r="D211" i="11"/>
  <c r="D212" i="11"/>
  <c r="D213" i="11"/>
  <c r="D214" i="11"/>
  <c r="D215" i="11"/>
  <c r="D216" i="11"/>
  <c r="D217" i="11"/>
  <c r="D218" i="11"/>
  <c r="D219" i="11"/>
  <c r="D220" i="11"/>
  <c r="D221" i="11"/>
  <c r="D222" i="11"/>
  <c r="D223" i="11"/>
  <c r="D224" i="11"/>
  <c r="D225" i="11"/>
  <c r="D226" i="11"/>
  <c r="D227" i="11"/>
  <c r="D228" i="11"/>
  <c r="D229" i="11"/>
  <c r="D230" i="11"/>
  <c r="D231" i="11"/>
  <c r="D232" i="11"/>
  <c r="D233" i="11"/>
  <c r="D234" i="11"/>
  <c r="D235" i="11"/>
  <c r="D236" i="11"/>
  <c r="D237" i="11"/>
  <c r="D238" i="11"/>
  <c r="D239" i="11"/>
  <c r="D240" i="11"/>
  <c r="D241" i="11"/>
  <c r="D242" i="11"/>
  <c r="D243" i="11"/>
  <c r="D244" i="11"/>
  <c r="D245" i="11"/>
  <c r="D246" i="11"/>
  <c r="D247" i="11"/>
  <c r="D248" i="11"/>
  <c r="D249" i="11"/>
  <c r="D250" i="11"/>
  <c r="D251" i="11"/>
  <c r="D252" i="11"/>
  <c r="D253" i="11"/>
  <c r="D254" i="11"/>
  <c r="D255" i="11"/>
  <c r="D256" i="11"/>
  <c r="D257" i="11"/>
  <c r="D258" i="11"/>
  <c r="D259" i="11"/>
  <c r="D260" i="11"/>
  <c r="D261" i="11"/>
  <c r="D262" i="11"/>
  <c r="D263" i="11"/>
  <c r="D264" i="11"/>
  <c r="D265" i="11"/>
  <c r="D266" i="11"/>
  <c r="D267" i="11"/>
  <c r="D268" i="11"/>
  <c r="D269" i="11"/>
  <c r="D270" i="11"/>
  <c r="D271" i="11"/>
  <c r="D272" i="11"/>
  <c r="D273" i="11"/>
  <c r="D274" i="11"/>
  <c r="D275" i="11"/>
  <c r="D276" i="11"/>
  <c r="D277" i="11"/>
  <c r="D278" i="11"/>
  <c r="D279" i="11"/>
  <c r="D280" i="11"/>
  <c r="D281" i="11"/>
  <c r="D282" i="11"/>
  <c r="D283" i="11"/>
  <c r="D284" i="11"/>
  <c r="D285" i="11"/>
  <c r="D286" i="11"/>
  <c r="D287" i="11"/>
  <c r="D288" i="11"/>
  <c r="D289" i="11"/>
  <c r="D290" i="11"/>
  <c r="D291" i="11"/>
  <c r="D292" i="11"/>
  <c r="D293" i="11"/>
  <c r="D294" i="11"/>
  <c r="D295" i="11"/>
  <c r="D296" i="11"/>
  <c r="D297" i="11"/>
  <c r="D298" i="11"/>
  <c r="D299" i="11"/>
  <c r="D300" i="11"/>
  <c r="D301" i="11"/>
  <c r="D302" i="11"/>
  <c r="D303" i="11"/>
  <c r="D304" i="11"/>
  <c r="D305" i="11"/>
  <c r="D306" i="11"/>
  <c r="D307" i="11"/>
  <c r="D308" i="11"/>
  <c r="D309" i="11"/>
  <c r="D310" i="11"/>
  <c r="D311" i="11"/>
  <c r="D312" i="11"/>
  <c r="D313" i="11"/>
  <c r="D314" i="11"/>
  <c r="D315" i="11"/>
  <c r="D316" i="11"/>
  <c r="D317" i="11"/>
  <c r="D318" i="11"/>
  <c r="D319" i="11"/>
  <c r="D320" i="11"/>
  <c r="D321" i="11"/>
  <c r="D322" i="11"/>
  <c r="D323" i="11"/>
  <c r="D324" i="11"/>
  <c r="D325" i="11"/>
  <c r="D326" i="11"/>
  <c r="D327" i="11"/>
  <c r="D328" i="11"/>
  <c r="D329" i="11"/>
  <c r="D330" i="11"/>
  <c r="D331" i="11"/>
  <c r="D332" i="11"/>
  <c r="D333" i="11"/>
  <c r="D334" i="11"/>
  <c r="D335" i="11"/>
  <c r="D336" i="11"/>
  <c r="D337" i="11"/>
  <c r="D338" i="11"/>
  <c r="D339" i="11"/>
  <c r="D340" i="11"/>
  <c r="D341" i="11"/>
  <c r="D342" i="11"/>
  <c r="D343" i="11"/>
  <c r="D344" i="11"/>
  <c r="D345" i="11"/>
  <c r="D346" i="11"/>
  <c r="D347" i="11"/>
  <c r="D348" i="11"/>
  <c r="D349" i="11"/>
  <c r="D350" i="11"/>
  <c r="D351" i="11"/>
  <c r="D352" i="11"/>
  <c r="D353" i="11"/>
  <c r="D354" i="11"/>
  <c r="D355" i="11"/>
  <c r="D356" i="11"/>
  <c r="D357" i="11"/>
  <c r="D358" i="11"/>
  <c r="D359" i="11"/>
  <c r="D360" i="11"/>
  <c r="D361" i="11"/>
  <c r="D362" i="11"/>
  <c r="D363" i="11"/>
  <c r="D364" i="11"/>
  <c r="D365" i="11"/>
  <c r="D366" i="11"/>
  <c r="D367" i="11"/>
  <c r="D368" i="11"/>
  <c r="D369" i="11"/>
  <c r="D370" i="11"/>
  <c r="D371" i="11"/>
  <c r="D372" i="11"/>
  <c r="D373" i="11"/>
  <c r="D374" i="11"/>
  <c r="D375" i="11"/>
  <c r="D376" i="11"/>
  <c r="D377" i="11"/>
  <c r="D378" i="11"/>
  <c r="D379" i="11"/>
  <c r="D380" i="11"/>
  <c r="D381" i="11"/>
  <c r="D382" i="11"/>
  <c r="D383" i="11"/>
  <c r="D384" i="11"/>
  <c r="D385" i="11"/>
  <c r="D386" i="11"/>
  <c r="D387" i="11"/>
  <c r="D388" i="11"/>
  <c r="D389" i="11"/>
  <c r="D390" i="11"/>
  <c r="D391" i="11"/>
  <c r="D392" i="11"/>
  <c r="D393" i="11"/>
  <c r="D394" i="11"/>
  <c r="D395" i="11"/>
  <c r="D396" i="11"/>
  <c r="D397" i="11"/>
  <c r="D398" i="11"/>
  <c r="D399" i="11"/>
  <c r="D400" i="11"/>
  <c r="D401" i="11"/>
  <c r="D402" i="11"/>
  <c r="D403" i="11"/>
  <c r="D404" i="11"/>
  <c r="D405" i="11"/>
  <c r="D406" i="11"/>
  <c r="D407" i="11"/>
  <c r="D408" i="11"/>
  <c r="D409" i="11"/>
  <c r="D410" i="11"/>
  <c r="D411" i="11"/>
  <c r="D412" i="11"/>
  <c r="D413" i="11"/>
  <c r="D414" i="11"/>
  <c r="D415" i="11"/>
  <c r="D416" i="11"/>
  <c r="D417" i="11"/>
  <c r="D418" i="11"/>
  <c r="D419" i="11"/>
  <c r="D420" i="11"/>
  <c r="D421" i="11"/>
  <c r="D422" i="11"/>
  <c r="D423" i="11"/>
  <c r="D424" i="11"/>
  <c r="D425" i="11"/>
  <c r="D426" i="11"/>
  <c r="D427" i="11"/>
  <c r="D428" i="11"/>
  <c r="D429" i="11"/>
  <c r="D430" i="11"/>
  <c r="D431" i="11"/>
  <c r="D432" i="11"/>
  <c r="D433" i="11"/>
  <c r="D434" i="11"/>
  <c r="D435" i="11"/>
  <c r="D436" i="11"/>
  <c r="D437" i="11"/>
  <c r="D438" i="11"/>
  <c r="D439" i="11"/>
  <c r="D440" i="11"/>
  <c r="D441" i="11"/>
  <c r="D442" i="11"/>
  <c r="D443" i="11"/>
  <c r="D444" i="11"/>
  <c r="D445" i="11"/>
  <c r="D446" i="11"/>
  <c r="D447" i="11"/>
  <c r="D448" i="11"/>
  <c r="D449" i="11"/>
  <c r="D450" i="11"/>
  <c r="D451" i="11"/>
  <c r="D452" i="11"/>
  <c r="D453" i="11"/>
  <c r="D454" i="11"/>
  <c r="D455" i="11"/>
  <c r="D456" i="11"/>
  <c r="D457" i="11"/>
  <c r="D458" i="11"/>
  <c r="D459" i="11"/>
  <c r="D460" i="11"/>
  <c r="D461" i="11"/>
  <c r="D462" i="11"/>
  <c r="D463" i="11"/>
  <c r="D464" i="11"/>
  <c r="D465" i="11"/>
  <c r="D466" i="11"/>
  <c r="D467" i="11"/>
  <c r="D468" i="11"/>
  <c r="D469" i="11"/>
  <c r="D470" i="11"/>
  <c r="D471" i="11"/>
  <c r="D472" i="11"/>
  <c r="D473" i="11"/>
  <c r="D474" i="11"/>
  <c r="D475" i="11"/>
  <c r="D476" i="11"/>
  <c r="D477" i="11"/>
  <c r="D478" i="11"/>
  <c r="D479" i="11"/>
  <c r="D480" i="11"/>
  <c r="D481" i="11"/>
  <c r="D482" i="11"/>
  <c r="D483" i="11"/>
  <c r="D484" i="11"/>
  <c r="D485" i="11"/>
  <c r="D486" i="11"/>
  <c r="D487" i="11"/>
  <c r="D488" i="11"/>
  <c r="D489" i="11"/>
  <c r="D490" i="11"/>
  <c r="D491" i="11"/>
  <c r="D492" i="11"/>
  <c r="D493" i="11"/>
  <c r="D494" i="11"/>
  <c r="D495" i="11"/>
  <c r="D496" i="11"/>
  <c r="D497" i="11"/>
  <c r="D498" i="11"/>
  <c r="D499" i="11"/>
  <c r="D500" i="11"/>
  <c r="D501" i="11"/>
  <c r="D502" i="11"/>
  <c r="D503" i="11"/>
  <c r="D504" i="11"/>
  <c r="D505" i="11"/>
  <c r="D506" i="11"/>
  <c r="D507" i="11"/>
  <c r="D508" i="11"/>
  <c r="D509" i="11"/>
  <c r="D510" i="11"/>
  <c r="D511" i="11"/>
  <c r="D512" i="11"/>
  <c r="D513" i="11"/>
  <c r="D514" i="11"/>
  <c r="D515" i="11"/>
  <c r="D516" i="11"/>
  <c r="D517" i="11"/>
  <c r="D518" i="11"/>
  <c r="D519" i="11"/>
  <c r="D520" i="11"/>
  <c r="D521" i="11"/>
  <c r="D522" i="11"/>
  <c r="D523" i="11"/>
  <c r="D524" i="11"/>
  <c r="D525" i="11"/>
  <c r="D526" i="11"/>
  <c r="D527" i="11"/>
  <c r="D528" i="11"/>
  <c r="D529" i="11"/>
  <c r="D530" i="11"/>
  <c r="D531" i="11"/>
  <c r="D532" i="11"/>
  <c r="D533" i="11"/>
  <c r="D534" i="11"/>
  <c r="D535" i="11"/>
  <c r="D536" i="11"/>
  <c r="D537" i="11"/>
  <c r="D538" i="11"/>
  <c r="D539" i="11"/>
  <c r="D540" i="11"/>
  <c r="D541" i="11"/>
  <c r="D542" i="11"/>
  <c r="D543" i="11"/>
  <c r="D544" i="11"/>
  <c r="D545" i="11"/>
  <c r="D546" i="11"/>
  <c r="D547" i="11"/>
  <c r="D548" i="11"/>
  <c r="D549" i="11"/>
  <c r="D550" i="11"/>
  <c r="D551" i="11"/>
  <c r="D552" i="11"/>
  <c r="D553" i="11"/>
  <c r="D554" i="11"/>
  <c r="D555" i="11"/>
  <c r="D556" i="11"/>
  <c r="D557" i="11"/>
  <c r="D558" i="11"/>
  <c r="D559" i="11"/>
  <c r="D560" i="11"/>
  <c r="D561" i="11"/>
  <c r="D562" i="11"/>
  <c r="D563" i="11"/>
  <c r="D564" i="11"/>
  <c r="D565" i="11"/>
  <c r="D566" i="11"/>
  <c r="D567" i="11"/>
  <c r="D568" i="11"/>
  <c r="D569" i="11"/>
  <c r="D570" i="11"/>
  <c r="D571" i="11"/>
  <c r="D572" i="11"/>
  <c r="D573" i="11"/>
  <c r="D574" i="11"/>
  <c r="D575" i="11"/>
  <c r="D576" i="11"/>
  <c r="D577" i="11"/>
  <c r="D578" i="11"/>
  <c r="D579" i="11"/>
  <c r="D580" i="11"/>
  <c r="D581" i="11"/>
  <c r="D582" i="11"/>
  <c r="D583" i="11"/>
  <c r="D584" i="11"/>
  <c r="D585" i="11"/>
  <c r="D586" i="11"/>
  <c r="D587" i="11"/>
  <c r="D588" i="11"/>
  <c r="D589" i="11"/>
  <c r="D590" i="11"/>
  <c r="D591" i="11"/>
  <c r="D592" i="11"/>
  <c r="D593" i="11"/>
  <c r="D594" i="11"/>
  <c r="D595" i="11"/>
  <c r="D596" i="11"/>
  <c r="D597" i="11"/>
  <c r="D598" i="11"/>
  <c r="D599" i="11"/>
  <c r="D600" i="11"/>
  <c r="D601" i="11"/>
  <c r="D602" i="11"/>
  <c r="D603" i="11"/>
  <c r="D604" i="11"/>
  <c r="D605" i="11"/>
  <c r="D606" i="11"/>
  <c r="D607" i="11"/>
  <c r="D608" i="11"/>
  <c r="D609" i="11"/>
  <c r="D610" i="11"/>
  <c r="D611" i="11"/>
  <c r="D612" i="11"/>
  <c r="D613" i="11"/>
  <c r="D614" i="11"/>
  <c r="D615" i="11"/>
  <c r="D616" i="11"/>
  <c r="D617" i="11"/>
  <c r="D618" i="11"/>
  <c r="D619" i="11"/>
  <c r="D620" i="11"/>
  <c r="D621" i="11"/>
  <c r="D622" i="11"/>
  <c r="D623" i="11"/>
  <c r="D624" i="11"/>
  <c r="D625" i="11"/>
  <c r="D626" i="11"/>
  <c r="D627" i="11"/>
  <c r="D628" i="11"/>
  <c r="D629" i="11"/>
  <c r="D630" i="11"/>
  <c r="D631" i="11"/>
  <c r="D632" i="11"/>
  <c r="D633" i="11"/>
  <c r="D634" i="11"/>
  <c r="D635" i="11"/>
  <c r="D636" i="11"/>
  <c r="D637" i="11"/>
  <c r="D638" i="11"/>
  <c r="D639" i="11"/>
  <c r="D640" i="11"/>
  <c r="D641" i="11"/>
  <c r="D642" i="11"/>
  <c r="D643" i="11"/>
  <c r="D644" i="11"/>
  <c r="D645" i="11"/>
  <c r="D646" i="11"/>
  <c r="D647" i="11"/>
  <c r="D648" i="11"/>
  <c r="D649" i="11"/>
  <c r="D650" i="11"/>
  <c r="D651" i="11"/>
  <c r="D652" i="11"/>
  <c r="D653" i="11"/>
  <c r="D654" i="11"/>
  <c r="D655" i="11"/>
  <c r="D656" i="11"/>
  <c r="D657" i="11"/>
  <c r="D658" i="11"/>
  <c r="D659" i="11"/>
  <c r="D660" i="11"/>
  <c r="D661" i="11"/>
  <c r="D662" i="11"/>
  <c r="D663" i="11"/>
  <c r="D664" i="11"/>
  <c r="D665" i="11"/>
  <c r="D666" i="11"/>
  <c r="D667" i="11"/>
  <c r="D668" i="11"/>
  <c r="D669" i="11"/>
  <c r="D670" i="11"/>
  <c r="D671" i="11"/>
  <c r="D672" i="11"/>
  <c r="D673" i="11"/>
  <c r="D674" i="11"/>
  <c r="D675" i="11"/>
  <c r="D676" i="11"/>
  <c r="D677" i="11"/>
  <c r="D678" i="11"/>
  <c r="D679" i="11"/>
  <c r="D680" i="11"/>
  <c r="D681" i="11"/>
  <c r="D682" i="11"/>
  <c r="D683" i="11"/>
  <c r="D684" i="11"/>
  <c r="D685" i="11"/>
  <c r="D686" i="11"/>
  <c r="D687" i="11"/>
  <c r="D688" i="11"/>
  <c r="D689" i="11"/>
  <c r="D690" i="11"/>
  <c r="D691" i="11"/>
  <c r="D692" i="11"/>
  <c r="D693" i="11"/>
  <c r="D694" i="11"/>
  <c r="D695" i="11"/>
  <c r="D696" i="11"/>
  <c r="D697" i="11"/>
  <c r="D698" i="11"/>
  <c r="D699" i="11"/>
  <c r="D700" i="11"/>
  <c r="D701" i="11"/>
  <c r="D702" i="11"/>
  <c r="D703" i="11"/>
  <c r="D704" i="11"/>
  <c r="D705" i="11"/>
  <c r="D706" i="11"/>
  <c r="D707" i="11"/>
  <c r="D708" i="11"/>
  <c r="D709" i="11"/>
  <c r="D710" i="11"/>
  <c r="D711" i="11"/>
  <c r="D712" i="11"/>
  <c r="D713" i="11"/>
  <c r="D714" i="11"/>
  <c r="D715" i="11"/>
  <c r="D716" i="11"/>
  <c r="D717" i="11"/>
  <c r="D718" i="11"/>
  <c r="D719" i="11"/>
  <c r="D720" i="11"/>
  <c r="D721" i="11"/>
  <c r="D722" i="11"/>
  <c r="D723" i="11"/>
  <c r="D724" i="11"/>
  <c r="D725" i="11"/>
  <c r="D726" i="11"/>
  <c r="D727" i="11"/>
  <c r="D728" i="11"/>
  <c r="D729" i="11"/>
  <c r="D730" i="11"/>
  <c r="D731" i="11"/>
  <c r="D732" i="11"/>
  <c r="D733" i="11"/>
  <c r="D734" i="11"/>
  <c r="D735" i="11"/>
  <c r="D736" i="11"/>
  <c r="D737" i="11"/>
  <c r="D738" i="11"/>
  <c r="D739" i="11"/>
  <c r="D740" i="11"/>
  <c r="D741" i="11"/>
  <c r="D742" i="11"/>
  <c r="D743" i="11"/>
  <c r="D744" i="11"/>
  <c r="D745" i="11"/>
  <c r="D746" i="11"/>
  <c r="D747" i="11"/>
  <c r="D748" i="11"/>
  <c r="D749" i="11"/>
  <c r="D750" i="11"/>
  <c r="D751" i="11"/>
  <c r="D752" i="11"/>
  <c r="D753" i="11"/>
  <c r="D754" i="11"/>
  <c r="D755" i="11"/>
  <c r="D756" i="11"/>
  <c r="D757" i="11"/>
  <c r="D758" i="11"/>
  <c r="D759" i="11"/>
  <c r="D760" i="11"/>
  <c r="D761" i="11"/>
  <c r="D762" i="11"/>
  <c r="D763" i="11"/>
  <c r="D764" i="11"/>
  <c r="D765" i="11"/>
  <c r="D766" i="11"/>
  <c r="D767" i="11"/>
  <c r="D768" i="11"/>
  <c r="D769" i="11"/>
  <c r="D770" i="11"/>
  <c r="D771" i="11"/>
  <c r="D772" i="11"/>
  <c r="D773" i="11"/>
  <c r="D774" i="11"/>
  <c r="D775" i="11"/>
  <c r="D776" i="11"/>
  <c r="D777" i="11"/>
  <c r="D778" i="11"/>
  <c r="D779" i="11"/>
  <c r="D780" i="11"/>
  <c r="D781" i="11"/>
  <c r="D782" i="11"/>
  <c r="D783" i="11"/>
  <c r="D784" i="11"/>
  <c r="D785" i="11"/>
  <c r="D786" i="11"/>
  <c r="D787" i="11"/>
  <c r="D788" i="11"/>
  <c r="D789" i="11"/>
  <c r="D790" i="11"/>
  <c r="D791" i="11"/>
  <c r="D792" i="11"/>
  <c r="D793" i="11"/>
  <c r="D794" i="11"/>
  <c r="D795" i="11"/>
  <c r="D796" i="11"/>
  <c r="D797" i="11"/>
  <c r="D798" i="11"/>
  <c r="D799" i="11"/>
  <c r="D800" i="11"/>
  <c r="D801" i="11"/>
  <c r="D802" i="11"/>
  <c r="D803" i="11"/>
  <c r="D804" i="11"/>
  <c r="D805" i="11"/>
  <c r="D806" i="11"/>
  <c r="D807" i="11"/>
  <c r="D808" i="11"/>
  <c r="D809" i="11"/>
  <c r="D810" i="11"/>
  <c r="D811" i="11"/>
  <c r="D812" i="11"/>
  <c r="D813" i="11"/>
  <c r="D814" i="11"/>
  <c r="D815" i="11"/>
  <c r="D816" i="11"/>
  <c r="D817" i="11"/>
  <c r="D818" i="11"/>
  <c r="D819" i="11"/>
  <c r="D820" i="11"/>
  <c r="D821" i="11"/>
  <c r="D822" i="11"/>
  <c r="D823" i="11"/>
  <c r="D824" i="11"/>
  <c r="D825" i="11"/>
  <c r="D826" i="11"/>
  <c r="D827" i="11"/>
  <c r="D828" i="11"/>
  <c r="D829" i="11"/>
  <c r="D830" i="11"/>
  <c r="D831" i="11"/>
  <c r="D832" i="11"/>
  <c r="D833" i="11"/>
  <c r="D834" i="11"/>
  <c r="D835" i="11"/>
  <c r="D836" i="11"/>
  <c r="D837" i="11"/>
  <c r="D838" i="11"/>
  <c r="D839" i="11"/>
  <c r="D840" i="11"/>
  <c r="D841" i="11"/>
  <c r="D842" i="11"/>
  <c r="D843" i="11"/>
  <c r="D844" i="11"/>
  <c r="D845" i="11"/>
  <c r="D846" i="11"/>
  <c r="D847" i="11"/>
  <c r="D848" i="11"/>
  <c r="D849" i="11"/>
  <c r="D850" i="11"/>
  <c r="D851" i="11"/>
  <c r="D852" i="11"/>
  <c r="D853" i="11"/>
  <c r="D854" i="11"/>
  <c r="D855" i="11"/>
  <c r="D856" i="11"/>
  <c r="D857" i="11"/>
  <c r="D858" i="11"/>
  <c r="D859" i="11"/>
  <c r="D860" i="11"/>
  <c r="D861" i="11"/>
  <c r="D862" i="11"/>
  <c r="D863" i="11"/>
  <c r="D864" i="11"/>
  <c r="D865" i="11"/>
  <c r="D866" i="11"/>
  <c r="D867" i="11"/>
  <c r="D868" i="11"/>
  <c r="D869" i="11"/>
  <c r="D870" i="11"/>
  <c r="D871" i="11"/>
  <c r="D872" i="11"/>
  <c r="D873" i="11"/>
  <c r="D874" i="11"/>
  <c r="D875" i="11"/>
  <c r="D876" i="11"/>
  <c r="D877" i="11"/>
  <c r="D878" i="11"/>
  <c r="D879" i="11"/>
  <c r="D880" i="11"/>
  <c r="D881" i="11"/>
  <c r="D882" i="11"/>
  <c r="D883" i="11"/>
  <c r="D884" i="11"/>
  <c r="D885" i="11"/>
  <c r="D886" i="11"/>
  <c r="D887" i="11"/>
  <c r="D888" i="11"/>
  <c r="D889" i="11"/>
  <c r="D890" i="11"/>
  <c r="D891" i="11"/>
  <c r="D892" i="11"/>
  <c r="D893" i="11"/>
  <c r="D894" i="11"/>
  <c r="D895" i="11"/>
  <c r="D896" i="11"/>
  <c r="D897" i="11"/>
  <c r="D898" i="11"/>
  <c r="D899" i="11"/>
  <c r="D900" i="11"/>
  <c r="D901" i="11"/>
  <c r="D902" i="11"/>
  <c r="D903" i="11"/>
  <c r="D904" i="11"/>
  <c r="D905" i="11"/>
  <c r="D906" i="11"/>
  <c r="D907" i="11"/>
  <c r="D908" i="11"/>
  <c r="D909" i="11"/>
  <c r="D910" i="11"/>
  <c r="D911" i="11"/>
  <c r="D912" i="11"/>
  <c r="D913" i="11"/>
  <c r="D914" i="11"/>
  <c r="D915" i="11"/>
  <c r="D916" i="11"/>
  <c r="D917" i="11"/>
  <c r="D918" i="11"/>
  <c r="D919" i="11"/>
  <c r="D920" i="11"/>
  <c r="D921" i="11"/>
  <c r="D922" i="11"/>
  <c r="D923" i="11"/>
  <c r="D924" i="11"/>
  <c r="D925" i="11"/>
  <c r="D926" i="11"/>
  <c r="D927" i="11"/>
  <c r="D928" i="11"/>
  <c r="D929" i="11"/>
  <c r="D930" i="11"/>
  <c r="D931" i="11"/>
  <c r="D932" i="11"/>
  <c r="D933" i="11"/>
  <c r="D934" i="11"/>
  <c r="D935" i="11"/>
  <c r="D936" i="11"/>
  <c r="D937" i="11"/>
  <c r="D938" i="11"/>
  <c r="D939" i="11"/>
  <c r="D940" i="11"/>
  <c r="D941" i="11"/>
  <c r="D942" i="11"/>
  <c r="D943" i="11"/>
  <c r="D944" i="11"/>
  <c r="D945" i="11"/>
  <c r="D946" i="11"/>
  <c r="D947" i="11"/>
  <c r="D948" i="11"/>
  <c r="D949" i="11"/>
  <c r="D950" i="11"/>
  <c r="D951" i="11"/>
  <c r="D952" i="11"/>
  <c r="D953" i="11"/>
  <c r="D954" i="11"/>
  <c r="D955" i="11"/>
  <c r="D956" i="11"/>
  <c r="D957" i="11"/>
  <c r="D958" i="11"/>
  <c r="D959" i="11"/>
  <c r="D960" i="11"/>
  <c r="D961" i="11"/>
  <c r="D962" i="11"/>
  <c r="D963" i="11"/>
  <c r="D964" i="11"/>
  <c r="D965" i="11"/>
  <c r="D966" i="11"/>
  <c r="D967" i="11"/>
  <c r="D968" i="11"/>
  <c r="D969" i="11"/>
  <c r="D970" i="11"/>
  <c r="D971" i="11"/>
  <c r="D972" i="11"/>
  <c r="D973" i="11"/>
  <c r="D974" i="11"/>
  <c r="D975" i="11"/>
  <c r="D976" i="11"/>
  <c r="D977" i="11"/>
  <c r="D978" i="11"/>
  <c r="D979" i="11"/>
  <c r="D980" i="11"/>
  <c r="D981" i="11"/>
  <c r="D982" i="11"/>
  <c r="D983" i="11"/>
  <c r="D984" i="11"/>
  <c r="D985" i="11"/>
  <c r="D986" i="11"/>
  <c r="D987" i="11"/>
  <c r="D988" i="11"/>
  <c r="D989" i="11"/>
  <c r="D990" i="11"/>
  <c r="D991" i="11"/>
  <c r="D992" i="11"/>
  <c r="D993" i="11"/>
  <c r="D994" i="11"/>
  <c r="D995" i="11"/>
  <c r="D996" i="11"/>
  <c r="D997" i="11"/>
  <c r="D998" i="11"/>
  <c r="D999" i="11"/>
  <c r="D1000" i="11"/>
  <c r="D1001" i="11"/>
  <c r="D1002" i="11"/>
  <c r="D1003" i="11"/>
  <c r="D1004" i="11"/>
  <c r="D1005" i="11"/>
  <c r="D1006" i="11"/>
  <c r="D1007" i="11"/>
  <c r="D1008" i="11"/>
  <c r="D1009" i="11"/>
  <c r="D1010" i="11"/>
  <c r="D1011" i="11"/>
  <c r="D1012" i="11"/>
  <c r="D1013" i="11"/>
  <c r="D1014" i="11"/>
  <c r="D1015" i="11"/>
  <c r="D1016" i="11"/>
  <c r="D1017" i="11"/>
  <c r="D1018" i="11"/>
  <c r="D1019" i="11"/>
  <c r="D1020" i="11"/>
  <c r="D1021" i="11"/>
  <c r="D1022" i="11"/>
  <c r="D1023" i="11"/>
  <c r="D1024" i="11"/>
  <c r="D1025" i="11"/>
  <c r="D1026" i="11"/>
  <c r="D1027" i="11"/>
  <c r="D1028" i="11"/>
  <c r="D1029" i="11"/>
  <c r="D1030" i="11"/>
  <c r="D1031" i="11"/>
  <c r="D1032" i="11"/>
  <c r="D1033" i="11"/>
  <c r="D1034" i="11"/>
  <c r="D1035" i="11"/>
  <c r="D1036" i="11"/>
  <c r="D1037" i="11"/>
  <c r="D1038" i="11"/>
  <c r="D1039" i="11"/>
  <c r="D1040" i="11"/>
  <c r="D1041" i="11"/>
  <c r="D1042" i="11"/>
  <c r="D1043" i="11"/>
  <c r="D1044" i="11"/>
  <c r="D1045" i="11"/>
  <c r="D1046" i="11"/>
  <c r="D1047" i="11"/>
  <c r="D1048" i="11"/>
  <c r="D1049" i="11"/>
  <c r="D1050" i="11"/>
  <c r="D1051" i="11"/>
  <c r="D1052" i="11"/>
  <c r="D1053" i="11"/>
  <c r="D1054" i="11"/>
  <c r="D1055" i="11"/>
  <c r="D1056" i="11"/>
  <c r="D1057" i="11"/>
  <c r="D1058" i="11"/>
  <c r="D1059" i="11"/>
  <c r="D1060" i="11"/>
  <c r="D1061" i="11"/>
  <c r="D1062" i="11"/>
  <c r="D1063" i="11"/>
  <c r="D1064" i="11"/>
  <c r="D1065" i="11"/>
  <c r="D1066" i="11"/>
  <c r="D1067" i="11"/>
  <c r="D1068" i="11"/>
  <c r="D1069" i="11"/>
  <c r="D1070" i="11"/>
  <c r="D1071" i="11"/>
  <c r="D1072" i="11"/>
  <c r="D1073" i="11"/>
  <c r="D1074" i="11"/>
  <c r="D1075" i="11"/>
  <c r="D1076" i="11"/>
  <c r="D1077" i="11"/>
  <c r="D1078" i="11"/>
  <c r="D1079" i="11"/>
  <c r="D1080" i="11"/>
  <c r="D1081" i="11"/>
  <c r="D1082" i="11"/>
  <c r="D1083" i="11"/>
  <c r="D1084" i="11"/>
  <c r="D1085" i="11"/>
  <c r="D1086" i="11"/>
  <c r="D1087" i="11"/>
  <c r="D1088" i="11"/>
  <c r="D1089" i="11"/>
  <c r="D1090" i="11"/>
  <c r="D1091" i="11"/>
  <c r="D1092" i="11"/>
  <c r="D1093" i="11"/>
  <c r="D1094" i="11"/>
  <c r="D1095" i="11"/>
  <c r="D1096" i="11"/>
  <c r="D1097" i="11"/>
  <c r="D1098" i="11"/>
  <c r="D1099" i="11"/>
  <c r="D1100" i="11"/>
  <c r="D1101" i="11"/>
  <c r="D1102" i="11"/>
  <c r="D1103" i="11"/>
  <c r="D1104" i="11"/>
  <c r="D1105" i="11"/>
  <c r="D1106" i="11"/>
  <c r="D1107" i="11"/>
  <c r="D1108" i="11"/>
  <c r="D1109" i="11"/>
  <c r="D1110" i="11"/>
  <c r="D1111" i="11"/>
  <c r="D1112" i="11"/>
  <c r="D1113" i="11"/>
  <c r="D1114" i="11"/>
  <c r="D1115" i="11"/>
  <c r="D1116" i="11"/>
  <c r="D1117" i="11"/>
  <c r="D1118" i="11"/>
  <c r="D1119" i="11"/>
  <c r="D1120" i="11"/>
  <c r="D1121" i="11"/>
  <c r="D1122" i="11"/>
  <c r="D1123" i="11"/>
  <c r="D1124" i="11"/>
  <c r="D1125" i="11"/>
  <c r="D1126" i="11"/>
  <c r="D1127" i="11"/>
  <c r="D1128" i="11"/>
  <c r="D1129" i="11"/>
  <c r="D1130" i="11"/>
  <c r="D1131" i="11"/>
  <c r="D1132" i="11"/>
  <c r="D1133" i="11"/>
  <c r="D1134" i="11"/>
  <c r="D1135" i="11"/>
  <c r="D1136" i="11"/>
  <c r="D1137" i="11"/>
  <c r="D1138" i="11"/>
  <c r="D1139" i="11"/>
  <c r="D1140" i="11"/>
  <c r="D1141" i="11"/>
  <c r="D1142" i="11"/>
  <c r="D1143" i="11"/>
  <c r="D1144" i="11"/>
  <c r="D1145" i="11"/>
  <c r="D1146" i="11"/>
  <c r="D1147" i="11"/>
  <c r="D1148" i="11"/>
  <c r="D1149" i="11"/>
  <c r="D1150" i="11"/>
  <c r="D1151" i="11"/>
  <c r="D1152" i="11"/>
  <c r="D1153" i="11"/>
  <c r="D1154" i="11"/>
  <c r="D1155" i="11"/>
  <c r="D1156" i="11"/>
  <c r="D1157" i="11"/>
  <c r="D1158" i="11"/>
  <c r="D1159" i="11"/>
  <c r="D1160" i="11"/>
  <c r="D1161" i="11"/>
  <c r="D1162" i="11"/>
  <c r="D1163" i="11"/>
  <c r="D1164" i="11"/>
  <c r="D1165" i="11"/>
  <c r="D1166" i="11"/>
  <c r="D1167" i="11"/>
  <c r="D1168" i="11"/>
  <c r="D1169" i="11"/>
  <c r="D1170" i="11"/>
  <c r="D1171" i="11"/>
  <c r="D1172" i="11"/>
  <c r="D1173" i="11"/>
  <c r="D1174" i="11"/>
  <c r="D1175" i="11"/>
  <c r="D1176" i="11"/>
  <c r="D1177" i="11"/>
  <c r="D1178" i="11"/>
  <c r="D1179" i="11"/>
  <c r="D1180" i="11"/>
  <c r="D1181" i="11"/>
  <c r="D1182" i="11"/>
  <c r="D1183" i="11"/>
  <c r="D1184" i="11"/>
  <c r="D1185" i="11"/>
  <c r="D1186" i="11"/>
  <c r="D1187" i="11"/>
  <c r="D1188" i="11"/>
  <c r="D1189" i="11"/>
  <c r="D1190" i="11"/>
  <c r="D1191" i="11"/>
  <c r="D1192" i="11"/>
  <c r="D1193" i="11"/>
  <c r="D1194" i="11"/>
  <c r="D1195" i="11"/>
  <c r="D1196" i="11"/>
  <c r="D1197" i="11"/>
  <c r="D1198" i="11"/>
  <c r="D1199" i="11"/>
  <c r="D1200" i="11"/>
  <c r="D1201" i="11"/>
  <c r="D1202" i="11"/>
  <c r="D1203" i="11"/>
  <c r="D1204" i="11"/>
  <c r="D1205" i="11"/>
  <c r="D1206" i="11"/>
  <c r="D1207" i="11"/>
  <c r="D1208" i="11"/>
  <c r="D1209" i="11"/>
  <c r="D1210" i="11"/>
  <c r="D1211" i="11"/>
  <c r="D1212" i="11"/>
  <c r="D1213" i="11"/>
  <c r="D1214" i="11"/>
  <c r="D1215" i="11"/>
  <c r="D1216" i="11"/>
  <c r="D1217" i="11"/>
  <c r="D1218" i="11"/>
  <c r="D1219" i="11"/>
  <c r="D1220" i="11"/>
  <c r="D1221" i="11"/>
  <c r="D1222" i="11"/>
  <c r="D1223" i="11"/>
  <c r="D1224" i="11"/>
  <c r="D1225" i="11"/>
  <c r="D1226" i="11"/>
  <c r="D1227" i="11"/>
  <c r="D1228" i="11"/>
  <c r="D1229" i="11"/>
  <c r="D1230" i="11"/>
  <c r="D1231" i="11"/>
  <c r="D1232" i="11"/>
  <c r="D1233" i="11"/>
  <c r="D1234" i="11"/>
  <c r="D1235" i="11"/>
  <c r="D1236" i="11"/>
  <c r="D1237" i="11"/>
  <c r="D1238" i="11"/>
  <c r="D1239" i="11"/>
  <c r="D1240" i="11"/>
  <c r="D1241" i="11"/>
  <c r="D1242" i="11"/>
  <c r="D1243" i="11"/>
  <c r="D1244" i="11"/>
  <c r="D1245" i="11"/>
  <c r="D1246" i="11"/>
  <c r="D1247" i="11"/>
  <c r="D1248" i="11"/>
  <c r="D1249" i="11"/>
  <c r="D1250" i="11"/>
  <c r="D1251" i="11"/>
  <c r="D1252" i="11"/>
  <c r="D1253" i="11"/>
  <c r="D1254" i="11"/>
  <c r="D1255" i="11"/>
  <c r="D1256" i="11"/>
  <c r="D1257" i="11"/>
  <c r="D1258" i="11"/>
  <c r="D1259" i="11"/>
  <c r="D1260" i="11"/>
  <c r="D1261" i="11"/>
  <c r="D1262" i="11"/>
  <c r="D1263" i="11"/>
  <c r="D1264" i="11"/>
  <c r="D1265" i="11"/>
  <c r="D1266" i="11"/>
  <c r="D1267" i="11"/>
  <c r="D1268" i="11"/>
  <c r="D1269" i="11"/>
  <c r="D1270" i="11"/>
  <c r="D1271" i="11"/>
  <c r="D1272" i="11"/>
  <c r="D1273" i="11"/>
  <c r="D1274" i="11"/>
  <c r="D1275" i="11"/>
  <c r="D1276" i="11"/>
  <c r="D1277" i="11"/>
  <c r="D1278" i="11"/>
  <c r="D1279" i="11"/>
  <c r="D1280" i="11"/>
  <c r="D1281" i="11"/>
  <c r="D1282" i="11"/>
  <c r="D1283" i="11"/>
  <c r="D1284" i="11"/>
  <c r="D1285" i="11"/>
  <c r="D1286" i="11"/>
  <c r="D1287" i="11"/>
  <c r="D1288" i="11"/>
  <c r="D1289" i="11"/>
  <c r="D1290" i="11"/>
  <c r="D1291" i="11"/>
  <c r="D1292" i="11"/>
  <c r="D1293" i="11"/>
  <c r="D1294" i="11"/>
  <c r="D1295" i="11"/>
  <c r="D1296" i="11"/>
  <c r="D1297" i="11"/>
  <c r="D1298" i="11"/>
  <c r="D1299" i="11"/>
  <c r="D1300" i="11"/>
  <c r="D1301" i="11"/>
  <c r="D1302" i="11"/>
  <c r="D1303" i="11"/>
  <c r="D1304" i="11"/>
  <c r="D1305" i="11"/>
  <c r="D1306" i="11"/>
  <c r="D1307" i="11"/>
  <c r="D1308" i="11"/>
  <c r="D1309" i="11"/>
  <c r="D1310" i="11"/>
  <c r="D1311" i="11"/>
  <c r="D1312" i="11"/>
  <c r="D1313" i="11"/>
  <c r="D1314" i="11"/>
  <c r="D1315" i="11"/>
  <c r="D1316" i="11"/>
  <c r="D1317" i="11"/>
  <c r="D1318" i="11"/>
  <c r="D1319" i="11"/>
  <c r="D1320" i="11"/>
  <c r="D1321" i="11"/>
  <c r="D1322" i="11"/>
  <c r="D1323" i="11"/>
  <c r="D1324" i="11"/>
  <c r="D1325" i="11"/>
  <c r="D1326" i="11"/>
  <c r="D1327" i="11"/>
  <c r="D1328" i="11"/>
  <c r="D1329" i="11"/>
  <c r="D1330" i="11"/>
  <c r="D1331" i="11"/>
  <c r="D1332" i="11"/>
  <c r="D1333" i="11"/>
  <c r="D1334" i="11"/>
  <c r="D1335" i="11"/>
  <c r="D1336" i="11"/>
  <c r="D1337" i="11"/>
  <c r="D1338" i="11"/>
  <c r="D1339" i="11"/>
  <c r="D1340" i="11"/>
  <c r="D1341" i="11"/>
  <c r="D1342" i="11"/>
  <c r="D1343" i="11"/>
  <c r="D1344" i="11"/>
  <c r="D1345" i="11"/>
  <c r="D1346" i="11"/>
  <c r="D1347" i="11"/>
  <c r="D1348" i="11"/>
  <c r="D1349" i="11"/>
  <c r="D1350" i="11"/>
  <c r="D1351" i="11"/>
  <c r="D1352" i="11"/>
  <c r="D1353" i="11"/>
  <c r="D1354" i="11"/>
  <c r="D1355" i="11"/>
  <c r="D1356" i="11"/>
  <c r="D1357" i="11"/>
  <c r="D1358" i="11"/>
  <c r="D1359" i="11"/>
  <c r="D1360" i="11"/>
  <c r="D1361" i="11"/>
  <c r="D1362" i="11"/>
  <c r="D1363" i="11"/>
  <c r="D1364" i="11"/>
  <c r="D1365" i="11"/>
  <c r="D1366" i="11"/>
  <c r="D1367" i="11"/>
  <c r="D1368" i="11"/>
  <c r="D1369" i="11"/>
  <c r="D1370" i="11"/>
  <c r="D1371" i="11"/>
  <c r="D1372" i="11"/>
  <c r="D1373" i="11"/>
  <c r="D1374" i="11"/>
  <c r="D1375" i="11"/>
  <c r="D1376" i="11"/>
  <c r="D1377" i="11"/>
  <c r="D1378" i="11"/>
  <c r="D1379" i="11"/>
  <c r="D1380" i="11"/>
  <c r="D1381" i="11"/>
  <c r="D1382" i="11"/>
  <c r="D1383" i="11"/>
  <c r="D1384" i="11"/>
  <c r="D1385" i="11"/>
  <c r="D1386" i="11"/>
  <c r="D1387" i="11"/>
  <c r="D1388" i="11"/>
  <c r="D1389" i="11"/>
  <c r="D1390" i="11"/>
  <c r="D1391" i="11"/>
  <c r="D1392" i="11"/>
  <c r="D1393" i="11"/>
  <c r="D1394" i="11"/>
  <c r="D1395" i="11"/>
  <c r="D1396" i="11"/>
  <c r="D1397" i="11"/>
  <c r="D1398" i="11"/>
  <c r="D1399" i="11"/>
  <c r="D1400" i="11"/>
  <c r="D1401" i="11"/>
  <c r="D1402" i="11"/>
  <c r="D1403" i="11"/>
  <c r="D1404" i="11"/>
  <c r="D1405" i="11"/>
  <c r="D1406" i="11"/>
  <c r="D1407" i="11"/>
  <c r="D1408" i="11"/>
  <c r="D1409" i="11"/>
  <c r="D1410" i="11"/>
  <c r="D1411" i="11"/>
  <c r="D1412" i="11"/>
  <c r="D1413" i="11"/>
  <c r="D1414" i="11"/>
  <c r="D1415" i="11"/>
  <c r="D1416" i="11"/>
  <c r="D1417" i="11"/>
  <c r="D1418" i="11"/>
  <c r="D1419" i="11"/>
  <c r="D1420" i="11"/>
  <c r="D1421" i="11"/>
  <c r="D1422" i="11"/>
  <c r="D1423" i="11"/>
  <c r="D1424" i="11"/>
  <c r="D1425" i="11"/>
  <c r="D1426" i="11"/>
  <c r="D1427" i="11"/>
  <c r="D1428" i="11"/>
  <c r="D1429" i="11"/>
  <c r="D1430" i="11"/>
  <c r="D1431" i="11"/>
  <c r="D1432" i="11"/>
  <c r="D1433" i="11"/>
  <c r="D1434" i="11"/>
  <c r="D1435" i="11"/>
  <c r="D1436" i="11"/>
  <c r="D1437" i="11"/>
  <c r="D1438" i="11"/>
  <c r="D1439" i="11"/>
  <c r="D1440" i="11"/>
  <c r="D1441" i="11"/>
  <c r="D1442" i="11"/>
  <c r="D1443" i="11"/>
  <c r="D1444" i="11"/>
  <c r="D1445" i="11"/>
  <c r="D1446" i="11"/>
  <c r="D1447" i="11"/>
  <c r="D1448" i="11"/>
  <c r="D1449" i="11"/>
  <c r="D1450" i="11"/>
  <c r="D1451" i="11"/>
  <c r="D1452" i="11"/>
  <c r="D1453" i="11"/>
  <c r="D1454" i="11"/>
  <c r="D1455" i="11"/>
  <c r="D1456" i="11"/>
  <c r="D1457" i="11"/>
  <c r="D1458" i="11"/>
  <c r="D1459" i="11"/>
  <c r="D1460" i="11"/>
  <c r="D1461" i="11"/>
  <c r="D1462" i="11"/>
  <c r="D1463" i="11"/>
  <c r="D1464" i="11"/>
  <c r="D1465" i="11"/>
  <c r="D1466" i="11"/>
  <c r="D1467" i="11"/>
  <c r="D1468" i="11"/>
  <c r="D1469" i="11"/>
  <c r="D1470" i="11"/>
  <c r="D1471" i="11"/>
  <c r="D1472" i="11"/>
  <c r="D1473" i="11"/>
  <c r="D1474" i="11"/>
  <c r="D1475" i="11"/>
  <c r="D1476" i="11"/>
  <c r="D1477" i="11"/>
  <c r="D1478" i="11"/>
  <c r="D1479" i="11"/>
  <c r="D1480" i="11"/>
  <c r="D1481" i="11"/>
  <c r="D1482" i="11"/>
  <c r="D2" i="11"/>
  <c r="I1339" i="11"/>
  <c r="H1339" i="11"/>
  <c r="I1338" i="11"/>
  <c r="H1338" i="11"/>
  <c r="I1337" i="11"/>
  <c r="H1337" i="11"/>
  <c r="I1336" i="11"/>
  <c r="H1336" i="11"/>
  <c r="I1335" i="11"/>
  <c r="H1335" i="11"/>
  <c r="I1334" i="11"/>
  <c r="H1334" i="11"/>
  <c r="I1333" i="11"/>
  <c r="H1333" i="11"/>
  <c r="I1332" i="11"/>
  <c r="H1332" i="11"/>
  <c r="I1331" i="11"/>
  <c r="H1331" i="11"/>
  <c r="I1330" i="11"/>
  <c r="H1330" i="11"/>
  <c r="G1330" i="11"/>
  <c r="F1330" i="11"/>
  <c r="I1329" i="11"/>
  <c r="H1329" i="11"/>
  <c r="G1329" i="11"/>
  <c r="F1329" i="11"/>
  <c r="I1328" i="11"/>
  <c r="H1328" i="11"/>
  <c r="G1328" i="11"/>
  <c r="F1328" i="11"/>
  <c r="I1327" i="11"/>
  <c r="H1327" i="11"/>
  <c r="G1327" i="11"/>
  <c r="F1327" i="11"/>
  <c r="I1326" i="11"/>
  <c r="H1326" i="11"/>
  <c r="G1326" i="11"/>
  <c r="F1326" i="11"/>
  <c r="I1325" i="11"/>
  <c r="H1325" i="11"/>
  <c r="G1325" i="11"/>
  <c r="F1325" i="11"/>
  <c r="I1324" i="11"/>
  <c r="H1324" i="11"/>
  <c r="G1324" i="11"/>
  <c r="F1324" i="11"/>
  <c r="I1323" i="11"/>
  <c r="H1323" i="11"/>
  <c r="G1323" i="11"/>
  <c r="F1323" i="11"/>
  <c r="I1322" i="11"/>
  <c r="H1322" i="11"/>
  <c r="G1322" i="11"/>
  <c r="F1322" i="11"/>
  <c r="I1321" i="11"/>
  <c r="H1321" i="11"/>
  <c r="G1321" i="11"/>
  <c r="F1321" i="11"/>
  <c r="I1320" i="11"/>
  <c r="H1320" i="11"/>
  <c r="G1320" i="11"/>
  <c r="F1320" i="11"/>
  <c r="I1319" i="11"/>
  <c r="H1319" i="11"/>
  <c r="G1319" i="11"/>
  <c r="F1319" i="11"/>
  <c r="I1318" i="11"/>
  <c r="H1318" i="11"/>
  <c r="G1318" i="11"/>
  <c r="F1318" i="11"/>
  <c r="I1317" i="11"/>
  <c r="H1317" i="11"/>
  <c r="G1317" i="11"/>
  <c r="F1317" i="11"/>
  <c r="I1316" i="11"/>
  <c r="H1316" i="11"/>
  <c r="G1316" i="11"/>
  <c r="F1316" i="11"/>
  <c r="I1315" i="11"/>
  <c r="H1315" i="11"/>
  <c r="G1315" i="11"/>
  <c r="F1315" i="11"/>
  <c r="I1314" i="11"/>
  <c r="H1314" i="11"/>
  <c r="G1314" i="11"/>
  <c r="F1314" i="11"/>
  <c r="I1313" i="11"/>
  <c r="H1313" i="11"/>
  <c r="G1313" i="11"/>
  <c r="F1313" i="11"/>
  <c r="I1312" i="11"/>
  <c r="H1312" i="11"/>
  <c r="G1312" i="11"/>
  <c r="F1312" i="11"/>
  <c r="I1311" i="11"/>
  <c r="H1311" i="11"/>
  <c r="G1311" i="11"/>
  <c r="F1311" i="11"/>
  <c r="I1310" i="11"/>
  <c r="H1310" i="11"/>
  <c r="G1310" i="11"/>
  <c r="F1310" i="11"/>
  <c r="I1309" i="11"/>
  <c r="H1309" i="11"/>
  <c r="G1309" i="11"/>
  <c r="F1309" i="11"/>
  <c r="I1308" i="11"/>
  <c r="H1308" i="11"/>
  <c r="G1308" i="11"/>
  <c r="F1308" i="11"/>
  <c r="I1307" i="11"/>
  <c r="H1307" i="11"/>
  <c r="G1307" i="11"/>
  <c r="F1307" i="11"/>
  <c r="I1306" i="11"/>
  <c r="H1306" i="11"/>
  <c r="G1306" i="11"/>
  <c r="F1306" i="11"/>
  <c r="I1305" i="11"/>
  <c r="H1305" i="11"/>
  <c r="G1305" i="11"/>
  <c r="F1305" i="11"/>
  <c r="I1304" i="11"/>
  <c r="H1304" i="11"/>
  <c r="G1304" i="11"/>
  <c r="F1304" i="11"/>
  <c r="I1303" i="11"/>
  <c r="H1303" i="11"/>
  <c r="G1303" i="11"/>
  <c r="F1303" i="11"/>
  <c r="I1302" i="11"/>
  <c r="H1302" i="11"/>
  <c r="G1302" i="11"/>
  <c r="F1302" i="11"/>
  <c r="I1301" i="11"/>
  <c r="H1301" i="11"/>
  <c r="G1301" i="11"/>
  <c r="F1301" i="11"/>
  <c r="I1300" i="11"/>
  <c r="H1300" i="11"/>
  <c r="G1300" i="11"/>
  <c r="F1300" i="11"/>
  <c r="I1299" i="11"/>
  <c r="H1299" i="11"/>
  <c r="G1299" i="11"/>
  <c r="F1299" i="11"/>
  <c r="I1298" i="11"/>
  <c r="H1298" i="11"/>
  <c r="G1298" i="11"/>
  <c r="F1298" i="11"/>
  <c r="I1297" i="11"/>
  <c r="H1297" i="11"/>
  <c r="G1297" i="11"/>
  <c r="F1297" i="11"/>
  <c r="I1296" i="11"/>
  <c r="H1296" i="11"/>
  <c r="G1296" i="11"/>
  <c r="F1296" i="11"/>
  <c r="I1295" i="11"/>
  <c r="H1295" i="11"/>
  <c r="G1295" i="11"/>
  <c r="F1295" i="11"/>
  <c r="I1294" i="11"/>
  <c r="H1294" i="11"/>
  <c r="G1294" i="11"/>
  <c r="F1294" i="11"/>
  <c r="I1293" i="11"/>
  <c r="H1293" i="11"/>
  <c r="G1293" i="11"/>
  <c r="F1293" i="11"/>
  <c r="I1292" i="11"/>
  <c r="H1292" i="11"/>
  <c r="G1292" i="11"/>
  <c r="F1292" i="11"/>
  <c r="I1291" i="11"/>
  <c r="H1291" i="11"/>
  <c r="G1291" i="11"/>
  <c r="F1291" i="11"/>
  <c r="I1290" i="11"/>
  <c r="H1290" i="11"/>
  <c r="G1290" i="11"/>
  <c r="F1290" i="11"/>
  <c r="I1289" i="11"/>
  <c r="H1289" i="11"/>
  <c r="G1289" i="11"/>
  <c r="F1289" i="11"/>
  <c r="I1288" i="11"/>
  <c r="H1288" i="11"/>
  <c r="G1288" i="11"/>
  <c r="F1288" i="11"/>
  <c r="I1287" i="11"/>
  <c r="H1287" i="11"/>
  <c r="G1287" i="11"/>
  <c r="F1287" i="11"/>
  <c r="I1286" i="11"/>
  <c r="H1286" i="11"/>
  <c r="G1286" i="11"/>
  <c r="F1286" i="11"/>
  <c r="I1285" i="11"/>
  <c r="H1285" i="11"/>
  <c r="G1285" i="11"/>
  <c r="F1285" i="11"/>
  <c r="I1284" i="11"/>
  <c r="H1284" i="11"/>
  <c r="G1284" i="11"/>
  <c r="F1284" i="11"/>
  <c r="I1283" i="11"/>
  <c r="H1283" i="11"/>
  <c r="G1283" i="11"/>
  <c r="F1283" i="11"/>
  <c r="I1282" i="11"/>
  <c r="H1282" i="11"/>
  <c r="G1282" i="11"/>
  <c r="F1282" i="11"/>
  <c r="I1281" i="11"/>
  <c r="H1281" i="11"/>
  <c r="G1281" i="11"/>
  <c r="F1281" i="11"/>
  <c r="I1280" i="11"/>
  <c r="H1280" i="11"/>
  <c r="G1280" i="11"/>
  <c r="F1280" i="11"/>
  <c r="I1279" i="11"/>
  <c r="H1279" i="11"/>
  <c r="G1279" i="11"/>
  <c r="F1279" i="11"/>
  <c r="I1278" i="11"/>
  <c r="H1278" i="11"/>
  <c r="G1278" i="11"/>
  <c r="F1278" i="11"/>
  <c r="I1277" i="11"/>
  <c r="H1277" i="11"/>
  <c r="G1277" i="11"/>
  <c r="F1277" i="11"/>
  <c r="I1276" i="11"/>
  <c r="H1276" i="11"/>
  <c r="G1276" i="11"/>
  <c r="F1276" i="11"/>
  <c r="I1275" i="11"/>
  <c r="H1275" i="11"/>
  <c r="G1275" i="11"/>
  <c r="F1275" i="11"/>
  <c r="I1274" i="11"/>
  <c r="H1274" i="11"/>
  <c r="G1274" i="11"/>
  <c r="F1274" i="11"/>
  <c r="I1273" i="11"/>
  <c r="H1273" i="11"/>
  <c r="G1273" i="11"/>
  <c r="F1273" i="11"/>
  <c r="I1272" i="11"/>
  <c r="H1272" i="11"/>
  <c r="G1272" i="11"/>
  <c r="F1272" i="11"/>
  <c r="I1271" i="11"/>
  <c r="H1271" i="11"/>
  <c r="G1271" i="11"/>
  <c r="F1271" i="11"/>
  <c r="I1270" i="11"/>
  <c r="H1270" i="11"/>
  <c r="G1270" i="11"/>
  <c r="F1270" i="11"/>
  <c r="I1269" i="11"/>
  <c r="H1269" i="11"/>
  <c r="G1269" i="11"/>
  <c r="F1269" i="11"/>
  <c r="I1268" i="11"/>
  <c r="H1268" i="11"/>
  <c r="G1268" i="11"/>
  <c r="F1268" i="11"/>
  <c r="I1267" i="11"/>
  <c r="H1267" i="11"/>
  <c r="G1267" i="11"/>
  <c r="F1267" i="11"/>
  <c r="I1266" i="11"/>
  <c r="H1266" i="11"/>
  <c r="G1266" i="11"/>
  <c r="F1266" i="11"/>
  <c r="I1265" i="11"/>
  <c r="H1265" i="11"/>
  <c r="G1265" i="11"/>
  <c r="F1265" i="11"/>
  <c r="I1264" i="11"/>
  <c r="H1264" i="11"/>
  <c r="G1264" i="11"/>
  <c r="F1264" i="11"/>
  <c r="I1263" i="11"/>
  <c r="H1263" i="11"/>
  <c r="G1263" i="11"/>
  <c r="F1263" i="11"/>
  <c r="I1262" i="11"/>
  <c r="H1262" i="11"/>
  <c r="G1262" i="11"/>
  <c r="F1262" i="11"/>
  <c r="I1261" i="11"/>
  <c r="H1261" i="11"/>
  <c r="G1261" i="11"/>
  <c r="F1261" i="11"/>
  <c r="I1260" i="11"/>
  <c r="H1260" i="11"/>
  <c r="G1260" i="11"/>
  <c r="F1260" i="11"/>
  <c r="I1259" i="11"/>
  <c r="H1259" i="11"/>
  <c r="G1259" i="11"/>
  <c r="F1259" i="11"/>
  <c r="I1258" i="11"/>
  <c r="H1258" i="11"/>
  <c r="G1258" i="11"/>
  <c r="F1258" i="11"/>
  <c r="I1257" i="11"/>
  <c r="H1257" i="11"/>
  <c r="G1257" i="11"/>
  <c r="F1257" i="11"/>
  <c r="I1256" i="11"/>
  <c r="H1256" i="11"/>
  <c r="G1256" i="11"/>
  <c r="F1256" i="11"/>
  <c r="I1255" i="11"/>
  <c r="H1255" i="11"/>
  <c r="G1255" i="11"/>
  <c r="F1255" i="11"/>
  <c r="I1254" i="11"/>
  <c r="H1254" i="11"/>
  <c r="G1254" i="11"/>
  <c r="F1254" i="11"/>
  <c r="I1253" i="11"/>
  <c r="H1253" i="11"/>
  <c r="G1253" i="11"/>
  <c r="F1253" i="11"/>
  <c r="I1252" i="11"/>
  <c r="H1252" i="11"/>
  <c r="G1252" i="11"/>
  <c r="F1252" i="11"/>
  <c r="I1251" i="11"/>
  <c r="H1251" i="11"/>
  <c r="G1251" i="11"/>
  <c r="F1251" i="11"/>
  <c r="I1250" i="11"/>
  <c r="H1250" i="11"/>
  <c r="G1250" i="11"/>
  <c r="F1250" i="11"/>
  <c r="I1249" i="11"/>
  <c r="H1249" i="11"/>
  <c r="G1249" i="11"/>
  <c r="F1249" i="11"/>
  <c r="I1248" i="11"/>
  <c r="H1248" i="11"/>
  <c r="G1248" i="11"/>
  <c r="F1248" i="11"/>
  <c r="I1247" i="11"/>
  <c r="H1247" i="11"/>
  <c r="G1247" i="11"/>
  <c r="F1247" i="11"/>
  <c r="I1246" i="11"/>
  <c r="H1246" i="11"/>
  <c r="G1246" i="11"/>
  <c r="F1246" i="11"/>
  <c r="I1245" i="11"/>
  <c r="H1245" i="11"/>
  <c r="G1245" i="11"/>
  <c r="F1245" i="11"/>
  <c r="I1244" i="11"/>
  <c r="H1244" i="11"/>
  <c r="G1244" i="11"/>
  <c r="F1244" i="11"/>
  <c r="I1243" i="11"/>
  <c r="H1243" i="11"/>
  <c r="G1243" i="11"/>
  <c r="F1243" i="11"/>
  <c r="I1242" i="11"/>
  <c r="H1242" i="11"/>
  <c r="G1242" i="11"/>
  <c r="F1242" i="11"/>
  <c r="I1241" i="11"/>
  <c r="H1241" i="11"/>
  <c r="G1241" i="11"/>
  <c r="F1241" i="11"/>
  <c r="I1240" i="11"/>
  <c r="H1240" i="11"/>
  <c r="G1240" i="11"/>
  <c r="F1240" i="11"/>
  <c r="I1239" i="11"/>
  <c r="H1239" i="11"/>
  <c r="G1239" i="11"/>
  <c r="F1239" i="11"/>
  <c r="I1238" i="11"/>
  <c r="H1238" i="11"/>
  <c r="G1238" i="11"/>
  <c r="F1238" i="11"/>
  <c r="I1237" i="11"/>
  <c r="H1237" i="11"/>
  <c r="G1237" i="11"/>
  <c r="F1237" i="11"/>
  <c r="I1236" i="11"/>
  <c r="H1236" i="11"/>
  <c r="G1236" i="11"/>
  <c r="F1236" i="11"/>
  <c r="I1235" i="11"/>
  <c r="H1235" i="11"/>
  <c r="G1235" i="11"/>
  <c r="F1235" i="11"/>
  <c r="I1234" i="11"/>
  <c r="H1234" i="11"/>
  <c r="G1234" i="11"/>
  <c r="F1234" i="11"/>
  <c r="I1233" i="11"/>
  <c r="H1233" i="11"/>
  <c r="G1233" i="11"/>
  <c r="F1233" i="11"/>
  <c r="I1232" i="11"/>
  <c r="H1232" i="11"/>
  <c r="G1232" i="11"/>
  <c r="F1232" i="11"/>
  <c r="I1231" i="11"/>
  <c r="H1231" i="11"/>
  <c r="G1231" i="11"/>
  <c r="F1231" i="11"/>
  <c r="I1230" i="11"/>
  <c r="H1230" i="11"/>
  <c r="G1230" i="11"/>
  <c r="F1230" i="11"/>
  <c r="I1229" i="11"/>
  <c r="H1229" i="11"/>
  <c r="G1229" i="11"/>
  <c r="F1229" i="11"/>
  <c r="I1228" i="11"/>
  <c r="H1228" i="11"/>
  <c r="G1228" i="11"/>
  <c r="F1228" i="11"/>
  <c r="I1227" i="11"/>
  <c r="H1227" i="11"/>
  <c r="G1227" i="11"/>
  <c r="F1227" i="11"/>
  <c r="I1226" i="11"/>
  <c r="H1226" i="11"/>
  <c r="G1226" i="11"/>
  <c r="F1226" i="11"/>
  <c r="I1225" i="11"/>
  <c r="H1225" i="11"/>
  <c r="G1225" i="11"/>
  <c r="F1225" i="11"/>
  <c r="I1224" i="11"/>
  <c r="H1224" i="11"/>
  <c r="G1224" i="11"/>
  <c r="F1224" i="11"/>
  <c r="I1223" i="11"/>
  <c r="H1223" i="11"/>
  <c r="G1223" i="11"/>
  <c r="F1223" i="11"/>
  <c r="I1222" i="11"/>
  <c r="H1222" i="11"/>
  <c r="G1222" i="11"/>
  <c r="F1222" i="11"/>
  <c r="I1221" i="11"/>
  <c r="H1221" i="11"/>
  <c r="G1221" i="11"/>
  <c r="F1221" i="11"/>
  <c r="I1220" i="11"/>
  <c r="H1220" i="11"/>
  <c r="G1220" i="11"/>
  <c r="F1220" i="11"/>
  <c r="I1219" i="11"/>
  <c r="H1219" i="11"/>
  <c r="G1219" i="11"/>
  <c r="F1219" i="11"/>
  <c r="I1218" i="11"/>
  <c r="H1218" i="11"/>
  <c r="G1218" i="11"/>
  <c r="F1218" i="11"/>
  <c r="I1217" i="11"/>
  <c r="H1217" i="11"/>
  <c r="G1217" i="11"/>
  <c r="F1217" i="11"/>
  <c r="I1216" i="11"/>
  <c r="H1216" i="11"/>
  <c r="G1216" i="11"/>
  <c r="F1216" i="11"/>
  <c r="I1215" i="11"/>
  <c r="H1215" i="11"/>
  <c r="G1215" i="11"/>
  <c r="F1215" i="11"/>
  <c r="I1214" i="11"/>
  <c r="H1214" i="11"/>
  <c r="G1214" i="11"/>
  <c r="F1214" i="11"/>
  <c r="I1213" i="11"/>
  <c r="H1213" i="11"/>
  <c r="G1213" i="11"/>
  <c r="F1213" i="11"/>
  <c r="I1212" i="11"/>
  <c r="H1212" i="11"/>
  <c r="G1212" i="11"/>
  <c r="F1212" i="11"/>
  <c r="I1211" i="11"/>
  <c r="H1211" i="11"/>
  <c r="G1211" i="11"/>
  <c r="F1211" i="11"/>
  <c r="I1210" i="11"/>
  <c r="H1210" i="11"/>
  <c r="G1210" i="11"/>
  <c r="F1210" i="11"/>
  <c r="I1209" i="11"/>
  <c r="H1209" i="11"/>
  <c r="G1209" i="11"/>
  <c r="F1209" i="11"/>
  <c r="I1208" i="11"/>
  <c r="H1208" i="11"/>
  <c r="G1208" i="11"/>
  <c r="F1208" i="11"/>
  <c r="I1207" i="11"/>
  <c r="H1207" i="11"/>
  <c r="G1207" i="11"/>
  <c r="F1207" i="11"/>
  <c r="I1206" i="11"/>
  <c r="H1206" i="11"/>
  <c r="G1206" i="11"/>
  <c r="F1206" i="11"/>
  <c r="I1205" i="11"/>
  <c r="H1205" i="11"/>
  <c r="G1205" i="11"/>
  <c r="F1205" i="11"/>
  <c r="I1204" i="11"/>
  <c r="H1204" i="11"/>
  <c r="G1204" i="11"/>
  <c r="F1204" i="11"/>
  <c r="I1203" i="11"/>
  <c r="H1203" i="11"/>
  <c r="G1203" i="11"/>
  <c r="F1203" i="11"/>
  <c r="I1202" i="11"/>
  <c r="H1202" i="11"/>
  <c r="G1202" i="11"/>
  <c r="F1202" i="11"/>
  <c r="I1201" i="11"/>
  <c r="H1201" i="11"/>
  <c r="G1201" i="11"/>
  <c r="F1201" i="11"/>
  <c r="I1200" i="11"/>
  <c r="H1200" i="11"/>
  <c r="G1200" i="11"/>
  <c r="F1200" i="11"/>
  <c r="I1199" i="11"/>
  <c r="H1199" i="11"/>
  <c r="G1199" i="11"/>
  <c r="F1199" i="11"/>
  <c r="I1198" i="11"/>
  <c r="H1198" i="11"/>
  <c r="G1198" i="11"/>
  <c r="F1198" i="11"/>
  <c r="I1197" i="11"/>
  <c r="H1197" i="11"/>
  <c r="G1197" i="11"/>
  <c r="F1197" i="11"/>
  <c r="I1196" i="11"/>
  <c r="H1196" i="11"/>
  <c r="G1196" i="11"/>
  <c r="F1196" i="11"/>
  <c r="I1195" i="11"/>
  <c r="H1195" i="11"/>
  <c r="G1195" i="11"/>
  <c r="F1195" i="11"/>
  <c r="I1194" i="11"/>
  <c r="H1194" i="11"/>
  <c r="G1194" i="11"/>
  <c r="F1194" i="11"/>
  <c r="I1193" i="11"/>
  <c r="H1193" i="11"/>
  <c r="G1193" i="11"/>
  <c r="F1193" i="11"/>
  <c r="I1192" i="11"/>
  <c r="H1192" i="11"/>
  <c r="G1192" i="11"/>
  <c r="F1192" i="11"/>
  <c r="I1191" i="11"/>
  <c r="H1191" i="11"/>
  <c r="G1191" i="11"/>
  <c r="F1191" i="11"/>
  <c r="I1190" i="11"/>
  <c r="H1190" i="11"/>
  <c r="G1190" i="11"/>
  <c r="F1190" i="11"/>
  <c r="I1189" i="11"/>
  <c r="H1189" i="11"/>
  <c r="G1189" i="11"/>
  <c r="F1189" i="11"/>
  <c r="I1188" i="11"/>
  <c r="H1188" i="11"/>
  <c r="G1188" i="11"/>
  <c r="F1188" i="11"/>
  <c r="I1187" i="11"/>
  <c r="H1187" i="11"/>
  <c r="G1187" i="11"/>
  <c r="F1187" i="11"/>
  <c r="I1186" i="11"/>
  <c r="H1186" i="11"/>
  <c r="G1186" i="11"/>
  <c r="F1186" i="11"/>
  <c r="I1185" i="11"/>
  <c r="H1185" i="11"/>
  <c r="G1185" i="11"/>
  <c r="F1185" i="11"/>
  <c r="I1184" i="11"/>
  <c r="H1184" i="11"/>
  <c r="G1184" i="11"/>
  <c r="F1184" i="11"/>
  <c r="I1183" i="11"/>
  <c r="H1183" i="11"/>
  <c r="G1183" i="11"/>
  <c r="F1183" i="11"/>
  <c r="I1182" i="11"/>
  <c r="H1182" i="11"/>
  <c r="G1182" i="11"/>
  <c r="F1182" i="11"/>
  <c r="I1181" i="11"/>
  <c r="H1181" i="11"/>
  <c r="G1181" i="11"/>
  <c r="F1181" i="11"/>
  <c r="I1180" i="11"/>
  <c r="H1180" i="11"/>
  <c r="G1180" i="11"/>
  <c r="F1180" i="11"/>
  <c r="I1179" i="11"/>
  <c r="H1179" i="11"/>
  <c r="G1179" i="11"/>
  <c r="F1179" i="11"/>
  <c r="I1178" i="11"/>
  <c r="H1178" i="11"/>
  <c r="G1178" i="11"/>
  <c r="F1178" i="11"/>
  <c r="I1177" i="11"/>
  <c r="H1177" i="11"/>
  <c r="G1177" i="11"/>
  <c r="F1177" i="11"/>
  <c r="I1176" i="11"/>
  <c r="H1176" i="11"/>
  <c r="G1176" i="11"/>
  <c r="F1176" i="11"/>
  <c r="I1175" i="11"/>
  <c r="H1175" i="11"/>
  <c r="G1175" i="11"/>
  <c r="F1175" i="11"/>
  <c r="I1174" i="11"/>
  <c r="H1174" i="11"/>
  <c r="G1174" i="11"/>
  <c r="F1174" i="11"/>
  <c r="I1173" i="11"/>
  <c r="H1173" i="11"/>
  <c r="G1173" i="11"/>
  <c r="F1173" i="11"/>
  <c r="I1172" i="11"/>
  <c r="H1172" i="11"/>
  <c r="G1172" i="11"/>
  <c r="F1172" i="11"/>
  <c r="I1171" i="11"/>
  <c r="H1171" i="11"/>
  <c r="G1171" i="11"/>
  <c r="F1171" i="11"/>
  <c r="I1170" i="11"/>
  <c r="H1170" i="11"/>
  <c r="G1170" i="11"/>
  <c r="F1170" i="11"/>
  <c r="I1169" i="11"/>
  <c r="H1169" i="11"/>
  <c r="G1169" i="11"/>
  <c r="F1169" i="11"/>
  <c r="I1168" i="11"/>
  <c r="H1168" i="11"/>
  <c r="G1168" i="11"/>
  <c r="F1168" i="11"/>
  <c r="I1167" i="11"/>
  <c r="H1167" i="11"/>
  <c r="G1167" i="11"/>
  <c r="F1167" i="11"/>
  <c r="I1166" i="11"/>
  <c r="H1166" i="11"/>
  <c r="G1166" i="11"/>
  <c r="F1166" i="11"/>
  <c r="I1165" i="11"/>
  <c r="H1165" i="11"/>
  <c r="G1165" i="11"/>
  <c r="F1165" i="11"/>
  <c r="I1164" i="11"/>
  <c r="H1164" i="11"/>
  <c r="G1164" i="11"/>
  <c r="F1164" i="11"/>
  <c r="I1163" i="11"/>
  <c r="H1163" i="11"/>
  <c r="G1163" i="11"/>
  <c r="F1163" i="11"/>
  <c r="I1162" i="11"/>
  <c r="H1162" i="11"/>
  <c r="G1162" i="11"/>
  <c r="F1162" i="11"/>
  <c r="I1161" i="11"/>
  <c r="H1161" i="11"/>
  <c r="G1161" i="11"/>
  <c r="F1161" i="11"/>
  <c r="I1160" i="11"/>
  <c r="H1160" i="11"/>
  <c r="G1160" i="11"/>
  <c r="F1160" i="11"/>
  <c r="I1159" i="11"/>
  <c r="H1159" i="11"/>
  <c r="G1159" i="11"/>
  <c r="F1159" i="11"/>
  <c r="I1158" i="11"/>
  <c r="H1158" i="11"/>
  <c r="G1158" i="11"/>
  <c r="F1158" i="11"/>
  <c r="I1157" i="11"/>
  <c r="H1157" i="11"/>
  <c r="G1157" i="11"/>
  <c r="F1157" i="11"/>
  <c r="I1156" i="11"/>
  <c r="H1156" i="11"/>
  <c r="G1156" i="11"/>
  <c r="F1156" i="11"/>
  <c r="I1155" i="11"/>
  <c r="H1155" i="11"/>
  <c r="G1155" i="11"/>
  <c r="F1155" i="11"/>
  <c r="I1154" i="11"/>
  <c r="H1154" i="11"/>
  <c r="G1154" i="11"/>
  <c r="F1154" i="11"/>
  <c r="I1153" i="11"/>
  <c r="H1153" i="11"/>
  <c r="G1153" i="11"/>
  <c r="F1153" i="11"/>
  <c r="I1152" i="11"/>
  <c r="H1152" i="11"/>
  <c r="G1152" i="11"/>
  <c r="F1152" i="11"/>
  <c r="I1151" i="11"/>
  <c r="H1151" i="11"/>
  <c r="G1151" i="11"/>
  <c r="F1151" i="11"/>
  <c r="I1150" i="11"/>
  <c r="H1150" i="11"/>
  <c r="G1150" i="11"/>
  <c r="F1150" i="11"/>
  <c r="I1149" i="11"/>
  <c r="H1149" i="11"/>
  <c r="G1149" i="11"/>
  <c r="F1149" i="11"/>
  <c r="I1148" i="11"/>
  <c r="H1148" i="11"/>
  <c r="G1148" i="11"/>
  <c r="F1148" i="11"/>
  <c r="I1147" i="11"/>
  <c r="H1147" i="11"/>
  <c r="G1147" i="11"/>
  <c r="F1147" i="11"/>
  <c r="I1146" i="11"/>
  <c r="H1146" i="11"/>
  <c r="G1146" i="11"/>
  <c r="F1146" i="11"/>
  <c r="I1145" i="11"/>
  <c r="H1145" i="11"/>
  <c r="G1145" i="11"/>
  <c r="F1145" i="11"/>
  <c r="I1144" i="11"/>
  <c r="H1144" i="11"/>
  <c r="G1144" i="11"/>
  <c r="F1144" i="11"/>
  <c r="I1143" i="11"/>
  <c r="H1143" i="11"/>
  <c r="G1143" i="11"/>
  <c r="F1143" i="11"/>
  <c r="I1142" i="11"/>
  <c r="H1142" i="11"/>
  <c r="G1142" i="11"/>
  <c r="F1142" i="11"/>
  <c r="I1141" i="11"/>
  <c r="H1141" i="11"/>
  <c r="G1141" i="11"/>
  <c r="F1141" i="11"/>
  <c r="I1140" i="11"/>
  <c r="H1140" i="11"/>
  <c r="G1140" i="11"/>
  <c r="F1140" i="11"/>
  <c r="I1139" i="11"/>
  <c r="H1139" i="11"/>
  <c r="G1139" i="11"/>
  <c r="F1139" i="11"/>
  <c r="I1138" i="11"/>
  <c r="H1138" i="11"/>
  <c r="G1138" i="11"/>
  <c r="F1138" i="11"/>
  <c r="I1137" i="11"/>
  <c r="H1137" i="11"/>
  <c r="G1137" i="11"/>
  <c r="F1137" i="11"/>
  <c r="I1136" i="11"/>
  <c r="H1136" i="11"/>
  <c r="G1136" i="11"/>
  <c r="F1136" i="11"/>
  <c r="I1135" i="11"/>
  <c r="H1135" i="11"/>
  <c r="G1135" i="11"/>
  <c r="F1135" i="11"/>
  <c r="I1134" i="11"/>
  <c r="H1134" i="11"/>
  <c r="G1134" i="11"/>
  <c r="F1134" i="11"/>
  <c r="I1133" i="11"/>
  <c r="H1133" i="11"/>
  <c r="G1133" i="11"/>
  <c r="F1133" i="11"/>
  <c r="I1132" i="11"/>
  <c r="H1132" i="11"/>
  <c r="G1132" i="11"/>
  <c r="F1132" i="11"/>
  <c r="I1131" i="11"/>
  <c r="H1131" i="11"/>
  <c r="G1131" i="11"/>
  <c r="F1131" i="11"/>
  <c r="I1130" i="11"/>
  <c r="H1130" i="11"/>
  <c r="G1130" i="11"/>
  <c r="F1130" i="11"/>
  <c r="I1129" i="11"/>
  <c r="H1129" i="11"/>
  <c r="G1129" i="11"/>
  <c r="F1129" i="11"/>
  <c r="I1128" i="11"/>
  <c r="H1128" i="11"/>
  <c r="G1128" i="11"/>
  <c r="F1128" i="11"/>
  <c r="I1127" i="11"/>
  <c r="H1127" i="11"/>
  <c r="G1127" i="11"/>
  <c r="F1127" i="11"/>
  <c r="I1126" i="11"/>
  <c r="H1126" i="11"/>
  <c r="G1126" i="11"/>
  <c r="F1126" i="11"/>
  <c r="I1125" i="11"/>
  <c r="H1125" i="11"/>
  <c r="G1125" i="11"/>
  <c r="F1125" i="11"/>
  <c r="I1124" i="11"/>
  <c r="H1124" i="11"/>
  <c r="G1124" i="11"/>
  <c r="F1124" i="11"/>
  <c r="I1123" i="11"/>
  <c r="H1123" i="11"/>
  <c r="G1123" i="11"/>
  <c r="F1123" i="11"/>
  <c r="I1122" i="11"/>
  <c r="H1122" i="11"/>
  <c r="G1122" i="11"/>
  <c r="F1122" i="11"/>
  <c r="I1121" i="11"/>
  <c r="H1121" i="11"/>
  <c r="G1121" i="11"/>
  <c r="F1121" i="11"/>
  <c r="I1120" i="11"/>
  <c r="H1120" i="11"/>
  <c r="G1120" i="11"/>
  <c r="F1120" i="11"/>
  <c r="I1119" i="11"/>
  <c r="H1119" i="11"/>
  <c r="G1119" i="11"/>
  <c r="F1119" i="11"/>
  <c r="I1118" i="11"/>
  <c r="H1118" i="11"/>
  <c r="G1118" i="11"/>
  <c r="F1118" i="11"/>
  <c r="I1117" i="11"/>
  <c r="H1117" i="11"/>
  <c r="G1117" i="11"/>
  <c r="F1117" i="11"/>
  <c r="I1116" i="11"/>
  <c r="H1116" i="11"/>
  <c r="G1116" i="11"/>
  <c r="F1116" i="11"/>
  <c r="I1115" i="11"/>
  <c r="H1115" i="11"/>
  <c r="G1115" i="11"/>
  <c r="F1115" i="11"/>
  <c r="I1114" i="11"/>
  <c r="H1114" i="11"/>
  <c r="G1114" i="11"/>
  <c r="F1114" i="11"/>
  <c r="I1113" i="11"/>
  <c r="H1113" i="11"/>
  <c r="G1113" i="11"/>
  <c r="F1113" i="11"/>
  <c r="I1112" i="11"/>
  <c r="H1112" i="11"/>
  <c r="G1112" i="11"/>
  <c r="F1112" i="11"/>
  <c r="I1111" i="11"/>
  <c r="H1111" i="11"/>
  <c r="G1111" i="11"/>
  <c r="F1111" i="11"/>
  <c r="I1110" i="11"/>
  <c r="H1110" i="11"/>
  <c r="G1110" i="11"/>
  <c r="F1110" i="11"/>
  <c r="I1109" i="11"/>
  <c r="H1109" i="11"/>
  <c r="G1109" i="11"/>
  <c r="F1109" i="11"/>
  <c r="I1108" i="11"/>
  <c r="H1108" i="11"/>
  <c r="G1108" i="11"/>
  <c r="F1108" i="11"/>
  <c r="I1107" i="11"/>
  <c r="H1107" i="11"/>
  <c r="G1107" i="11"/>
  <c r="F1107" i="11"/>
  <c r="I1106" i="11"/>
  <c r="H1106" i="11"/>
  <c r="G1106" i="11"/>
  <c r="F1106" i="11"/>
  <c r="I1105" i="11"/>
  <c r="H1105" i="11"/>
  <c r="G1105" i="11"/>
  <c r="F1105" i="11"/>
  <c r="I1104" i="11"/>
  <c r="H1104" i="11"/>
  <c r="G1104" i="11"/>
  <c r="F1104" i="11"/>
  <c r="I1103" i="11"/>
  <c r="H1103" i="11"/>
  <c r="G1103" i="11"/>
  <c r="F1103" i="11"/>
  <c r="I1102" i="11"/>
  <c r="H1102" i="11"/>
  <c r="G1102" i="11"/>
  <c r="F1102" i="11"/>
  <c r="I1101" i="11"/>
  <c r="H1101" i="11"/>
  <c r="G1101" i="11"/>
  <c r="F1101" i="11"/>
  <c r="I1100" i="11"/>
  <c r="H1100" i="11"/>
  <c r="G1100" i="11"/>
  <c r="F1100" i="11"/>
  <c r="I1099" i="11"/>
  <c r="H1099" i="11"/>
  <c r="G1099" i="11"/>
  <c r="F1099" i="11"/>
  <c r="I1098" i="11"/>
  <c r="H1098" i="11"/>
  <c r="G1098" i="11"/>
  <c r="F1098" i="11"/>
  <c r="I1097" i="11"/>
  <c r="H1097" i="11"/>
  <c r="G1097" i="11"/>
  <c r="F1097" i="11"/>
  <c r="I1096" i="11"/>
  <c r="H1096" i="11"/>
  <c r="G1096" i="11"/>
  <c r="F1096" i="11"/>
  <c r="I1095" i="11"/>
  <c r="H1095" i="11"/>
  <c r="G1095" i="11"/>
  <c r="F1095" i="11"/>
  <c r="I1094" i="11"/>
  <c r="H1094" i="11"/>
  <c r="G1094" i="11"/>
  <c r="F1094" i="11"/>
  <c r="I1093" i="11"/>
  <c r="H1093" i="11"/>
  <c r="G1093" i="11"/>
  <c r="F1093" i="11"/>
  <c r="I1092" i="11"/>
  <c r="H1092" i="11"/>
  <c r="G1092" i="11"/>
  <c r="F1092" i="11"/>
  <c r="I1091" i="11"/>
  <c r="H1091" i="11"/>
  <c r="G1091" i="11"/>
  <c r="F1091" i="11"/>
  <c r="I1090" i="11"/>
  <c r="H1090" i="11"/>
  <c r="G1090" i="11"/>
  <c r="F1090" i="11"/>
  <c r="I1089" i="11"/>
  <c r="H1089" i="11"/>
  <c r="G1089" i="11"/>
  <c r="F1089" i="11"/>
  <c r="I1088" i="11"/>
  <c r="H1088" i="11"/>
  <c r="G1088" i="11"/>
  <c r="F1088" i="11"/>
  <c r="I1087" i="11"/>
  <c r="H1087" i="11"/>
  <c r="G1087" i="11"/>
  <c r="F1087" i="11"/>
  <c r="I1086" i="11"/>
  <c r="H1086" i="11"/>
  <c r="G1086" i="11"/>
  <c r="F1086" i="11"/>
  <c r="I1085" i="11"/>
  <c r="H1085" i="11"/>
  <c r="G1085" i="11"/>
  <c r="F1085" i="11"/>
  <c r="I1084" i="11"/>
  <c r="H1084" i="11"/>
  <c r="G1084" i="11"/>
  <c r="F1084" i="11"/>
  <c r="I1083" i="11"/>
  <c r="H1083" i="11"/>
  <c r="G1083" i="11"/>
  <c r="F1083" i="11"/>
  <c r="I1082" i="11"/>
  <c r="H1082" i="11"/>
  <c r="G1082" i="11"/>
  <c r="F1082" i="11"/>
  <c r="I1081" i="11"/>
  <c r="H1081" i="11"/>
  <c r="G1081" i="11"/>
  <c r="F1081" i="11"/>
  <c r="I1080" i="11"/>
  <c r="H1080" i="11"/>
  <c r="G1080" i="11"/>
  <c r="F1080" i="11"/>
  <c r="I1079" i="11"/>
  <c r="H1079" i="11"/>
  <c r="G1079" i="11"/>
  <c r="F1079" i="11"/>
  <c r="I1078" i="11"/>
  <c r="H1078" i="11"/>
  <c r="G1078" i="11"/>
  <c r="F1078" i="11"/>
  <c r="I1077" i="11"/>
  <c r="H1077" i="11"/>
  <c r="G1077" i="11"/>
  <c r="F1077" i="11"/>
  <c r="I1076" i="11"/>
  <c r="H1076" i="11"/>
  <c r="G1076" i="11"/>
  <c r="F1076" i="11"/>
  <c r="I1075" i="11"/>
  <c r="H1075" i="11"/>
  <c r="G1075" i="11"/>
  <c r="F1075" i="11"/>
  <c r="I1074" i="11"/>
  <c r="H1074" i="11"/>
  <c r="G1074" i="11"/>
  <c r="F1074" i="11"/>
  <c r="I1073" i="11"/>
  <c r="H1073" i="11"/>
  <c r="G1073" i="11"/>
  <c r="F1073" i="11"/>
  <c r="I1072" i="11"/>
  <c r="H1072" i="11"/>
  <c r="G1072" i="11"/>
  <c r="F1072" i="11"/>
  <c r="I1071" i="11"/>
  <c r="H1071" i="11"/>
  <c r="G1071" i="11"/>
  <c r="F1071" i="11"/>
  <c r="I1070" i="11"/>
  <c r="H1070" i="11"/>
  <c r="G1070" i="11"/>
  <c r="F1070" i="11"/>
  <c r="I1069" i="11"/>
  <c r="H1069" i="11"/>
  <c r="G1069" i="11"/>
  <c r="F1069" i="11"/>
  <c r="I1068" i="11"/>
  <c r="H1068" i="11"/>
  <c r="G1068" i="11"/>
  <c r="F1068" i="11"/>
  <c r="I1067" i="11"/>
  <c r="H1067" i="11"/>
  <c r="G1067" i="11"/>
  <c r="F1067" i="11"/>
  <c r="I1066" i="11"/>
  <c r="H1066" i="11"/>
  <c r="G1066" i="11"/>
  <c r="F1066" i="11"/>
  <c r="I1065" i="11"/>
  <c r="H1065" i="11"/>
  <c r="G1065" i="11"/>
  <c r="F1065" i="11"/>
  <c r="I1064" i="11"/>
  <c r="H1064" i="11"/>
  <c r="G1064" i="11"/>
  <c r="F1064" i="11"/>
  <c r="I1063" i="11"/>
  <c r="H1063" i="11"/>
  <c r="G1063" i="11"/>
  <c r="F1063" i="11"/>
  <c r="I1062" i="11"/>
  <c r="H1062" i="11"/>
  <c r="G1062" i="11"/>
  <c r="F1062" i="11"/>
  <c r="I1061" i="11"/>
  <c r="H1061" i="11"/>
  <c r="G1061" i="11"/>
  <c r="F1061" i="11"/>
  <c r="I1060" i="11"/>
  <c r="H1060" i="11"/>
  <c r="G1060" i="11"/>
  <c r="F1060" i="11"/>
  <c r="I1059" i="11"/>
  <c r="H1059" i="11"/>
  <c r="G1059" i="11"/>
  <c r="F1059" i="11"/>
  <c r="I1058" i="11"/>
  <c r="H1058" i="11"/>
  <c r="G1058" i="11"/>
  <c r="F1058" i="11"/>
  <c r="I1057" i="11"/>
  <c r="H1057" i="11"/>
  <c r="G1057" i="11"/>
  <c r="F1057" i="11"/>
  <c r="I1056" i="11"/>
  <c r="H1056" i="11"/>
  <c r="G1056" i="11"/>
  <c r="F1056" i="11"/>
  <c r="I1055" i="11"/>
  <c r="H1055" i="11"/>
  <c r="G1055" i="11"/>
  <c r="F1055" i="11"/>
  <c r="I1054" i="11"/>
  <c r="H1054" i="11"/>
  <c r="G1054" i="11"/>
  <c r="F1054" i="11"/>
  <c r="I1053" i="11"/>
  <c r="H1053" i="11"/>
  <c r="G1053" i="11"/>
  <c r="F1053" i="11"/>
  <c r="I1052" i="11"/>
  <c r="H1052" i="11"/>
  <c r="G1052" i="11"/>
  <c r="F1052" i="11"/>
  <c r="I1051" i="11"/>
  <c r="H1051" i="11"/>
  <c r="G1051" i="11"/>
  <c r="F1051" i="11"/>
  <c r="I1050" i="11"/>
  <c r="H1050" i="11"/>
  <c r="G1050" i="11"/>
  <c r="F1050" i="11"/>
  <c r="I1049" i="11"/>
  <c r="H1049" i="11"/>
  <c r="G1049" i="11"/>
  <c r="F1049" i="11"/>
  <c r="I1048" i="11"/>
  <c r="H1048" i="11"/>
  <c r="G1048" i="11"/>
  <c r="F1048" i="11"/>
  <c r="I1047" i="11"/>
  <c r="H1047" i="11"/>
  <c r="G1047" i="11"/>
  <c r="F1047" i="11"/>
  <c r="I1046" i="11"/>
  <c r="H1046" i="11"/>
  <c r="G1046" i="11"/>
  <c r="F1046" i="11"/>
  <c r="I1045" i="11"/>
  <c r="H1045" i="11"/>
  <c r="G1045" i="11"/>
  <c r="F1045" i="11"/>
  <c r="I1044" i="11"/>
  <c r="H1044" i="11"/>
  <c r="G1044" i="11"/>
  <c r="F1044" i="11"/>
  <c r="I1043" i="11"/>
  <c r="H1043" i="11"/>
  <c r="G1043" i="11"/>
  <c r="F1043" i="11"/>
  <c r="I1042" i="11"/>
  <c r="H1042" i="11"/>
  <c r="G1042" i="11"/>
  <c r="F1042" i="11"/>
  <c r="I1041" i="11"/>
  <c r="H1041" i="11"/>
  <c r="G1041" i="11"/>
  <c r="F1041" i="11"/>
  <c r="I1040" i="11"/>
  <c r="H1040" i="11"/>
  <c r="G1040" i="11"/>
  <c r="F1040" i="11"/>
  <c r="I1039" i="11"/>
  <c r="H1039" i="11"/>
  <c r="G1039" i="11"/>
  <c r="F1039" i="11"/>
  <c r="I1038" i="11"/>
  <c r="H1038" i="11"/>
  <c r="G1038" i="11"/>
  <c r="F1038" i="11"/>
  <c r="I1037" i="11"/>
  <c r="H1037" i="11"/>
  <c r="G1037" i="11"/>
  <c r="F1037" i="11"/>
  <c r="I1036" i="11"/>
  <c r="H1036" i="11"/>
  <c r="G1036" i="11"/>
  <c r="F1036" i="11"/>
  <c r="I1035" i="11"/>
  <c r="H1035" i="11"/>
  <c r="G1035" i="11"/>
  <c r="F1035" i="11"/>
  <c r="I1034" i="11"/>
  <c r="H1034" i="11"/>
  <c r="G1034" i="11"/>
  <c r="F1034" i="11"/>
  <c r="I1033" i="11"/>
  <c r="H1033" i="11"/>
  <c r="G1033" i="11"/>
  <c r="F1033" i="11"/>
  <c r="I1032" i="11"/>
  <c r="H1032" i="11"/>
  <c r="G1032" i="11"/>
  <c r="F1032" i="11"/>
  <c r="I1031" i="11"/>
  <c r="H1031" i="11"/>
  <c r="G1031" i="11"/>
  <c r="F1031" i="11"/>
  <c r="I1030" i="11"/>
  <c r="H1030" i="11"/>
  <c r="G1030" i="11"/>
  <c r="F1030" i="11"/>
  <c r="I1029" i="11"/>
  <c r="H1029" i="11"/>
  <c r="G1029" i="11"/>
  <c r="F1029" i="11"/>
  <c r="I1028" i="11"/>
  <c r="H1028" i="11"/>
  <c r="G1028" i="11"/>
  <c r="F1028" i="11"/>
  <c r="I1027" i="11"/>
  <c r="H1027" i="11"/>
  <c r="G1027" i="11"/>
  <c r="F1027" i="11"/>
  <c r="I1026" i="11"/>
  <c r="H1026" i="11"/>
  <c r="G1026" i="11"/>
  <c r="F1026" i="11"/>
  <c r="I1025" i="11"/>
  <c r="H1025" i="11"/>
  <c r="G1025" i="11"/>
  <c r="F1025" i="11"/>
  <c r="I1024" i="11"/>
  <c r="H1024" i="11"/>
  <c r="G1024" i="11"/>
  <c r="F1024" i="11"/>
  <c r="I1023" i="11"/>
  <c r="H1023" i="11"/>
  <c r="G1023" i="11"/>
  <c r="F1023" i="11"/>
  <c r="I1022" i="11"/>
  <c r="H1022" i="11"/>
  <c r="G1022" i="11"/>
  <c r="F1022" i="11"/>
  <c r="I1021" i="11"/>
  <c r="H1021" i="11"/>
  <c r="G1021" i="11"/>
  <c r="F1021" i="11"/>
  <c r="I1020" i="11"/>
  <c r="H1020" i="11"/>
  <c r="G1020" i="11"/>
  <c r="F1020" i="11"/>
  <c r="I1019" i="11"/>
  <c r="H1019" i="11"/>
  <c r="G1019" i="11"/>
  <c r="F1019" i="11"/>
  <c r="I1018" i="11"/>
  <c r="H1018" i="11"/>
  <c r="G1018" i="11"/>
  <c r="F1018" i="11"/>
  <c r="I1017" i="11"/>
  <c r="H1017" i="11"/>
  <c r="G1017" i="11"/>
  <c r="F1017" i="11"/>
  <c r="I1016" i="11"/>
  <c r="H1016" i="11"/>
  <c r="G1016" i="11"/>
  <c r="F1016" i="11"/>
  <c r="I1015" i="11"/>
  <c r="H1015" i="11"/>
  <c r="G1015" i="11"/>
  <c r="F1015" i="11"/>
  <c r="I1014" i="11"/>
  <c r="H1014" i="11"/>
  <c r="G1014" i="11"/>
  <c r="F1014" i="11"/>
  <c r="I1013" i="11"/>
  <c r="H1013" i="11"/>
  <c r="G1013" i="11"/>
  <c r="F1013" i="11"/>
  <c r="I1012" i="11"/>
  <c r="H1012" i="11"/>
  <c r="G1012" i="11"/>
  <c r="F1012" i="11"/>
  <c r="I1011" i="11"/>
  <c r="H1011" i="11"/>
  <c r="G1011" i="11"/>
  <c r="F1011" i="11"/>
  <c r="I1010" i="11"/>
  <c r="H1010" i="11"/>
  <c r="G1010" i="11"/>
  <c r="F1010" i="11"/>
  <c r="I1009" i="11"/>
  <c r="H1009" i="11"/>
  <c r="G1009" i="11"/>
  <c r="F1009" i="11"/>
  <c r="I1008" i="11"/>
  <c r="H1008" i="11"/>
  <c r="G1008" i="11"/>
  <c r="F1008" i="11"/>
  <c r="I1007" i="11"/>
  <c r="H1007" i="11"/>
  <c r="G1007" i="11"/>
  <c r="F1007" i="11"/>
  <c r="I1006" i="11"/>
  <c r="H1006" i="11"/>
  <c r="G1006" i="11"/>
  <c r="F1006" i="11"/>
  <c r="I1005" i="11"/>
  <c r="H1005" i="11"/>
  <c r="G1005" i="11"/>
  <c r="F1005" i="11"/>
  <c r="I1004" i="11"/>
  <c r="H1004" i="11"/>
  <c r="G1004" i="11"/>
  <c r="F1004" i="11"/>
  <c r="I1003" i="11"/>
  <c r="H1003" i="11"/>
  <c r="G1003" i="11"/>
  <c r="F1003" i="11"/>
  <c r="I1002" i="11"/>
  <c r="H1002" i="11"/>
  <c r="G1002" i="11"/>
  <c r="F1002" i="11"/>
  <c r="I1001" i="11"/>
  <c r="H1001" i="11"/>
  <c r="G1001" i="11"/>
  <c r="F1001" i="11"/>
  <c r="I1000" i="11"/>
  <c r="H1000" i="11"/>
  <c r="G1000" i="11"/>
  <c r="F1000" i="11"/>
  <c r="I999" i="11"/>
  <c r="H999" i="11"/>
  <c r="G999" i="11"/>
  <c r="F999" i="11"/>
  <c r="I998" i="11"/>
  <c r="H998" i="11"/>
  <c r="G998" i="11"/>
  <c r="F998" i="11"/>
  <c r="I997" i="11"/>
  <c r="H997" i="11"/>
  <c r="G997" i="11"/>
  <c r="F997" i="11"/>
  <c r="I996" i="11"/>
  <c r="H996" i="11"/>
  <c r="G996" i="11"/>
  <c r="F996" i="11"/>
  <c r="I995" i="11"/>
  <c r="H995" i="11"/>
  <c r="G995" i="11"/>
  <c r="F995" i="11"/>
  <c r="I994" i="11"/>
  <c r="H994" i="11"/>
  <c r="G994" i="11"/>
  <c r="F994" i="11"/>
  <c r="I993" i="11"/>
  <c r="H993" i="11"/>
  <c r="G993" i="11"/>
  <c r="F993" i="11"/>
  <c r="I992" i="11"/>
  <c r="H992" i="11"/>
  <c r="G992" i="11"/>
  <c r="F992" i="11"/>
  <c r="I991" i="11"/>
  <c r="H991" i="11"/>
  <c r="G991" i="11"/>
  <c r="F991" i="11"/>
  <c r="I990" i="11"/>
  <c r="H990" i="11"/>
  <c r="G990" i="11"/>
  <c r="F990" i="11"/>
  <c r="I989" i="11"/>
  <c r="H989" i="11"/>
  <c r="G989" i="11"/>
  <c r="F989" i="11"/>
  <c r="I988" i="11"/>
  <c r="H988" i="11"/>
  <c r="G988" i="11"/>
  <c r="F988" i="11"/>
  <c r="I987" i="11"/>
  <c r="H987" i="11"/>
  <c r="G987" i="11"/>
  <c r="F987" i="11"/>
  <c r="I986" i="11"/>
  <c r="H986" i="11"/>
  <c r="G986" i="11"/>
  <c r="F986" i="11"/>
  <c r="I985" i="11"/>
  <c r="H985" i="11"/>
  <c r="G985" i="11"/>
  <c r="F985" i="11"/>
  <c r="I984" i="11"/>
  <c r="H984" i="11"/>
  <c r="G984" i="11"/>
  <c r="F984" i="11"/>
  <c r="I983" i="11"/>
  <c r="H983" i="11"/>
  <c r="G983" i="11"/>
  <c r="F983" i="11"/>
  <c r="I982" i="11"/>
  <c r="H982" i="11"/>
  <c r="G982" i="11"/>
  <c r="F982" i="11"/>
  <c r="I981" i="11"/>
  <c r="H981" i="11"/>
  <c r="G981" i="11"/>
  <c r="F981" i="11"/>
  <c r="I980" i="11"/>
  <c r="H980" i="11"/>
  <c r="G980" i="11"/>
  <c r="F980" i="11"/>
  <c r="I979" i="11"/>
  <c r="H979" i="11"/>
  <c r="G979" i="11"/>
  <c r="F979" i="11"/>
  <c r="I978" i="11"/>
  <c r="H978" i="11"/>
  <c r="G978" i="11"/>
  <c r="F978" i="11"/>
  <c r="I977" i="11"/>
  <c r="H977" i="11"/>
  <c r="G977" i="11"/>
  <c r="F977" i="11"/>
  <c r="I976" i="11"/>
  <c r="H976" i="11"/>
  <c r="G976" i="11"/>
  <c r="F976" i="11"/>
  <c r="I975" i="11"/>
  <c r="H975" i="11"/>
  <c r="G975" i="11"/>
  <c r="F975" i="11"/>
  <c r="I974" i="11"/>
  <c r="H974" i="11"/>
  <c r="G974" i="11"/>
  <c r="F974" i="11"/>
  <c r="I973" i="11"/>
  <c r="H973" i="11"/>
  <c r="G973" i="11"/>
  <c r="F973" i="11"/>
  <c r="I972" i="11"/>
  <c r="H972" i="11"/>
  <c r="G972" i="11"/>
  <c r="F972" i="11"/>
  <c r="I971" i="11"/>
  <c r="H971" i="11"/>
  <c r="G971" i="11"/>
  <c r="F971" i="11"/>
  <c r="I970" i="11"/>
  <c r="H970" i="11"/>
  <c r="G970" i="11"/>
  <c r="F970" i="11"/>
  <c r="I969" i="11"/>
  <c r="H969" i="11"/>
  <c r="G969" i="11"/>
  <c r="F969" i="11"/>
  <c r="I968" i="11"/>
  <c r="H968" i="11"/>
  <c r="G968" i="11"/>
  <c r="F968" i="11"/>
  <c r="I967" i="11"/>
  <c r="H967" i="11"/>
  <c r="G967" i="11"/>
  <c r="F967" i="11"/>
  <c r="I966" i="11"/>
  <c r="H966" i="11"/>
  <c r="G966" i="11"/>
  <c r="F966" i="11"/>
  <c r="I965" i="11"/>
  <c r="H965" i="11"/>
  <c r="G965" i="11"/>
  <c r="F965" i="11"/>
  <c r="I964" i="11"/>
  <c r="H964" i="11"/>
  <c r="G964" i="11"/>
  <c r="F964" i="11"/>
  <c r="I963" i="11"/>
  <c r="H963" i="11"/>
  <c r="G963" i="11"/>
  <c r="F963" i="11"/>
  <c r="I962" i="11"/>
  <c r="H962" i="11"/>
  <c r="G962" i="11"/>
  <c r="F962" i="11"/>
  <c r="I961" i="11"/>
  <c r="H961" i="11"/>
  <c r="G961" i="11"/>
  <c r="F961" i="11"/>
  <c r="I960" i="11"/>
  <c r="H960" i="11"/>
  <c r="G960" i="11"/>
  <c r="F960" i="11"/>
  <c r="I959" i="11"/>
  <c r="H959" i="11"/>
  <c r="G959" i="11"/>
  <c r="F959" i="11"/>
  <c r="I958" i="11"/>
  <c r="H958" i="11"/>
  <c r="G958" i="11"/>
  <c r="F958" i="11"/>
  <c r="I957" i="11"/>
  <c r="H957" i="11"/>
  <c r="G957" i="11"/>
  <c r="F957" i="11"/>
  <c r="I956" i="11"/>
  <c r="H956" i="11"/>
  <c r="G956" i="11"/>
  <c r="F956" i="11"/>
  <c r="I955" i="11"/>
  <c r="H955" i="11"/>
  <c r="G955" i="11"/>
  <c r="F955" i="11"/>
  <c r="I954" i="11"/>
  <c r="H954" i="11"/>
  <c r="G954" i="11"/>
  <c r="F954" i="11"/>
  <c r="I953" i="11"/>
  <c r="H953" i="11"/>
  <c r="G953" i="11"/>
  <c r="F953" i="11"/>
  <c r="I952" i="11"/>
  <c r="H952" i="11"/>
  <c r="G952" i="11"/>
  <c r="F952" i="11"/>
  <c r="I951" i="11"/>
  <c r="H951" i="11"/>
  <c r="G951" i="11"/>
  <c r="F951" i="11"/>
  <c r="I950" i="11"/>
  <c r="H950" i="11"/>
  <c r="G950" i="11"/>
  <c r="F950" i="11"/>
  <c r="I949" i="11"/>
  <c r="H949" i="11"/>
  <c r="G949" i="11"/>
  <c r="F949" i="11"/>
  <c r="I948" i="11"/>
  <c r="H948" i="11"/>
  <c r="G948" i="11"/>
  <c r="F948" i="11"/>
  <c r="I947" i="11"/>
  <c r="H947" i="11"/>
  <c r="G947" i="11"/>
  <c r="F947" i="11"/>
  <c r="I946" i="11"/>
  <c r="H946" i="11"/>
  <c r="G946" i="11"/>
  <c r="F946" i="11"/>
  <c r="I945" i="11"/>
  <c r="H945" i="11"/>
  <c r="G945" i="11"/>
  <c r="F945" i="11"/>
  <c r="I944" i="11"/>
  <c r="H944" i="11"/>
  <c r="G944" i="11"/>
  <c r="F944" i="11"/>
  <c r="I943" i="11"/>
  <c r="H943" i="11"/>
  <c r="G943" i="11"/>
  <c r="F943" i="11"/>
  <c r="I942" i="11"/>
  <c r="H942" i="11"/>
  <c r="G942" i="11"/>
  <c r="F942" i="11"/>
  <c r="I941" i="11"/>
  <c r="H941" i="11"/>
  <c r="G941" i="11"/>
  <c r="F941" i="11"/>
  <c r="I940" i="11"/>
  <c r="H940" i="11"/>
  <c r="G940" i="11"/>
  <c r="F940" i="11"/>
  <c r="I939" i="11"/>
  <c r="H939" i="11"/>
  <c r="G939" i="11"/>
  <c r="F939" i="11"/>
  <c r="I938" i="11"/>
  <c r="H938" i="11"/>
  <c r="G938" i="11"/>
  <c r="F938" i="11"/>
  <c r="I937" i="11"/>
  <c r="H937" i="11"/>
  <c r="G937" i="11"/>
  <c r="F937" i="11"/>
  <c r="I936" i="11"/>
  <c r="H936" i="11"/>
  <c r="G936" i="11"/>
  <c r="F936" i="11"/>
  <c r="I935" i="11"/>
  <c r="H935" i="11"/>
  <c r="G935" i="11"/>
  <c r="F935" i="11"/>
  <c r="I934" i="11"/>
  <c r="H934" i="11"/>
  <c r="G934" i="11"/>
  <c r="F934" i="11"/>
  <c r="I933" i="11"/>
  <c r="H933" i="11"/>
  <c r="G933" i="11"/>
  <c r="F933" i="11"/>
  <c r="I932" i="11"/>
  <c r="H932" i="11"/>
  <c r="G932" i="11"/>
  <c r="F932" i="11"/>
  <c r="I931" i="11"/>
  <c r="H931" i="11"/>
  <c r="G931" i="11"/>
  <c r="F931" i="11"/>
  <c r="I930" i="11"/>
  <c r="H930" i="11"/>
  <c r="G930" i="11"/>
  <c r="F930" i="11"/>
  <c r="I929" i="11"/>
  <c r="H929" i="11"/>
  <c r="G929" i="11"/>
  <c r="F929" i="11"/>
  <c r="I928" i="11"/>
  <c r="H928" i="11"/>
  <c r="G928" i="11"/>
  <c r="F928" i="11"/>
  <c r="I927" i="11"/>
  <c r="H927" i="11"/>
  <c r="G927" i="11"/>
  <c r="F927" i="11"/>
  <c r="I926" i="11"/>
  <c r="H926" i="11"/>
  <c r="G926" i="11"/>
  <c r="F926" i="11"/>
  <c r="I925" i="11"/>
  <c r="H925" i="11"/>
  <c r="G925" i="11"/>
  <c r="F925" i="11"/>
  <c r="I924" i="11"/>
  <c r="H924" i="11"/>
  <c r="G924" i="11"/>
  <c r="F924" i="11"/>
  <c r="I923" i="11"/>
  <c r="H923" i="11"/>
  <c r="G923" i="11"/>
  <c r="F923" i="11"/>
  <c r="I922" i="11"/>
  <c r="H922" i="11"/>
  <c r="G922" i="11"/>
  <c r="F922" i="11"/>
  <c r="I921" i="11"/>
  <c r="H921" i="11"/>
  <c r="G921" i="11"/>
  <c r="F921" i="11"/>
  <c r="I920" i="11"/>
  <c r="H920" i="11"/>
  <c r="G920" i="11"/>
  <c r="F920" i="11"/>
  <c r="I919" i="11"/>
  <c r="H919" i="11"/>
  <c r="G919" i="11"/>
  <c r="F919" i="11"/>
  <c r="I918" i="11"/>
  <c r="H918" i="11"/>
  <c r="G918" i="11"/>
  <c r="F918" i="11"/>
  <c r="I917" i="11"/>
  <c r="H917" i="11"/>
  <c r="G917" i="11"/>
  <c r="F917" i="11"/>
  <c r="I916" i="11"/>
  <c r="H916" i="11"/>
  <c r="G916" i="11"/>
  <c r="F916" i="11"/>
  <c r="I915" i="11"/>
  <c r="H915" i="11"/>
  <c r="G915" i="11"/>
  <c r="F915" i="11"/>
  <c r="I914" i="11"/>
  <c r="H914" i="11"/>
  <c r="G914" i="11"/>
  <c r="F914" i="11"/>
  <c r="I913" i="11"/>
  <c r="H913" i="11"/>
  <c r="G913" i="11"/>
  <c r="F913" i="11"/>
  <c r="I912" i="11"/>
  <c r="H912" i="11"/>
  <c r="G912" i="11"/>
  <c r="F912" i="11"/>
  <c r="I911" i="11"/>
  <c r="H911" i="11"/>
  <c r="G911" i="11"/>
  <c r="F911" i="11"/>
  <c r="I910" i="11"/>
  <c r="H910" i="11"/>
  <c r="G910" i="11"/>
  <c r="F910" i="11"/>
  <c r="I909" i="11"/>
  <c r="H909" i="11"/>
  <c r="G909" i="11"/>
  <c r="F909" i="11"/>
  <c r="I908" i="11"/>
  <c r="H908" i="11"/>
  <c r="G908" i="11"/>
  <c r="F908" i="11"/>
  <c r="I907" i="11"/>
  <c r="H907" i="11"/>
  <c r="G907" i="11"/>
  <c r="F907" i="11"/>
  <c r="I906" i="11"/>
  <c r="H906" i="11"/>
  <c r="G906" i="11"/>
  <c r="F906" i="11"/>
  <c r="I905" i="11"/>
  <c r="H905" i="11"/>
  <c r="G905" i="11"/>
  <c r="F905" i="11"/>
  <c r="I904" i="11"/>
  <c r="H904" i="11"/>
  <c r="G904" i="11"/>
  <c r="F904" i="11"/>
  <c r="I903" i="11"/>
  <c r="H903" i="11"/>
  <c r="G903" i="11"/>
  <c r="F903" i="11"/>
  <c r="I902" i="11"/>
  <c r="H902" i="11"/>
  <c r="G902" i="11"/>
  <c r="F902" i="11"/>
  <c r="I901" i="11"/>
  <c r="H901" i="11"/>
  <c r="G901" i="11"/>
  <c r="F901" i="11"/>
  <c r="I900" i="11"/>
  <c r="H900" i="11"/>
  <c r="G900" i="11"/>
  <c r="F900" i="11"/>
  <c r="I899" i="11"/>
  <c r="H899" i="11"/>
  <c r="G899" i="11"/>
  <c r="F899" i="11"/>
  <c r="I898" i="11"/>
  <c r="H898" i="11"/>
  <c r="G898" i="11"/>
  <c r="F898" i="11"/>
  <c r="I897" i="11"/>
  <c r="H897" i="11"/>
  <c r="G897" i="11"/>
  <c r="F897" i="11"/>
  <c r="I896" i="11"/>
  <c r="H896" i="11"/>
  <c r="G896" i="11"/>
  <c r="F896" i="11"/>
  <c r="I895" i="11"/>
  <c r="H895" i="11"/>
  <c r="G895" i="11"/>
  <c r="F895" i="11"/>
  <c r="I894" i="11"/>
  <c r="H894" i="11"/>
  <c r="G894" i="11"/>
  <c r="F894" i="11"/>
  <c r="I893" i="11"/>
  <c r="H893" i="11"/>
  <c r="G893" i="11"/>
  <c r="F893" i="11"/>
  <c r="I892" i="11"/>
  <c r="H892" i="11"/>
  <c r="G892" i="11"/>
  <c r="F892" i="11"/>
  <c r="I891" i="11"/>
  <c r="H891" i="11"/>
  <c r="G891" i="11"/>
  <c r="F891" i="11"/>
  <c r="I890" i="11"/>
  <c r="H890" i="11"/>
  <c r="G890" i="11"/>
  <c r="F890" i="11"/>
  <c r="I889" i="11"/>
  <c r="H889" i="11"/>
  <c r="G889" i="11"/>
  <c r="F889" i="11"/>
  <c r="I888" i="11"/>
  <c r="H888" i="11"/>
  <c r="G888" i="11"/>
  <c r="F888" i="11"/>
  <c r="I887" i="11"/>
  <c r="H887" i="11"/>
  <c r="G887" i="11"/>
  <c r="F887" i="11"/>
  <c r="I886" i="11"/>
  <c r="H886" i="11"/>
  <c r="G886" i="11"/>
  <c r="F886" i="11"/>
  <c r="I885" i="11"/>
  <c r="H885" i="11"/>
  <c r="G885" i="11"/>
  <c r="F885" i="11"/>
  <c r="I884" i="11"/>
  <c r="H884" i="11"/>
  <c r="G884" i="11"/>
  <c r="F884" i="11"/>
  <c r="I883" i="11"/>
  <c r="H883" i="11"/>
  <c r="G883" i="11"/>
  <c r="F883" i="11"/>
  <c r="I882" i="11"/>
  <c r="H882" i="11"/>
  <c r="G882" i="11"/>
  <c r="F882" i="11"/>
  <c r="I881" i="11"/>
  <c r="H881" i="11"/>
  <c r="G881" i="11"/>
  <c r="F881" i="11"/>
  <c r="I880" i="11"/>
  <c r="H880" i="11"/>
  <c r="G880" i="11"/>
  <c r="F880" i="11"/>
  <c r="I879" i="11"/>
  <c r="H879" i="11"/>
  <c r="G879" i="11"/>
  <c r="F879" i="11"/>
  <c r="I878" i="11"/>
  <c r="H878" i="11"/>
  <c r="G878" i="11"/>
  <c r="F878" i="11"/>
  <c r="I877" i="11"/>
  <c r="H877" i="11"/>
  <c r="G877" i="11"/>
  <c r="F877" i="11"/>
  <c r="I876" i="11"/>
  <c r="H876" i="11"/>
  <c r="G876" i="11"/>
  <c r="F876" i="11"/>
  <c r="I875" i="11"/>
  <c r="H875" i="11"/>
  <c r="G875" i="11"/>
  <c r="F875" i="11"/>
  <c r="I874" i="11"/>
  <c r="H874" i="11"/>
  <c r="G874" i="11"/>
  <c r="F874" i="11"/>
  <c r="I873" i="11"/>
  <c r="H873" i="11"/>
  <c r="G873" i="11"/>
  <c r="F873" i="11"/>
  <c r="I872" i="11"/>
  <c r="H872" i="11"/>
  <c r="G872" i="11"/>
  <c r="F872" i="11"/>
  <c r="I871" i="11"/>
  <c r="H871" i="11"/>
  <c r="G871" i="11"/>
  <c r="F871" i="11"/>
  <c r="I870" i="11"/>
  <c r="H870" i="11"/>
  <c r="G870" i="11"/>
  <c r="F870" i="11"/>
  <c r="I869" i="11"/>
  <c r="H869" i="11"/>
  <c r="G869" i="11"/>
  <c r="F869" i="11"/>
  <c r="I868" i="11"/>
  <c r="H868" i="11"/>
  <c r="G868" i="11"/>
  <c r="F868" i="11"/>
  <c r="I867" i="11"/>
  <c r="H867" i="11"/>
  <c r="G867" i="11"/>
  <c r="F867" i="11"/>
  <c r="I866" i="11"/>
  <c r="H866" i="11"/>
  <c r="G866" i="11"/>
  <c r="F866" i="11"/>
  <c r="I865" i="11"/>
  <c r="H865" i="11"/>
  <c r="G865" i="11"/>
  <c r="F865" i="11"/>
  <c r="I864" i="11"/>
  <c r="H864" i="11"/>
  <c r="G864" i="11"/>
  <c r="F864" i="11"/>
  <c r="I863" i="11"/>
  <c r="H863" i="11"/>
  <c r="G863" i="11"/>
  <c r="F863" i="11"/>
  <c r="I862" i="11"/>
  <c r="H862" i="11"/>
  <c r="G862" i="11"/>
  <c r="F862" i="11"/>
  <c r="I861" i="11"/>
  <c r="H861" i="11"/>
  <c r="G861" i="11"/>
  <c r="F861" i="11"/>
  <c r="I860" i="11"/>
  <c r="H860" i="11"/>
  <c r="G860" i="11"/>
  <c r="F860" i="11"/>
  <c r="I859" i="11"/>
  <c r="H859" i="11"/>
  <c r="G859" i="11"/>
  <c r="F859" i="11"/>
  <c r="I858" i="11"/>
  <c r="H858" i="11"/>
  <c r="G858" i="11"/>
  <c r="F858" i="11"/>
  <c r="I857" i="11"/>
  <c r="H857" i="11"/>
  <c r="G857" i="11"/>
  <c r="F857" i="11"/>
  <c r="I856" i="11"/>
  <c r="H856" i="11"/>
  <c r="G856" i="11"/>
  <c r="F856" i="11"/>
  <c r="I855" i="11"/>
  <c r="H855" i="11"/>
  <c r="G855" i="11"/>
  <c r="F855" i="11"/>
  <c r="I854" i="11"/>
  <c r="H854" i="11"/>
  <c r="G854" i="11"/>
  <c r="F854" i="11"/>
  <c r="I853" i="11"/>
  <c r="H853" i="11"/>
  <c r="G853" i="11"/>
  <c r="F853" i="11"/>
  <c r="I852" i="11"/>
  <c r="H852" i="11"/>
  <c r="G852" i="11"/>
  <c r="F852" i="11"/>
  <c r="I851" i="11"/>
  <c r="H851" i="11"/>
  <c r="G851" i="11"/>
  <c r="F851" i="11"/>
  <c r="I850" i="11"/>
  <c r="H850" i="11"/>
  <c r="G850" i="11"/>
  <c r="F850" i="11"/>
  <c r="I849" i="11"/>
  <c r="H849" i="11"/>
  <c r="G849" i="11"/>
  <c r="F849" i="11"/>
  <c r="I848" i="11"/>
  <c r="H848" i="11"/>
  <c r="G848" i="11"/>
  <c r="F848" i="11"/>
  <c r="I847" i="11"/>
  <c r="H847" i="11"/>
  <c r="G847" i="11"/>
  <c r="F847" i="11"/>
  <c r="I846" i="11"/>
  <c r="H846" i="11"/>
  <c r="G846" i="11"/>
  <c r="F846" i="11"/>
  <c r="I845" i="11"/>
  <c r="H845" i="11"/>
  <c r="G845" i="11"/>
  <c r="F845" i="11"/>
  <c r="I844" i="11"/>
  <c r="H844" i="11"/>
  <c r="G844" i="11"/>
  <c r="F844" i="11"/>
  <c r="I843" i="11"/>
  <c r="H843" i="11"/>
  <c r="G843" i="11"/>
  <c r="F843" i="11"/>
  <c r="I842" i="11"/>
  <c r="H842" i="11"/>
  <c r="G842" i="11"/>
  <c r="F842" i="11"/>
  <c r="I841" i="11"/>
  <c r="H841" i="11"/>
  <c r="G841" i="11"/>
  <c r="F841" i="11"/>
  <c r="I840" i="11"/>
  <c r="H840" i="11"/>
  <c r="G840" i="11"/>
  <c r="F840" i="11"/>
  <c r="I839" i="11"/>
  <c r="H839" i="11"/>
  <c r="G839" i="11"/>
  <c r="F839" i="11"/>
  <c r="I838" i="11"/>
  <c r="H838" i="11"/>
  <c r="G838" i="11"/>
  <c r="F838" i="11"/>
  <c r="I837" i="11"/>
  <c r="H837" i="11"/>
  <c r="G837" i="11"/>
  <c r="F837" i="11"/>
  <c r="I836" i="11"/>
  <c r="H836" i="11"/>
  <c r="G836" i="11"/>
  <c r="F836" i="11"/>
  <c r="I835" i="11"/>
  <c r="H835" i="11"/>
  <c r="G835" i="11"/>
  <c r="F835" i="11"/>
  <c r="I834" i="11"/>
  <c r="H834" i="11"/>
  <c r="G834" i="11"/>
  <c r="F834" i="11"/>
  <c r="I833" i="11"/>
  <c r="H833" i="11"/>
  <c r="G833" i="11"/>
  <c r="F833" i="11"/>
  <c r="I832" i="11"/>
  <c r="H832" i="11"/>
  <c r="G832" i="11"/>
  <c r="F832" i="11"/>
  <c r="I831" i="11"/>
  <c r="H831" i="11"/>
  <c r="G831" i="11"/>
  <c r="F831" i="11"/>
  <c r="I830" i="11"/>
  <c r="H830" i="11"/>
  <c r="G830" i="11"/>
  <c r="F830" i="11"/>
  <c r="I829" i="11"/>
  <c r="H829" i="11"/>
  <c r="G829" i="11"/>
  <c r="F829" i="11"/>
  <c r="I828" i="11"/>
  <c r="H828" i="11"/>
  <c r="G828" i="11"/>
  <c r="F828" i="11"/>
  <c r="I827" i="11"/>
  <c r="H827" i="11"/>
  <c r="G827" i="11"/>
  <c r="F827" i="11"/>
  <c r="I826" i="11"/>
  <c r="H826" i="11"/>
  <c r="G826" i="11"/>
  <c r="F826" i="11"/>
  <c r="I825" i="11"/>
  <c r="H825" i="11"/>
  <c r="G825" i="11"/>
  <c r="F825" i="11"/>
  <c r="I824" i="11"/>
  <c r="H824" i="11"/>
  <c r="G824" i="11"/>
  <c r="F824" i="11"/>
  <c r="I823" i="11"/>
  <c r="H823" i="11"/>
  <c r="G823" i="11"/>
  <c r="F823" i="11"/>
  <c r="I822" i="11"/>
  <c r="H822" i="11"/>
  <c r="G822" i="11"/>
  <c r="F822" i="11"/>
  <c r="I821" i="11"/>
  <c r="H821" i="11"/>
  <c r="G821" i="11"/>
  <c r="F821" i="11"/>
  <c r="I820" i="11"/>
  <c r="H820" i="11"/>
  <c r="G820" i="11"/>
  <c r="F820" i="11"/>
  <c r="I819" i="11"/>
  <c r="H819" i="11"/>
  <c r="G819" i="11"/>
  <c r="F819" i="11"/>
  <c r="I818" i="11"/>
  <c r="H818" i="11"/>
  <c r="G818" i="11"/>
  <c r="F818" i="11"/>
  <c r="I817" i="11"/>
  <c r="H817" i="11"/>
  <c r="G817" i="11"/>
  <c r="F817" i="11"/>
  <c r="I816" i="11"/>
  <c r="H816" i="11"/>
  <c r="G816" i="11"/>
  <c r="F816" i="11"/>
  <c r="I815" i="11"/>
  <c r="H815" i="11"/>
  <c r="G815" i="11"/>
  <c r="F815" i="11"/>
  <c r="I814" i="11"/>
  <c r="H814" i="11"/>
  <c r="G814" i="11"/>
  <c r="F814" i="11"/>
  <c r="I813" i="11"/>
  <c r="H813" i="11"/>
  <c r="G813" i="11"/>
  <c r="F813" i="11"/>
  <c r="I812" i="11"/>
  <c r="H812" i="11"/>
  <c r="G812" i="11"/>
  <c r="F812" i="11"/>
  <c r="I811" i="11"/>
  <c r="H811" i="11"/>
  <c r="G811" i="11"/>
  <c r="F811" i="11"/>
  <c r="I810" i="11"/>
  <c r="H810" i="11"/>
  <c r="G810" i="11"/>
  <c r="F810" i="11"/>
  <c r="I809" i="11"/>
  <c r="H809" i="11"/>
  <c r="G809" i="11"/>
  <c r="F809" i="11"/>
  <c r="I808" i="11"/>
  <c r="H808" i="11"/>
  <c r="G808" i="11"/>
  <c r="F808" i="11"/>
  <c r="I807" i="11"/>
  <c r="H807" i="11"/>
  <c r="G807" i="11"/>
  <c r="F807" i="11"/>
  <c r="I806" i="11"/>
  <c r="H806" i="11"/>
  <c r="G806" i="11"/>
  <c r="F806" i="11"/>
  <c r="I805" i="11"/>
  <c r="H805" i="11"/>
  <c r="G805" i="11"/>
  <c r="F805" i="11"/>
  <c r="I804" i="11"/>
  <c r="H804" i="11"/>
  <c r="G804" i="11"/>
  <c r="F804" i="11"/>
  <c r="I803" i="11"/>
  <c r="H803" i="11"/>
  <c r="G803" i="11"/>
  <c r="F803" i="11"/>
  <c r="I802" i="11"/>
  <c r="H802" i="11"/>
  <c r="G802" i="11"/>
  <c r="F802" i="11"/>
  <c r="I801" i="11"/>
  <c r="H801" i="11"/>
  <c r="G801" i="11"/>
  <c r="F801" i="11"/>
  <c r="I800" i="11"/>
  <c r="H800" i="11"/>
  <c r="G800" i="11"/>
  <c r="F800" i="11"/>
  <c r="I799" i="11"/>
  <c r="H799" i="11"/>
  <c r="G799" i="11"/>
  <c r="F799" i="11"/>
  <c r="I798" i="11"/>
  <c r="H798" i="11"/>
  <c r="G798" i="11"/>
  <c r="F798" i="11"/>
  <c r="I797" i="11"/>
  <c r="H797" i="11"/>
  <c r="G797" i="11"/>
  <c r="F797" i="11"/>
  <c r="I796" i="11"/>
  <c r="H796" i="11"/>
  <c r="G796" i="11"/>
  <c r="F796" i="11"/>
  <c r="I795" i="11"/>
  <c r="H795" i="11"/>
  <c r="G795" i="11"/>
  <c r="F795" i="11"/>
  <c r="I794" i="11"/>
  <c r="H794" i="11"/>
  <c r="G794" i="11"/>
  <c r="F794" i="11"/>
  <c r="I793" i="11"/>
  <c r="H793" i="11"/>
  <c r="G793" i="11"/>
  <c r="F793" i="11"/>
  <c r="I792" i="11"/>
  <c r="H792" i="11"/>
  <c r="G792" i="11"/>
  <c r="F792" i="11"/>
  <c r="I791" i="11"/>
  <c r="H791" i="11"/>
  <c r="G791" i="11"/>
  <c r="F791" i="11"/>
  <c r="I790" i="11"/>
  <c r="H790" i="11"/>
  <c r="G790" i="11"/>
  <c r="F790" i="11"/>
  <c r="I789" i="11"/>
  <c r="H789" i="11"/>
  <c r="G789" i="11"/>
  <c r="F789" i="11"/>
  <c r="I788" i="11"/>
  <c r="H788" i="11"/>
  <c r="G788" i="11"/>
  <c r="F788" i="11"/>
  <c r="I787" i="11"/>
  <c r="H787" i="11"/>
  <c r="G787" i="11"/>
  <c r="F787" i="11"/>
  <c r="I786" i="11"/>
  <c r="H786" i="11"/>
  <c r="G786" i="11"/>
  <c r="F786" i="11"/>
  <c r="I785" i="11"/>
  <c r="H785" i="11"/>
  <c r="G785" i="11"/>
  <c r="F785" i="11"/>
  <c r="I784" i="11"/>
  <c r="H784" i="11"/>
  <c r="G784" i="11"/>
  <c r="F784" i="11"/>
  <c r="I783" i="11"/>
  <c r="H783" i="11"/>
  <c r="G783" i="11"/>
  <c r="F783" i="11"/>
  <c r="I782" i="11"/>
  <c r="H782" i="11"/>
  <c r="G782" i="11"/>
  <c r="F782" i="11"/>
  <c r="I781" i="11"/>
  <c r="H781" i="11"/>
  <c r="G781" i="11"/>
  <c r="F781" i="11"/>
  <c r="I780" i="11"/>
  <c r="H780" i="11"/>
  <c r="G780" i="11"/>
  <c r="F780" i="11"/>
  <c r="I779" i="11"/>
  <c r="H779" i="11"/>
  <c r="G779" i="11"/>
  <c r="F779" i="11"/>
  <c r="I778" i="11"/>
  <c r="H778" i="11"/>
  <c r="G778" i="11"/>
  <c r="F778" i="11"/>
  <c r="I777" i="11"/>
  <c r="H777" i="11"/>
  <c r="G777" i="11"/>
  <c r="F777" i="11"/>
  <c r="I776" i="11"/>
  <c r="H776" i="11"/>
  <c r="G776" i="11"/>
  <c r="F776" i="11"/>
  <c r="I775" i="11"/>
  <c r="H775" i="11"/>
  <c r="G775" i="11"/>
  <c r="F775" i="11"/>
  <c r="I774" i="11"/>
  <c r="H774" i="11"/>
  <c r="G774" i="11"/>
  <c r="F774" i="11"/>
  <c r="I773" i="11"/>
  <c r="H773" i="11"/>
  <c r="G773" i="11"/>
  <c r="F773" i="11"/>
  <c r="I772" i="11"/>
  <c r="H772" i="11"/>
  <c r="G772" i="11"/>
  <c r="F772" i="11"/>
  <c r="I771" i="11"/>
  <c r="H771" i="11"/>
  <c r="G771" i="11"/>
  <c r="F771" i="11"/>
  <c r="I770" i="11"/>
  <c r="H770" i="11"/>
  <c r="G770" i="11"/>
  <c r="F770" i="11"/>
  <c r="I769" i="11"/>
  <c r="H769" i="11"/>
  <c r="G769" i="11"/>
  <c r="F769" i="11"/>
  <c r="I768" i="11"/>
  <c r="H768" i="11"/>
  <c r="G768" i="11"/>
  <c r="F768" i="11"/>
  <c r="I767" i="11"/>
  <c r="H767" i="11"/>
  <c r="G767" i="11"/>
  <c r="F767" i="11"/>
  <c r="I766" i="11"/>
  <c r="H766" i="11"/>
  <c r="G766" i="11"/>
  <c r="F766" i="11"/>
  <c r="I765" i="11"/>
  <c r="H765" i="11"/>
  <c r="G765" i="11"/>
  <c r="F765" i="11"/>
  <c r="I764" i="11"/>
  <c r="H764" i="11"/>
  <c r="G764" i="11"/>
  <c r="F764" i="11"/>
  <c r="I763" i="11"/>
  <c r="H763" i="11"/>
  <c r="G763" i="11"/>
  <c r="F763" i="11"/>
  <c r="I762" i="11"/>
  <c r="H762" i="11"/>
  <c r="G762" i="11"/>
  <c r="F762" i="11"/>
  <c r="I761" i="11"/>
  <c r="H761" i="11"/>
  <c r="G761" i="11"/>
  <c r="F761" i="11"/>
  <c r="I760" i="11"/>
  <c r="H760" i="11"/>
  <c r="G760" i="11"/>
  <c r="F760" i="11"/>
  <c r="I759" i="11"/>
  <c r="H759" i="11"/>
  <c r="G759" i="11"/>
  <c r="F759" i="11"/>
  <c r="I758" i="11"/>
  <c r="H758" i="11"/>
  <c r="G758" i="11"/>
  <c r="F758" i="11"/>
  <c r="I757" i="11"/>
  <c r="H757" i="11"/>
  <c r="G757" i="11"/>
  <c r="F757" i="11"/>
  <c r="I756" i="11"/>
  <c r="H756" i="11"/>
  <c r="G756" i="11"/>
  <c r="F756" i="11"/>
  <c r="I755" i="11"/>
  <c r="H755" i="11"/>
  <c r="G755" i="11"/>
  <c r="F755" i="11"/>
  <c r="I754" i="11"/>
  <c r="H754" i="11"/>
  <c r="G754" i="11"/>
  <c r="F754" i="11"/>
  <c r="I753" i="11"/>
  <c r="H753" i="11"/>
  <c r="G753" i="11"/>
  <c r="F753" i="11"/>
  <c r="I752" i="11"/>
  <c r="H752" i="11"/>
  <c r="G752" i="11"/>
  <c r="F752" i="11"/>
  <c r="I751" i="11"/>
  <c r="H751" i="11"/>
  <c r="G751" i="11"/>
  <c r="F751" i="11"/>
  <c r="I750" i="11"/>
  <c r="H750" i="11"/>
  <c r="G750" i="11"/>
  <c r="F750" i="11"/>
  <c r="I749" i="11"/>
  <c r="H749" i="11"/>
  <c r="G749" i="11"/>
  <c r="F749" i="11"/>
  <c r="I748" i="11"/>
  <c r="H748" i="11"/>
  <c r="G748" i="11"/>
  <c r="F748" i="11"/>
  <c r="I747" i="11"/>
  <c r="H747" i="11"/>
  <c r="G747" i="11"/>
  <c r="F747" i="11"/>
  <c r="I746" i="11"/>
  <c r="H746" i="11"/>
  <c r="G746" i="11"/>
  <c r="F746" i="11"/>
  <c r="I745" i="11"/>
  <c r="H745" i="11"/>
  <c r="G745" i="11"/>
  <c r="F745" i="11"/>
  <c r="I744" i="11"/>
  <c r="H744" i="11"/>
  <c r="G744" i="11"/>
  <c r="F744" i="11"/>
  <c r="I743" i="11"/>
  <c r="H743" i="11"/>
  <c r="G743" i="11"/>
  <c r="F743" i="11"/>
  <c r="I742" i="11"/>
  <c r="H742" i="11"/>
  <c r="G742" i="11"/>
  <c r="F742" i="11"/>
  <c r="I741" i="11"/>
  <c r="H741" i="11"/>
  <c r="G741" i="11"/>
  <c r="F741" i="11"/>
  <c r="I740" i="11"/>
  <c r="H740" i="11"/>
  <c r="G740" i="11"/>
  <c r="F740" i="11"/>
  <c r="I739" i="11"/>
  <c r="H739" i="11"/>
  <c r="G739" i="11"/>
  <c r="F739" i="11"/>
  <c r="I738" i="11"/>
  <c r="H738" i="11"/>
  <c r="G738" i="11"/>
  <c r="F738" i="11"/>
  <c r="I737" i="11"/>
  <c r="H737" i="11"/>
  <c r="G737" i="11"/>
  <c r="F737" i="11"/>
  <c r="I736" i="11"/>
  <c r="H736" i="11"/>
  <c r="G736" i="11"/>
  <c r="F736" i="11"/>
  <c r="I735" i="11"/>
  <c r="H735" i="11"/>
  <c r="G735" i="11"/>
  <c r="F735" i="11"/>
  <c r="I734" i="11"/>
  <c r="H734" i="11"/>
  <c r="G734" i="11"/>
  <c r="F734" i="11"/>
  <c r="I733" i="11"/>
  <c r="H733" i="11"/>
  <c r="G733" i="11"/>
  <c r="F733" i="11"/>
  <c r="I732" i="11"/>
  <c r="H732" i="11"/>
  <c r="G732" i="11"/>
  <c r="F732" i="11"/>
  <c r="I731" i="11"/>
  <c r="H731" i="11"/>
  <c r="G731" i="11"/>
  <c r="F731" i="11"/>
  <c r="I730" i="11"/>
  <c r="H730" i="11"/>
  <c r="G730" i="11"/>
  <c r="F730" i="11"/>
  <c r="I729" i="11"/>
  <c r="H729" i="11"/>
  <c r="G729" i="11"/>
  <c r="F729" i="11"/>
  <c r="I728" i="11"/>
  <c r="H728" i="11"/>
  <c r="G728" i="11"/>
  <c r="F728" i="11"/>
  <c r="I727" i="11"/>
  <c r="H727" i="11"/>
  <c r="G727" i="11"/>
  <c r="F727" i="11"/>
  <c r="I726" i="11"/>
  <c r="H726" i="11"/>
  <c r="G726" i="11"/>
  <c r="F726" i="11"/>
  <c r="I725" i="11"/>
  <c r="H725" i="11"/>
  <c r="G725" i="11"/>
  <c r="F725" i="11"/>
  <c r="I724" i="11"/>
  <c r="H724" i="11"/>
  <c r="G724" i="11"/>
  <c r="F724" i="11"/>
  <c r="I723" i="11"/>
  <c r="H723" i="11"/>
  <c r="G723" i="11"/>
  <c r="F723" i="11"/>
  <c r="I722" i="11"/>
  <c r="H722" i="11"/>
  <c r="G722" i="11"/>
  <c r="F722" i="11"/>
  <c r="I721" i="11"/>
  <c r="H721" i="11"/>
  <c r="G721" i="11"/>
  <c r="F721" i="11"/>
  <c r="I720" i="11"/>
  <c r="H720" i="11"/>
  <c r="G720" i="11"/>
  <c r="F720" i="11"/>
  <c r="I719" i="11"/>
  <c r="H719" i="11"/>
  <c r="G719" i="11"/>
  <c r="F719" i="11"/>
  <c r="I718" i="11"/>
  <c r="H718" i="11"/>
  <c r="G718" i="11"/>
  <c r="F718" i="11"/>
  <c r="I717" i="11"/>
  <c r="H717" i="11"/>
  <c r="G717" i="11"/>
  <c r="F717" i="11"/>
  <c r="I716" i="11"/>
  <c r="H716" i="11"/>
  <c r="G716" i="11"/>
  <c r="F716" i="11"/>
  <c r="I715" i="11"/>
  <c r="H715" i="11"/>
  <c r="G715" i="11"/>
  <c r="F715" i="11"/>
  <c r="I714" i="11"/>
  <c r="H714" i="11"/>
  <c r="G714" i="11"/>
  <c r="F714" i="11"/>
  <c r="I713" i="11"/>
  <c r="H713" i="11"/>
  <c r="G713" i="11"/>
  <c r="F713" i="11"/>
  <c r="I712" i="11"/>
  <c r="H712" i="11"/>
  <c r="G712" i="11"/>
  <c r="F712" i="11"/>
  <c r="I711" i="11"/>
  <c r="H711" i="11"/>
  <c r="G711" i="11"/>
  <c r="F711" i="11"/>
  <c r="I710" i="11"/>
  <c r="H710" i="11"/>
  <c r="G710" i="11"/>
  <c r="F710" i="11"/>
  <c r="I709" i="11"/>
  <c r="H709" i="11"/>
  <c r="G709" i="11"/>
  <c r="F709" i="11"/>
  <c r="I708" i="11"/>
  <c r="H708" i="11"/>
  <c r="G708" i="11"/>
  <c r="F708" i="11"/>
  <c r="I707" i="11"/>
  <c r="H707" i="11"/>
  <c r="G707" i="11"/>
  <c r="F707" i="11"/>
  <c r="I706" i="11"/>
  <c r="H706" i="11"/>
  <c r="G706" i="11"/>
  <c r="F706" i="11"/>
  <c r="I705" i="11"/>
  <c r="H705" i="11"/>
  <c r="G705" i="11"/>
  <c r="F705" i="11"/>
  <c r="I704" i="11"/>
  <c r="H704" i="11"/>
  <c r="G704" i="11"/>
  <c r="F704" i="11"/>
  <c r="I703" i="11"/>
  <c r="H703" i="11"/>
  <c r="G703" i="11"/>
  <c r="F703" i="11"/>
  <c r="I702" i="11"/>
  <c r="H702" i="11"/>
  <c r="G702" i="11"/>
  <c r="F702" i="11"/>
  <c r="I701" i="11"/>
  <c r="H701" i="11"/>
  <c r="G701" i="11"/>
  <c r="F701" i="11"/>
  <c r="I700" i="11"/>
  <c r="H700" i="11"/>
  <c r="G700" i="11"/>
  <c r="F700" i="11"/>
  <c r="I699" i="11"/>
  <c r="H699" i="11"/>
  <c r="G699" i="11"/>
  <c r="F699" i="11"/>
  <c r="I698" i="11"/>
  <c r="H698" i="11"/>
  <c r="G698" i="11"/>
  <c r="F698" i="11"/>
  <c r="I697" i="11"/>
  <c r="H697" i="11"/>
  <c r="G697" i="11"/>
  <c r="F697" i="11"/>
  <c r="I696" i="11"/>
  <c r="H696" i="11"/>
  <c r="G696" i="11"/>
  <c r="F696" i="11"/>
  <c r="I695" i="11"/>
  <c r="H695" i="11"/>
  <c r="G695" i="11"/>
  <c r="F695" i="11"/>
  <c r="I694" i="11"/>
  <c r="H694" i="11"/>
  <c r="G694" i="11"/>
  <c r="F694" i="11"/>
  <c r="I693" i="11"/>
  <c r="H693" i="11"/>
  <c r="G693" i="11"/>
  <c r="F693" i="11"/>
  <c r="I692" i="11"/>
  <c r="H692" i="11"/>
  <c r="G692" i="11"/>
  <c r="F692" i="11"/>
  <c r="I691" i="11"/>
  <c r="H691" i="11"/>
  <c r="G691" i="11"/>
  <c r="F691" i="11"/>
  <c r="I690" i="11"/>
  <c r="H690" i="11"/>
  <c r="G690" i="11"/>
  <c r="F690" i="11"/>
  <c r="I689" i="11"/>
  <c r="H689" i="11"/>
  <c r="G689" i="11"/>
  <c r="F689" i="11"/>
  <c r="I688" i="11"/>
  <c r="H688" i="11"/>
  <c r="G688" i="11"/>
  <c r="F688" i="11"/>
  <c r="I687" i="11"/>
  <c r="H687" i="11"/>
  <c r="G687" i="11"/>
  <c r="F687" i="11"/>
  <c r="I686" i="11"/>
  <c r="H686" i="11"/>
  <c r="G686" i="11"/>
  <c r="F686" i="11"/>
  <c r="I685" i="11"/>
  <c r="H685" i="11"/>
  <c r="G685" i="11"/>
  <c r="F685" i="11"/>
  <c r="I684" i="11"/>
  <c r="H684" i="11"/>
  <c r="G684" i="11"/>
  <c r="F684" i="11"/>
  <c r="I683" i="11"/>
  <c r="H683" i="11"/>
  <c r="G683" i="11"/>
  <c r="F683" i="11"/>
  <c r="I682" i="11"/>
  <c r="H682" i="11"/>
  <c r="G682" i="11"/>
  <c r="F682" i="11"/>
  <c r="I681" i="11"/>
  <c r="H681" i="11"/>
  <c r="G681" i="11"/>
  <c r="F681" i="11"/>
  <c r="I680" i="11"/>
  <c r="H680" i="11"/>
  <c r="G680" i="11"/>
  <c r="F680" i="11"/>
  <c r="I679" i="11"/>
  <c r="H679" i="11"/>
  <c r="G679" i="11"/>
  <c r="F679" i="11"/>
  <c r="I678" i="11"/>
  <c r="H678" i="11"/>
  <c r="G678" i="11"/>
  <c r="F678" i="11"/>
  <c r="I677" i="11"/>
  <c r="H677" i="11"/>
  <c r="G677" i="11"/>
  <c r="F677" i="11"/>
  <c r="I676" i="11"/>
  <c r="H676" i="11"/>
  <c r="G676" i="11"/>
  <c r="F676" i="11"/>
  <c r="I675" i="11"/>
  <c r="H675" i="11"/>
  <c r="G675" i="11"/>
  <c r="F675" i="11"/>
  <c r="I674" i="11"/>
  <c r="H674" i="11"/>
  <c r="G674" i="11"/>
  <c r="F674" i="11"/>
  <c r="I673" i="11"/>
  <c r="H673" i="11"/>
  <c r="G673" i="11"/>
  <c r="F673" i="11"/>
  <c r="I672" i="11"/>
  <c r="H672" i="11"/>
  <c r="G672" i="11"/>
  <c r="F672" i="11"/>
  <c r="I671" i="11"/>
  <c r="H671" i="11"/>
  <c r="G671" i="11"/>
  <c r="F671" i="11"/>
  <c r="I670" i="11"/>
  <c r="H670" i="11"/>
  <c r="G670" i="11"/>
  <c r="F670" i="11"/>
  <c r="I669" i="11"/>
  <c r="H669" i="11"/>
  <c r="G669" i="11"/>
  <c r="F669" i="11"/>
  <c r="I668" i="11"/>
  <c r="H668" i="11"/>
  <c r="G668" i="11"/>
  <c r="F668" i="11"/>
  <c r="I667" i="11"/>
  <c r="H667" i="11"/>
  <c r="G667" i="11"/>
  <c r="F667" i="11"/>
  <c r="I666" i="11"/>
  <c r="H666" i="11"/>
  <c r="G666" i="11"/>
  <c r="F666" i="11"/>
  <c r="I665" i="11"/>
  <c r="H665" i="11"/>
  <c r="G665" i="11"/>
  <c r="F665" i="11"/>
  <c r="I664" i="11"/>
  <c r="H664" i="11"/>
  <c r="G664" i="11"/>
  <c r="F664" i="11"/>
  <c r="I663" i="11"/>
  <c r="H663" i="11"/>
  <c r="G663" i="11"/>
  <c r="F663" i="11"/>
  <c r="I662" i="11"/>
  <c r="H662" i="11"/>
  <c r="G662" i="11"/>
  <c r="F662" i="11"/>
  <c r="I661" i="11"/>
  <c r="H661" i="11"/>
  <c r="G661" i="11"/>
  <c r="F661" i="11"/>
  <c r="I660" i="11"/>
  <c r="H660" i="11"/>
  <c r="G660" i="11"/>
  <c r="F660" i="11"/>
  <c r="I659" i="11"/>
  <c r="H659" i="11"/>
  <c r="G659" i="11"/>
  <c r="F659" i="11"/>
  <c r="I658" i="11"/>
  <c r="H658" i="11"/>
  <c r="G658" i="11"/>
  <c r="F658" i="11"/>
  <c r="I657" i="11"/>
  <c r="H657" i="11"/>
  <c r="G657" i="11"/>
  <c r="F657" i="11"/>
  <c r="I656" i="11"/>
  <c r="H656" i="11"/>
  <c r="G656" i="11"/>
  <c r="F656" i="11"/>
  <c r="I655" i="11"/>
  <c r="H655" i="11"/>
  <c r="G655" i="11"/>
  <c r="F655" i="11"/>
  <c r="I654" i="11"/>
  <c r="H654" i="11"/>
  <c r="G654" i="11"/>
  <c r="F654" i="11"/>
  <c r="I653" i="11"/>
  <c r="H653" i="11"/>
  <c r="G653" i="11"/>
  <c r="F653" i="11"/>
  <c r="I652" i="11"/>
  <c r="H652" i="11"/>
  <c r="G652" i="11"/>
  <c r="F652" i="11"/>
  <c r="I651" i="11"/>
  <c r="H651" i="11"/>
  <c r="G651" i="11"/>
  <c r="F651" i="11"/>
  <c r="I650" i="11"/>
  <c r="H650" i="11"/>
  <c r="G650" i="11"/>
  <c r="F650" i="11"/>
  <c r="I649" i="11"/>
  <c r="H649" i="11"/>
  <c r="G649" i="11"/>
  <c r="F649" i="11"/>
  <c r="I648" i="11"/>
  <c r="H648" i="11"/>
  <c r="G648" i="11"/>
  <c r="F648" i="11"/>
  <c r="I647" i="11"/>
  <c r="H647" i="11"/>
  <c r="G647" i="11"/>
  <c r="F647" i="11"/>
  <c r="I646" i="11"/>
  <c r="H646" i="11"/>
  <c r="G646" i="11"/>
  <c r="F646" i="11"/>
  <c r="I645" i="11"/>
  <c r="H645" i="11"/>
  <c r="G645" i="11"/>
  <c r="F645" i="11"/>
  <c r="I644" i="11"/>
  <c r="H644" i="11"/>
  <c r="G644" i="11"/>
  <c r="F644" i="11"/>
  <c r="I643" i="11"/>
  <c r="H643" i="11"/>
  <c r="G643" i="11"/>
  <c r="F643" i="11"/>
  <c r="I642" i="11"/>
  <c r="H642" i="11"/>
  <c r="G642" i="11"/>
  <c r="F642" i="11"/>
  <c r="I641" i="11"/>
  <c r="H641" i="11"/>
  <c r="G641" i="11"/>
  <c r="F641" i="11"/>
  <c r="I640" i="11"/>
  <c r="H640" i="11"/>
  <c r="G640" i="11"/>
  <c r="F640" i="11"/>
  <c r="I639" i="11"/>
  <c r="H639" i="11"/>
  <c r="G639" i="11"/>
  <c r="F639" i="11"/>
  <c r="I638" i="11"/>
  <c r="H638" i="11"/>
  <c r="G638" i="11"/>
  <c r="F638" i="11"/>
  <c r="I637" i="11"/>
  <c r="H637" i="11"/>
  <c r="G637" i="11"/>
  <c r="F637" i="11"/>
  <c r="I636" i="11"/>
  <c r="H636" i="11"/>
  <c r="G636" i="11"/>
  <c r="F636" i="11"/>
  <c r="I635" i="11"/>
  <c r="H635" i="11"/>
  <c r="G635" i="11"/>
  <c r="F635" i="11"/>
  <c r="I634" i="11"/>
  <c r="H634" i="11"/>
  <c r="G634" i="11"/>
  <c r="F634" i="11"/>
  <c r="I633" i="11"/>
  <c r="H633" i="11"/>
  <c r="G633" i="11"/>
  <c r="F633" i="11"/>
  <c r="I632" i="11"/>
  <c r="H632" i="11"/>
  <c r="G632" i="11"/>
  <c r="F632" i="11"/>
  <c r="I631" i="11"/>
  <c r="H631" i="11"/>
  <c r="G631" i="11"/>
  <c r="F631" i="11"/>
  <c r="I630" i="11"/>
  <c r="H630" i="11"/>
  <c r="G630" i="11"/>
  <c r="F630" i="11"/>
  <c r="I629" i="11"/>
  <c r="H629" i="11"/>
  <c r="G629" i="11"/>
  <c r="F629" i="11"/>
  <c r="I628" i="11"/>
  <c r="H628" i="11"/>
  <c r="G628" i="11"/>
  <c r="F628" i="11"/>
  <c r="I627" i="11"/>
  <c r="H627" i="11"/>
  <c r="G627" i="11"/>
  <c r="F627" i="11"/>
  <c r="I626" i="11"/>
  <c r="H626" i="11"/>
  <c r="G626" i="11"/>
  <c r="F626" i="11"/>
  <c r="I625" i="11"/>
  <c r="H625" i="11"/>
  <c r="G625" i="11"/>
  <c r="F625" i="11"/>
  <c r="I624" i="11"/>
  <c r="H624" i="11"/>
  <c r="G624" i="11"/>
  <c r="F624" i="11"/>
  <c r="I623" i="11"/>
  <c r="H623" i="11"/>
  <c r="G623" i="11"/>
  <c r="F623" i="11"/>
  <c r="I622" i="11"/>
  <c r="H622" i="11"/>
  <c r="G622" i="11"/>
  <c r="F622" i="11"/>
  <c r="I621" i="11"/>
  <c r="H621" i="11"/>
  <c r="G621" i="11"/>
  <c r="F621" i="11"/>
  <c r="I620" i="11"/>
  <c r="H620" i="11"/>
  <c r="G620" i="11"/>
  <c r="F620" i="11"/>
  <c r="I619" i="11"/>
  <c r="H619" i="11"/>
  <c r="G619" i="11"/>
  <c r="F619" i="11"/>
  <c r="I618" i="11"/>
  <c r="H618" i="11"/>
  <c r="G618" i="11"/>
  <c r="F618" i="11"/>
  <c r="I617" i="11"/>
  <c r="H617" i="11"/>
  <c r="G617" i="11"/>
  <c r="F617" i="11"/>
  <c r="I616" i="11"/>
  <c r="H616" i="11"/>
  <c r="G616" i="11"/>
  <c r="F616" i="11"/>
  <c r="I615" i="11"/>
  <c r="H615" i="11"/>
  <c r="G615" i="11"/>
  <c r="F615" i="11"/>
  <c r="I614" i="11"/>
  <c r="H614" i="11"/>
  <c r="G614" i="11"/>
  <c r="F614" i="11"/>
  <c r="I613" i="11"/>
  <c r="H613" i="11"/>
  <c r="G613" i="11"/>
  <c r="F613" i="11"/>
  <c r="I612" i="11"/>
  <c r="H612" i="11"/>
  <c r="G612" i="11"/>
  <c r="F612" i="11"/>
  <c r="I611" i="11"/>
  <c r="H611" i="11"/>
  <c r="G611" i="11"/>
  <c r="F611" i="11"/>
  <c r="I610" i="11"/>
  <c r="H610" i="11"/>
  <c r="G610" i="11"/>
  <c r="F610" i="11"/>
  <c r="I609" i="11"/>
  <c r="H609" i="11"/>
  <c r="G609" i="11"/>
  <c r="F609" i="11"/>
  <c r="I608" i="11"/>
  <c r="H608" i="11"/>
  <c r="G608" i="11"/>
  <c r="F608" i="11"/>
  <c r="I607" i="11"/>
  <c r="H607" i="11"/>
  <c r="G607" i="11"/>
  <c r="F607" i="11"/>
  <c r="I606" i="11"/>
  <c r="H606" i="11"/>
  <c r="G606" i="11"/>
  <c r="F606" i="11"/>
  <c r="I605" i="11"/>
  <c r="H605" i="11"/>
  <c r="G605" i="11"/>
  <c r="F605" i="11"/>
  <c r="I604" i="11"/>
  <c r="H604" i="11"/>
  <c r="G604" i="11"/>
  <c r="F604" i="11"/>
  <c r="I603" i="11"/>
  <c r="H603" i="11"/>
  <c r="G603" i="11"/>
  <c r="F603" i="11"/>
  <c r="I602" i="11"/>
  <c r="H602" i="11"/>
  <c r="G602" i="11"/>
  <c r="F602" i="11"/>
  <c r="I601" i="11"/>
  <c r="H601" i="11"/>
  <c r="G601" i="11"/>
  <c r="F601" i="11"/>
  <c r="I600" i="11"/>
  <c r="H600" i="11"/>
  <c r="G600" i="11"/>
  <c r="F600" i="11"/>
  <c r="I599" i="11"/>
  <c r="H599" i="11"/>
  <c r="G599" i="11"/>
  <c r="F599" i="11"/>
  <c r="I598" i="11"/>
  <c r="H598" i="11"/>
  <c r="G598" i="11"/>
  <c r="F598" i="11"/>
  <c r="I597" i="11"/>
  <c r="H597" i="11"/>
  <c r="G597" i="11"/>
  <c r="F597" i="11"/>
  <c r="I596" i="11"/>
  <c r="H596" i="11"/>
  <c r="G596" i="11"/>
  <c r="F596" i="11"/>
  <c r="I595" i="11"/>
  <c r="H595" i="11"/>
  <c r="G595" i="11"/>
  <c r="F595" i="11"/>
  <c r="I594" i="11"/>
  <c r="H594" i="11"/>
  <c r="G594" i="11"/>
  <c r="F594" i="11"/>
  <c r="I593" i="11"/>
  <c r="H593" i="11"/>
  <c r="G593" i="11"/>
  <c r="F593" i="11"/>
  <c r="I592" i="11"/>
  <c r="H592" i="11"/>
  <c r="G592" i="11"/>
  <c r="F592" i="11"/>
  <c r="I591" i="11"/>
  <c r="H591" i="11"/>
  <c r="G591" i="11"/>
  <c r="F591" i="11"/>
  <c r="I590" i="11"/>
  <c r="H590" i="11"/>
  <c r="G590" i="11"/>
  <c r="F590" i="11"/>
  <c r="I589" i="11"/>
  <c r="H589" i="11"/>
  <c r="G589" i="11"/>
  <c r="F589" i="11"/>
  <c r="I588" i="11"/>
  <c r="H588" i="11"/>
  <c r="G588" i="11"/>
  <c r="F588" i="11"/>
  <c r="I587" i="11"/>
  <c r="H587" i="11"/>
  <c r="G587" i="11"/>
  <c r="F587" i="11"/>
  <c r="I586" i="11"/>
  <c r="H586" i="11"/>
  <c r="G586" i="11"/>
  <c r="F586" i="11"/>
  <c r="I585" i="11"/>
  <c r="H585" i="11"/>
  <c r="G585" i="11"/>
  <c r="F585" i="11"/>
  <c r="I584" i="11"/>
  <c r="H584" i="11"/>
  <c r="G584" i="11"/>
  <c r="F584" i="11"/>
  <c r="I583" i="11"/>
  <c r="H583" i="11"/>
  <c r="G583" i="11"/>
  <c r="F583" i="11"/>
  <c r="I582" i="11"/>
  <c r="H582" i="11"/>
  <c r="G582" i="11"/>
  <c r="F582" i="11"/>
  <c r="I581" i="11"/>
  <c r="H581" i="11"/>
  <c r="G581" i="11"/>
  <c r="F581" i="11"/>
  <c r="I580" i="11"/>
  <c r="H580" i="11"/>
  <c r="G580" i="11"/>
  <c r="F580" i="11"/>
  <c r="I579" i="11"/>
  <c r="H579" i="11"/>
  <c r="G579" i="11"/>
  <c r="F579" i="11"/>
  <c r="I578" i="11"/>
  <c r="H578" i="11"/>
  <c r="G578" i="11"/>
  <c r="F578" i="11"/>
  <c r="I577" i="11"/>
  <c r="H577" i="11"/>
  <c r="G577" i="11"/>
  <c r="F577" i="11"/>
  <c r="I576" i="11"/>
  <c r="H576" i="11"/>
  <c r="G576" i="11"/>
  <c r="F576" i="11"/>
  <c r="I575" i="11"/>
  <c r="H575" i="11"/>
  <c r="G575" i="11"/>
  <c r="F575" i="11"/>
  <c r="I574" i="11"/>
  <c r="H574" i="11"/>
  <c r="G574" i="11"/>
  <c r="F574" i="11"/>
  <c r="I573" i="11"/>
  <c r="H573" i="11"/>
  <c r="G573" i="11"/>
  <c r="F573" i="11"/>
  <c r="I572" i="11"/>
  <c r="H572" i="11"/>
  <c r="G572" i="11"/>
  <c r="F572" i="11"/>
  <c r="I571" i="11"/>
  <c r="H571" i="11"/>
  <c r="G571" i="11"/>
  <c r="F571" i="11"/>
  <c r="I570" i="11"/>
  <c r="H570" i="11"/>
  <c r="G570" i="11"/>
  <c r="F570" i="11"/>
  <c r="I569" i="11"/>
  <c r="H569" i="11"/>
  <c r="G569" i="11"/>
  <c r="F569" i="11"/>
  <c r="I568" i="11"/>
  <c r="H568" i="11"/>
  <c r="G568" i="11"/>
  <c r="F568" i="11"/>
  <c r="I567" i="11"/>
  <c r="H567" i="11"/>
  <c r="G567" i="11"/>
  <c r="F567" i="11"/>
  <c r="I566" i="11"/>
  <c r="H566" i="11"/>
  <c r="G566" i="11"/>
  <c r="F566" i="11"/>
  <c r="I565" i="11"/>
  <c r="H565" i="11"/>
  <c r="G565" i="11"/>
  <c r="F565" i="11"/>
  <c r="I564" i="11"/>
  <c r="H564" i="11"/>
  <c r="G564" i="11"/>
  <c r="F564" i="11"/>
  <c r="I563" i="11"/>
  <c r="H563" i="11"/>
  <c r="G563" i="11"/>
  <c r="F563" i="11"/>
  <c r="I562" i="11"/>
  <c r="H562" i="11"/>
  <c r="G562" i="11"/>
  <c r="F562" i="11"/>
  <c r="I561" i="11"/>
  <c r="H561" i="11"/>
  <c r="G561" i="11"/>
  <c r="F561" i="11"/>
  <c r="I560" i="11"/>
  <c r="H560" i="11"/>
  <c r="G560" i="11"/>
  <c r="F560" i="11"/>
  <c r="I559" i="11"/>
  <c r="H559" i="11"/>
  <c r="G559" i="11"/>
  <c r="F559" i="11"/>
  <c r="I558" i="11"/>
  <c r="H558" i="11"/>
  <c r="G558" i="11"/>
  <c r="F558" i="11"/>
  <c r="I557" i="11"/>
  <c r="H557" i="11"/>
  <c r="G557" i="11"/>
  <c r="F557" i="11"/>
  <c r="I556" i="11"/>
  <c r="H556" i="11"/>
  <c r="G556" i="11"/>
  <c r="F556" i="11"/>
  <c r="I555" i="11"/>
  <c r="H555" i="11"/>
  <c r="G555" i="11"/>
  <c r="F555" i="11"/>
  <c r="I554" i="11"/>
  <c r="H554" i="11"/>
  <c r="G554" i="11"/>
  <c r="F554" i="11"/>
  <c r="I553" i="11"/>
  <c r="H553" i="11"/>
  <c r="G553" i="11"/>
  <c r="F553" i="11"/>
  <c r="I552" i="11"/>
  <c r="H552" i="11"/>
  <c r="G552" i="11"/>
  <c r="F552" i="11"/>
  <c r="I551" i="11"/>
  <c r="H551" i="11"/>
  <c r="G551" i="11"/>
  <c r="F551" i="11"/>
  <c r="I550" i="11"/>
  <c r="H550" i="11"/>
  <c r="G550" i="11"/>
  <c r="F550" i="11"/>
  <c r="I549" i="11"/>
  <c r="H549" i="11"/>
  <c r="G549" i="11"/>
  <c r="F549" i="11"/>
  <c r="I548" i="11"/>
  <c r="H548" i="11"/>
  <c r="G548" i="11"/>
  <c r="F548" i="11"/>
  <c r="I547" i="11"/>
  <c r="H547" i="11"/>
  <c r="G547" i="11"/>
  <c r="F547" i="11"/>
  <c r="I546" i="11"/>
  <c r="H546" i="11"/>
  <c r="G546" i="11"/>
  <c r="F546" i="11"/>
  <c r="I545" i="11"/>
  <c r="H545" i="11"/>
  <c r="G545" i="11"/>
  <c r="F545" i="11"/>
  <c r="I544" i="11"/>
  <c r="H544" i="11"/>
  <c r="G544" i="11"/>
  <c r="F544" i="11"/>
  <c r="I543" i="11"/>
  <c r="H543" i="11"/>
  <c r="G543" i="11"/>
  <c r="F543" i="11"/>
  <c r="I542" i="11"/>
  <c r="H542" i="11"/>
  <c r="G542" i="11"/>
  <c r="F542" i="11"/>
  <c r="I541" i="11"/>
  <c r="H541" i="11"/>
  <c r="G541" i="11"/>
  <c r="F541" i="11"/>
  <c r="I540" i="11"/>
  <c r="H540" i="11"/>
  <c r="G540" i="11"/>
  <c r="F540" i="11"/>
  <c r="I539" i="11"/>
  <c r="H539" i="11"/>
  <c r="G539" i="11"/>
  <c r="F539" i="11"/>
  <c r="I538" i="11"/>
  <c r="H538" i="11"/>
  <c r="G538" i="11"/>
  <c r="F538" i="11"/>
  <c r="I537" i="11"/>
  <c r="H537" i="11"/>
  <c r="G537" i="11"/>
  <c r="F537" i="11"/>
  <c r="I536" i="11"/>
  <c r="H536" i="11"/>
  <c r="G536" i="11"/>
  <c r="F536" i="11"/>
  <c r="I535" i="11"/>
  <c r="H535" i="11"/>
  <c r="G535" i="11"/>
  <c r="F535" i="11"/>
  <c r="I534" i="11"/>
  <c r="H534" i="11"/>
  <c r="G534" i="11"/>
  <c r="F534" i="11"/>
  <c r="I533" i="11"/>
  <c r="H533" i="11"/>
  <c r="G533" i="11"/>
  <c r="F533" i="11"/>
  <c r="I532" i="11"/>
  <c r="H532" i="11"/>
  <c r="G532" i="11"/>
  <c r="F532" i="11"/>
  <c r="I531" i="11"/>
  <c r="H531" i="11"/>
  <c r="G531" i="11"/>
  <c r="F531" i="11"/>
  <c r="I530" i="11"/>
  <c r="H530" i="11"/>
  <c r="G530" i="11"/>
  <c r="F530" i="11"/>
  <c r="I529" i="11"/>
  <c r="H529" i="11"/>
  <c r="G529" i="11"/>
  <c r="F529" i="11"/>
  <c r="I528" i="11"/>
  <c r="H528" i="11"/>
  <c r="G528" i="11"/>
  <c r="F528" i="11"/>
  <c r="I527" i="11"/>
  <c r="H527" i="11"/>
  <c r="G527" i="11"/>
  <c r="F527" i="11"/>
  <c r="I526" i="11"/>
  <c r="H526" i="11"/>
  <c r="G526" i="11"/>
  <c r="F526" i="11"/>
  <c r="I525" i="11"/>
  <c r="H525" i="11"/>
  <c r="G525" i="11"/>
  <c r="F525" i="11"/>
  <c r="I524" i="11"/>
  <c r="H524" i="11"/>
  <c r="G524" i="11"/>
  <c r="F524" i="11"/>
  <c r="I523" i="11"/>
  <c r="H523" i="11"/>
  <c r="G523" i="11"/>
  <c r="F523" i="11"/>
  <c r="I522" i="11"/>
  <c r="H522" i="11"/>
  <c r="G522" i="11"/>
  <c r="F522" i="11"/>
  <c r="I521" i="11"/>
  <c r="H521" i="11"/>
  <c r="G521" i="11"/>
  <c r="F521" i="11"/>
  <c r="I520" i="11"/>
  <c r="H520" i="11"/>
  <c r="G520" i="11"/>
  <c r="F520" i="11"/>
  <c r="I519" i="11"/>
  <c r="H519" i="11"/>
  <c r="G519" i="11"/>
  <c r="F519" i="11"/>
  <c r="I518" i="11"/>
  <c r="H518" i="11"/>
  <c r="G518" i="11"/>
  <c r="F518" i="11"/>
  <c r="I517" i="11"/>
  <c r="H517" i="11"/>
  <c r="G517" i="11"/>
  <c r="F517" i="11"/>
  <c r="I516" i="11"/>
  <c r="H516" i="11"/>
  <c r="G516" i="11"/>
  <c r="F516" i="11"/>
  <c r="I515" i="11"/>
  <c r="H515" i="11"/>
  <c r="G515" i="11"/>
  <c r="F515" i="11"/>
  <c r="I514" i="11"/>
  <c r="H514" i="11"/>
  <c r="G514" i="11"/>
  <c r="F514" i="11"/>
  <c r="I513" i="11"/>
  <c r="H513" i="11"/>
  <c r="G513" i="11"/>
  <c r="F513" i="11"/>
  <c r="I512" i="11"/>
  <c r="H512" i="11"/>
  <c r="G512" i="11"/>
  <c r="F512" i="11"/>
  <c r="I511" i="11"/>
  <c r="H511" i="11"/>
  <c r="G511" i="11"/>
  <c r="F511" i="11"/>
  <c r="I510" i="11"/>
  <c r="H510" i="11"/>
  <c r="G510" i="11"/>
  <c r="F510" i="11"/>
  <c r="I509" i="11"/>
  <c r="H509" i="11"/>
  <c r="G509" i="11"/>
  <c r="F509" i="11"/>
  <c r="I508" i="11"/>
  <c r="H508" i="11"/>
  <c r="G508" i="11"/>
  <c r="F508" i="11"/>
  <c r="I507" i="11"/>
  <c r="H507" i="11"/>
  <c r="G507" i="11"/>
  <c r="F507" i="11"/>
  <c r="I506" i="11"/>
  <c r="H506" i="11"/>
  <c r="G506" i="11"/>
  <c r="F506" i="11"/>
  <c r="I505" i="11"/>
  <c r="H505" i="11"/>
  <c r="G505" i="11"/>
  <c r="F505" i="11"/>
  <c r="I504" i="11"/>
  <c r="H504" i="11"/>
  <c r="G504" i="11"/>
  <c r="F504" i="11"/>
  <c r="I503" i="11"/>
  <c r="H503" i="11"/>
  <c r="G503" i="11"/>
  <c r="F503" i="11"/>
  <c r="I502" i="11"/>
  <c r="H502" i="11"/>
  <c r="G502" i="11"/>
  <c r="F502" i="11"/>
  <c r="I501" i="11"/>
  <c r="H501" i="11"/>
  <c r="G501" i="11"/>
  <c r="F501" i="11"/>
  <c r="I500" i="11"/>
  <c r="H500" i="11"/>
  <c r="G500" i="11"/>
  <c r="F500" i="11"/>
  <c r="I499" i="11"/>
  <c r="H499" i="11"/>
  <c r="G499" i="11"/>
  <c r="F499" i="11"/>
  <c r="I498" i="11"/>
  <c r="H498" i="11"/>
  <c r="G498" i="11"/>
  <c r="F498" i="11"/>
  <c r="I497" i="11"/>
  <c r="H497" i="11"/>
  <c r="G497" i="11"/>
  <c r="F497" i="11"/>
  <c r="I496" i="11"/>
  <c r="H496" i="11"/>
  <c r="G496" i="11"/>
  <c r="F496" i="11"/>
  <c r="I495" i="11"/>
  <c r="H495" i="11"/>
  <c r="G495" i="11"/>
  <c r="F495" i="11"/>
  <c r="I494" i="11"/>
  <c r="H494" i="11"/>
  <c r="G494" i="11"/>
  <c r="F494" i="11"/>
  <c r="I493" i="11"/>
  <c r="H493" i="11"/>
  <c r="G493" i="11"/>
  <c r="F493" i="11"/>
  <c r="I492" i="11"/>
  <c r="H492" i="11"/>
  <c r="G492" i="11"/>
  <c r="F492" i="11"/>
  <c r="I491" i="11"/>
  <c r="H491" i="11"/>
  <c r="G491" i="11"/>
  <c r="F491" i="11"/>
  <c r="I490" i="11"/>
  <c r="H490" i="11"/>
  <c r="G490" i="11"/>
  <c r="F490" i="11"/>
  <c r="I489" i="11"/>
  <c r="H489" i="11"/>
  <c r="G489" i="11"/>
  <c r="F489" i="11"/>
  <c r="I488" i="11"/>
  <c r="H488" i="11"/>
  <c r="G488" i="11"/>
  <c r="F488" i="11"/>
  <c r="I487" i="11"/>
  <c r="H487" i="11"/>
  <c r="G487" i="11"/>
  <c r="F487" i="11"/>
  <c r="I486" i="11"/>
  <c r="H486" i="11"/>
  <c r="G486" i="11"/>
  <c r="F486" i="11"/>
  <c r="I485" i="11"/>
  <c r="H485" i="11"/>
  <c r="G485" i="11"/>
  <c r="F485" i="11"/>
  <c r="I484" i="11"/>
  <c r="H484" i="11"/>
  <c r="G484" i="11"/>
  <c r="F484" i="11"/>
  <c r="I483" i="11"/>
  <c r="H483" i="11"/>
  <c r="G483" i="11"/>
  <c r="F483" i="11"/>
  <c r="I482" i="11"/>
  <c r="H482" i="11"/>
  <c r="G482" i="11"/>
  <c r="F482" i="11"/>
  <c r="I481" i="11"/>
  <c r="H481" i="11"/>
  <c r="G481" i="11"/>
  <c r="F481" i="11"/>
  <c r="I480" i="11"/>
  <c r="H480" i="11"/>
  <c r="G480" i="11"/>
  <c r="F480" i="11"/>
  <c r="I479" i="11"/>
  <c r="H479" i="11"/>
  <c r="G479" i="11"/>
  <c r="F479" i="11"/>
  <c r="I478" i="11"/>
  <c r="H478" i="11"/>
  <c r="G478" i="11"/>
  <c r="F478" i="11"/>
  <c r="I477" i="11"/>
  <c r="H477" i="11"/>
  <c r="G477" i="11"/>
  <c r="F477" i="11"/>
  <c r="I476" i="11"/>
  <c r="H476" i="11"/>
  <c r="G476" i="11"/>
  <c r="F476" i="11"/>
  <c r="I475" i="11"/>
  <c r="H475" i="11"/>
  <c r="G475" i="11"/>
  <c r="F475" i="11"/>
  <c r="I474" i="11"/>
  <c r="H474" i="11"/>
  <c r="G474" i="11"/>
  <c r="F474" i="11"/>
  <c r="I473" i="11"/>
  <c r="H473" i="11"/>
  <c r="G473" i="11"/>
  <c r="F473" i="11"/>
  <c r="I472" i="11"/>
  <c r="H472" i="11"/>
  <c r="G472" i="11"/>
  <c r="F472" i="11"/>
  <c r="I471" i="11"/>
  <c r="H471" i="11"/>
  <c r="G471" i="11"/>
  <c r="F471" i="11"/>
  <c r="I470" i="11"/>
  <c r="H470" i="11"/>
  <c r="G470" i="11"/>
  <c r="F470" i="11"/>
  <c r="I469" i="11"/>
  <c r="H469" i="11"/>
  <c r="G469" i="11"/>
  <c r="F469" i="11"/>
  <c r="I468" i="11"/>
  <c r="H468" i="11"/>
  <c r="G468" i="11"/>
  <c r="F468" i="11"/>
  <c r="I467" i="11"/>
  <c r="H467" i="11"/>
  <c r="G467" i="11"/>
  <c r="F467" i="11"/>
  <c r="I466" i="11"/>
  <c r="H466" i="11"/>
  <c r="G466" i="11"/>
  <c r="F466" i="11"/>
  <c r="I465" i="11"/>
  <c r="H465" i="11"/>
  <c r="G465" i="11"/>
  <c r="F465" i="11"/>
  <c r="I464" i="11"/>
  <c r="H464" i="11"/>
  <c r="G464" i="11"/>
  <c r="F464" i="11"/>
  <c r="I463" i="11"/>
  <c r="H463" i="11"/>
  <c r="G463" i="11"/>
  <c r="F463" i="11"/>
  <c r="I462" i="11"/>
  <c r="H462" i="11"/>
  <c r="G462" i="11"/>
  <c r="F462" i="11"/>
  <c r="I461" i="11"/>
  <c r="H461" i="11"/>
  <c r="G461" i="11"/>
  <c r="F461" i="11"/>
  <c r="I460" i="11"/>
  <c r="H460" i="11"/>
  <c r="G460" i="11"/>
  <c r="F460" i="11"/>
  <c r="I459" i="11"/>
  <c r="H459" i="11"/>
  <c r="G459" i="11"/>
  <c r="F459" i="11"/>
  <c r="I458" i="11"/>
  <c r="H458" i="11"/>
  <c r="G458" i="11"/>
  <c r="F458" i="11"/>
  <c r="I457" i="11"/>
  <c r="H457" i="11"/>
  <c r="G457" i="11"/>
  <c r="F457" i="11"/>
  <c r="I456" i="11"/>
  <c r="H456" i="11"/>
  <c r="G456" i="11"/>
  <c r="F456" i="11"/>
  <c r="I455" i="11"/>
  <c r="H455" i="11"/>
  <c r="G455" i="11"/>
  <c r="F455" i="11"/>
  <c r="I454" i="11"/>
  <c r="H454" i="11"/>
  <c r="G454" i="11"/>
  <c r="F454" i="11"/>
  <c r="I453" i="11"/>
  <c r="H453" i="11"/>
  <c r="G453" i="11"/>
  <c r="F453" i="11"/>
  <c r="I452" i="11"/>
  <c r="H452" i="11"/>
  <c r="G452" i="11"/>
  <c r="F452" i="11"/>
  <c r="I451" i="11"/>
  <c r="H451" i="11"/>
  <c r="G451" i="11"/>
  <c r="F451" i="11"/>
  <c r="I450" i="11"/>
  <c r="H450" i="11"/>
  <c r="G450" i="11"/>
  <c r="F450" i="11"/>
  <c r="I449" i="11"/>
  <c r="H449" i="11"/>
  <c r="G449" i="11"/>
  <c r="F449" i="11"/>
  <c r="I448" i="11"/>
  <c r="H448" i="11"/>
  <c r="G448" i="11"/>
  <c r="F448" i="11"/>
  <c r="I447" i="11"/>
  <c r="H447" i="11"/>
  <c r="G447" i="11"/>
  <c r="F447" i="11"/>
  <c r="I446" i="11"/>
  <c r="H446" i="11"/>
  <c r="G446" i="11"/>
  <c r="F446" i="11"/>
  <c r="I445" i="11"/>
  <c r="H445" i="11"/>
  <c r="G445" i="11"/>
  <c r="F445" i="11"/>
  <c r="I444" i="11"/>
  <c r="H444" i="11"/>
  <c r="G444" i="11"/>
  <c r="F444" i="11"/>
  <c r="I443" i="11"/>
  <c r="H443" i="11"/>
  <c r="G443" i="11"/>
  <c r="F443" i="11"/>
  <c r="I442" i="11"/>
  <c r="H442" i="11"/>
  <c r="G442" i="11"/>
  <c r="F442" i="11"/>
  <c r="I441" i="11"/>
  <c r="H441" i="11"/>
  <c r="G441" i="11"/>
  <c r="F441" i="11"/>
  <c r="I440" i="11"/>
  <c r="H440" i="11"/>
  <c r="G440" i="11"/>
  <c r="F440" i="11"/>
  <c r="I439" i="11"/>
  <c r="H439" i="11"/>
  <c r="G439" i="11"/>
  <c r="F439" i="11"/>
  <c r="I438" i="11"/>
  <c r="H438" i="11"/>
  <c r="G438" i="11"/>
  <c r="F438" i="11"/>
  <c r="I437" i="11"/>
  <c r="H437" i="11"/>
  <c r="G437" i="11"/>
  <c r="F437" i="11"/>
  <c r="I436" i="11"/>
  <c r="H436" i="11"/>
  <c r="G436" i="11"/>
  <c r="F436" i="11"/>
  <c r="I435" i="11"/>
  <c r="H435" i="11"/>
  <c r="G435" i="11"/>
  <c r="F435" i="11"/>
  <c r="I434" i="11"/>
  <c r="H434" i="11"/>
  <c r="G434" i="11"/>
  <c r="F434" i="11"/>
  <c r="I433" i="11"/>
  <c r="H433" i="11"/>
  <c r="G433" i="11"/>
  <c r="F433" i="11"/>
  <c r="I432" i="11"/>
  <c r="H432" i="11"/>
  <c r="G432" i="11"/>
  <c r="F432" i="11"/>
  <c r="I431" i="11"/>
  <c r="H431" i="11"/>
  <c r="G431" i="11"/>
  <c r="F431" i="11"/>
  <c r="I430" i="11"/>
  <c r="H430" i="11"/>
  <c r="G430" i="11"/>
  <c r="F430" i="11"/>
  <c r="I429" i="11"/>
  <c r="H429" i="11"/>
  <c r="G429" i="11"/>
  <c r="F429" i="11"/>
  <c r="I428" i="11"/>
  <c r="H428" i="11"/>
  <c r="G428" i="11"/>
  <c r="F428" i="11"/>
  <c r="I427" i="11"/>
  <c r="H427" i="11"/>
  <c r="G427" i="11"/>
  <c r="F427" i="11"/>
  <c r="I426" i="11"/>
  <c r="H426" i="11"/>
  <c r="G426" i="11"/>
  <c r="F426" i="11"/>
  <c r="I425" i="11"/>
  <c r="H425" i="11"/>
  <c r="G425" i="11"/>
  <c r="F425" i="11"/>
  <c r="I424" i="11"/>
  <c r="H424" i="11"/>
  <c r="G424" i="11"/>
  <c r="F424" i="11"/>
  <c r="I423" i="11"/>
  <c r="H423" i="11"/>
  <c r="G423" i="11"/>
  <c r="F423" i="11"/>
  <c r="I422" i="11"/>
  <c r="H422" i="11"/>
  <c r="G422" i="11"/>
  <c r="F422" i="11"/>
  <c r="I421" i="11"/>
  <c r="H421" i="11"/>
  <c r="G421" i="11"/>
  <c r="F421" i="11"/>
  <c r="I420" i="11"/>
  <c r="H420" i="11"/>
  <c r="G420" i="11"/>
  <c r="F420" i="11"/>
  <c r="I419" i="11"/>
  <c r="H419" i="11"/>
  <c r="G419" i="11"/>
  <c r="F419" i="11"/>
  <c r="I418" i="11"/>
  <c r="H418" i="11"/>
  <c r="G418" i="11"/>
  <c r="F418" i="11"/>
  <c r="I417" i="11"/>
  <c r="H417" i="11"/>
  <c r="G417" i="11"/>
  <c r="F417" i="11"/>
  <c r="I416" i="11"/>
  <c r="H416" i="11"/>
  <c r="G416" i="11"/>
  <c r="F416" i="11"/>
  <c r="I415" i="11"/>
  <c r="H415" i="11"/>
  <c r="G415" i="11"/>
  <c r="F415" i="11"/>
  <c r="I414" i="11"/>
  <c r="H414" i="11"/>
  <c r="G414" i="11"/>
  <c r="F414" i="11"/>
  <c r="I413" i="11"/>
  <c r="H413" i="11"/>
  <c r="G413" i="11"/>
  <c r="F413" i="11"/>
  <c r="I412" i="11"/>
  <c r="H412" i="11"/>
  <c r="G412" i="11"/>
  <c r="F412" i="11"/>
  <c r="I411" i="11"/>
  <c r="H411" i="11"/>
  <c r="G411" i="11"/>
  <c r="F411" i="11"/>
  <c r="I410" i="11"/>
  <c r="H410" i="11"/>
  <c r="G410" i="11"/>
  <c r="F410" i="11"/>
  <c r="I409" i="11"/>
  <c r="H409" i="11"/>
  <c r="G409" i="11"/>
  <c r="F409" i="11"/>
  <c r="I408" i="11"/>
  <c r="H408" i="11"/>
  <c r="G408" i="11"/>
  <c r="F408" i="11"/>
  <c r="I407" i="11"/>
  <c r="H407" i="11"/>
  <c r="G407" i="11"/>
  <c r="F407" i="11"/>
  <c r="I406" i="11"/>
  <c r="H406" i="11"/>
  <c r="G406" i="11"/>
  <c r="F406" i="11"/>
  <c r="I405" i="11"/>
  <c r="H405" i="11"/>
  <c r="G405" i="11"/>
  <c r="F405" i="11"/>
  <c r="I404" i="11"/>
  <c r="H404" i="11"/>
  <c r="G404" i="11"/>
  <c r="F404" i="11"/>
  <c r="I403" i="11"/>
  <c r="H403" i="11"/>
  <c r="G403" i="11"/>
  <c r="F403" i="11"/>
  <c r="I402" i="11"/>
  <c r="H402" i="11"/>
  <c r="G402" i="11"/>
  <c r="F402" i="11"/>
  <c r="I401" i="11"/>
  <c r="H401" i="11"/>
  <c r="G401" i="11"/>
  <c r="F401" i="11"/>
  <c r="I400" i="11"/>
  <c r="H400" i="11"/>
  <c r="G400" i="11"/>
  <c r="F400" i="11"/>
  <c r="I399" i="11"/>
  <c r="H399" i="11"/>
  <c r="G399" i="11"/>
  <c r="F399" i="11"/>
  <c r="I398" i="11"/>
  <c r="H398" i="11"/>
  <c r="G398" i="11"/>
  <c r="F398" i="11"/>
  <c r="I397" i="11"/>
  <c r="H397" i="11"/>
  <c r="G397" i="11"/>
  <c r="F397" i="11"/>
  <c r="I396" i="11"/>
  <c r="H396" i="11"/>
  <c r="G396" i="11"/>
  <c r="F396" i="11"/>
  <c r="I395" i="11"/>
  <c r="H395" i="11"/>
  <c r="G395" i="11"/>
  <c r="F395" i="11"/>
  <c r="I394" i="11"/>
  <c r="H394" i="11"/>
  <c r="G394" i="11"/>
  <c r="F394" i="11"/>
  <c r="I393" i="11"/>
  <c r="H393" i="11"/>
  <c r="G393" i="11"/>
  <c r="F393" i="11"/>
  <c r="I392" i="11"/>
  <c r="H392" i="11"/>
  <c r="G392" i="11"/>
  <c r="F392" i="11"/>
  <c r="I391" i="11"/>
  <c r="H391" i="11"/>
  <c r="G391" i="11"/>
  <c r="F391" i="11"/>
  <c r="I390" i="11"/>
  <c r="H390" i="11"/>
  <c r="G390" i="11"/>
  <c r="F390" i="11"/>
  <c r="I389" i="11"/>
  <c r="H389" i="11"/>
  <c r="G389" i="11"/>
  <c r="F389" i="11"/>
  <c r="I388" i="11"/>
  <c r="H388" i="11"/>
  <c r="G388" i="11"/>
  <c r="F388" i="11"/>
  <c r="I387" i="11"/>
  <c r="H387" i="11"/>
  <c r="G387" i="11"/>
  <c r="F387" i="11"/>
  <c r="I386" i="11"/>
  <c r="H386" i="11"/>
  <c r="G386" i="11"/>
  <c r="F386" i="11"/>
  <c r="I385" i="11"/>
  <c r="H385" i="11"/>
  <c r="G385" i="11"/>
  <c r="F385" i="11"/>
  <c r="I384" i="11"/>
  <c r="H384" i="11"/>
  <c r="G384" i="11"/>
  <c r="F384" i="11"/>
  <c r="I383" i="11"/>
  <c r="H383" i="11"/>
  <c r="G383" i="11"/>
  <c r="F383" i="11"/>
  <c r="I382" i="11"/>
  <c r="H382" i="11"/>
  <c r="G382" i="11"/>
  <c r="F382" i="11"/>
  <c r="I381" i="11"/>
  <c r="H381" i="11"/>
  <c r="G381" i="11"/>
  <c r="F381" i="11"/>
  <c r="I380" i="11"/>
  <c r="H380" i="11"/>
  <c r="G380" i="11"/>
  <c r="F380" i="11"/>
  <c r="I379" i="11"/>
  <c r="H379" i="11"/>
  <c r="G379" i="11"/>
  <c r="F379" i="11"/>
  <c r="I378" i="11"/>
  <c r="H378" i="11"/>
  <c r="G378" i="11"/>
  <c r="F378" i="11"/>
  <c r="I377" i="11"/>
  <c r="H377" i="11"/>
  <c r="G377" i="11"/>
  <c r="F377" i="11"/>
  <c r="I376" i="11"/>
  <c r="H376" i="11"/>
  <c r="G376" i="11"/>
  <c r="F376" i="11"/>
  <c r="I375" i="11"/>
  <c r="H375" i="11"/>
  <c r="G375" i="11"/>
  <c r="F375" i="11"/>
  <c r="I374" i="11"/>
  <c r="H374" i="11"/>
  <c r="G374" i="11"/>
  <c r="F374" i="11"/>
  <c r="I373" i="11"/>
  <c r="H373" i="11"/>
  <c r="G373" i="11"/>
  <c r="F373" i="11"/>
  <c r="I372" i="11"/>
  <c r="H372" i="11"/>
  <c r="G372" i="11"/>
  <c r="F372" i="11"/>
  <c r="I371" i="11"/>
  <c r="H371" i="11"/>
  <c r="G371" i="11"/>
  <c r="F371" i="11"/>
  <c r="I370" i="11"/>
  <c r="H370" i="11"/>
  <c r="G370" i="11"/>
  <c r="F370" i="11"/>
  <c r="I369" i="11"/>
  <c r="H369" i="11"/>
  <c r="G369" i="11"/>
  <c r="F369" i="11"/>
  <c r="I368" i="11"/>
  <c r="H368" i="11"/>
  <c r="G368" i="11"/>
  <c r="F368" i="11"/>
  <c r="I367" i="11"/>
  <c r="H367" i="11"/>
  <c r="G367" i="11"/>
  <c r="F367" i="11"/>
  <c r="I366" i="11"/>
  <c r="H366" i="11"/>
  <c r="G366" i="11"/>
  <c r="F366" i="11"/>
  <c r="I365" i="11"/>
  <c r="H365" i="11"/>
  <c r="G365" i="11"/>
  <c r="F365" i="11"/>
  <c r="I364" i="11"/>
  <c r="H364" i="11"/>
  <c r="G364" i="11"/>
  <c r="F364" i="11"/>
  <c r="I363" i="11"/>
  <c r="H363" i="11"/>
  <c r="G363" i="11"/>
  <c r="F363" i="11"/>
  <c r="I362" i="11"/>
  <c r="H362" i="11"/>
  <c r="G362" i="11"/>
  <c r="F362" i="11"/>
  <c r="I361" i="11"/>
  <c r="H361" i="11"/>
  <c r="G361" i="11"/>
  <c r="F361" i="11"/>
  <c r="I360" i="11"/>
  <c r="H360" i="11"/>
  <c r="G360" i="11"/>
  <c r="F360" i="11"/>
  <c r="I359" i="11"/>
  <c r="H359" i="11"/>
  <c r="G359" i="11"/>
  <c r="F359" i="11"/>
  <c r="I358" i="11"/>
  <c r="H358" i="11"/>
  <c r="G358" i="11"/>
  <c r="F358" i="11"/>
  <c r="I357" i="11"/>
  <c r="H357" i="11"/>
  <c r="G357" i="11"/>
  <c r="F357" i="11"/>
  <c r="I356" i="11"/>
  <c r="H356" i="11"/>
  <c r="G356" i="11"/>
  <c r="F356" i="11"/>
  <c r="I355" i="11"/>
  <c r="H355" i="11"/>
  <c r="G355" i="11"/>
  <c r="F355" i="11"/>
  <c r="I354" i="11"/>
  <c r="H354" i="11"/>
  <c r="G354" i="11"/>
  <c r="F354" i="11"/>
  <c r="I353" i="11"/>
  <c r="H353" i="11"/>
  <c r="G353" i="11"/>
  <c r="F353" i="11"/>
  <c r="I352" i="11"/>
  <c r="H352" i="11"/>
  <c r="G352" i="11"/>
  <c r="F352" i="11"/>
  <c r="I351" i="11"/>
  <c r="H351" i="11"/>
  <c r="G351" i="11"/>
  <c r="F351" i="11"/>
  <c r="I350" i="11"/>
  <c r="H350" i="11"/>
  <c r="G350" i="11"/>
  <c r="F350" i="11"/>
  <c r="I349" i="11"/>
  <c r="H349" i="11"/>
  <c r="G349" i="11"/>
  <c r="F349" i="11"/>
  <c r="I348" i="11"/>
  <c r="H348" i="11"/>
  <c r="G348" i="11"/>
  <c r="F348" i="11"/>
  <c r="I347" i="11"/>
  <c r="H347" i="11"/>
  <c r="G347" i="11"/>
  <c r="F347" i="11"/>
  <c r="I346" i="11"/>
  <c r="H346" i="11"/>
  <c r="G346" i="11"/>
  <c r="F346" i="11"/>
  <c r="I345" i="11"/>
  <c r="H345" i="11"/>
  <c r="G345" i="11"/>
  <c r="F345" i="11"/>
  <c r="I344" i="11"/>
  <c r="H344" i="11"/>
  <c r="G344" i="11"/>
  <c r="F344" i="11"/>
  <c r="I343" i="11"/>
  <c r="H343" i="11"/>
  <c r="G343" i="11"/>
  <c r="F343" i="11"/>
  <c r="I342" i="11"/>
  <c r="H342" i="11"/>
  <c r="G342" i="11"/>
  <c r="F342" i="11"/>
  <c r="I341" i="11"/>
  <c r="H341" i="11"/>
  <c r="G341" i="11"/>
  <c r="F341" i="11"/>
  <c r="I340" i="11"/>
  <c r="H340" i="11"/>
  <c r="G340" i="11"/>
  <c r="F340" i="11"/>
  <c r="I339" i="11"/>
  <c r="H339" i="11"/>
  <c r="G339" i="11"/>
  <c r="F339" i="11"/>
  <c r="I338" i="11"/>
  <c r="H338" i="11"/>
  <c r="G338" i="11"/>
  <c r="F338" i="11"/>
  <c r="I337" i="11"/>
  <c r="H337" i="11"/>
  <c r="G337" i="11"/>
  <c r="F337" i="11"/>
  <c r="I336" i="11"/>
  <c r="H336" i="11"/>
  <c r="G336" i="11"/>
  <c r="F336" i="11"/>
  <c r="I335" i="11"/>
  <c r="H335" i="11"/>
  <c r="G335" i="11"/>
  <c r="F335" i="11"/>
  <c r="I334" i="11"/>
  <c r="H334" i="11"/>
  <c r="G334" i="11"/>
  <c r="F334" i="11"/>
  <c r="I333" i="11"/>
  <c r="H333" i="11"/>
  <c r="G333" i="11"/>
  <c r="F333" i="11"/>
  <c r="I332" i="11"/>
  <c r="H332" i="11"/>
  <c r="G332" i="11"/>
  <c r="F332" i="11"/>
  <c r="I331" i="11"/>
  <c r="H331" i="11"/>
  <c r="G331" i="11"/>
  <c r="F331" i="11"/>
  <c r="I330" i="11"/>
  <c r="H330" i="11"/>
  <c r="G330" i="11"/>
  <c r="F330" i="11"/>
  <c r="I329" i="11"/>
  <c r="H329" i="11"/>
  <c r="G329" i="11"/>
  <c r="F329" i="11"/>
  <c r="I328" i="11"/>
  <c r="H328" i="11"/>
  <c r="G328" i="11"/>
  <c r="F328" i="11"/>
  <c r="I327" i="11"/>
  <c r="H327" i="11"/>
  <c r="G327" i="11"/>
  <c r="F327" i="11"/>
  <c r="I326" i="11"/>
  <c r="H326" i="11"/>
  <c r="G326" i="11"/>
  <c r="F326" i="11"/>
  <c r="I325" i="11"/>
  <c r="H325" i="11"/>
  <c r="G325" i="11"/>
  <c r="F325" i="11"/>
  <c r="I324" i="11"/>
  <c r="H324" i="11"/>
  <c r="G324" i="11"/>
  <c r="F324" i="11"/>
  <c r="I323" i="11"/>
  <c r="H323" i="11"/>
  <c r="G323" i="11"/>
  <c r="F323" i="11"/>
  <c r="I322" i="11"/>
  <c r="H322" i="11"/>
  <c r="G322" i="11"/>
  <c r="F322" i="11"/>
  <c r="I321" i="11"/>
  <c r="H321" i="11"/>
  <c r="G321" i="11"/>
  <c r="F321" i="11"/>
  <c r="I320" i="11"/>
  <c r="H320" i="11"/>
  <c r="G320" i="11"/>
  <c r="F320" i="11"/>
  <c r="I319" i="11"/>
  <c r="H319" i="11"/>
  <c r="G319" i="11"/>
  <c r="F319" i="11"/>
  <c r="I318" i="11"/>
  <c r="H318" i="11"/>
  <c r="G318" i="11"/>
  <c r="F318" i="11"/>
  <c r="I317" i="11"/>
  <c r="H317" i="11"/>
  <c r="G317" i="11"/>
  <c r="F317" i="11"/>
  <c r="I316" i="11"/>
  <c r="H316" i="11"/>
  <c r="G316" i="11"/>
  <c r="F316" i="11"/>
  <c r="I315" i="11"/>
  <c r="H315" i="11"/>
  <c r="G315" i="11"/>
  <c r="F315" i="11"/>
  <c r="I314" i="11"/>
  <c r="H314" i="11"/>
  <c r="G314" i="11"/>
  <c r="F314" i="11"/>
  <c r="I313" i="11"/>
  <c r="H313" i="11"/>
  <c r="G313" i="11"/>
  <c r="F313" i="11"/>
  <c r="I312" i="11"/>
  <c r="H312" i="11"/>
  <c r="G312" i="11"/>
  <c r="F312" i="11"/>
  <c r="I311" i="11"/>
  <c r="H311" i="11"/>
  <c r="G311" i="11"/>
  <c r="F311" i="11"/>
  <c r="I310" i="11"/>
  <c r="H310" i="11"/>
  <c r="G310" i="11"/>
  <c r="F310" i="11"/>
  <c r="I309" i="11"/>
  <c r="H309" i="11"/>
  <c r="G309" i="11"/>
  <c r="F309" i="11"/>
  <c r="I308" i="11"/>
  <c r="H308" i="11"/>
  <c r="G308" i="11"/>
  <c r="F308" i="11"/>
  <c r="I307" i="11"/>
  <c r="H307" i="11"/>
  <c r="G307" i="11"/>
  <c r="F307" i="11"/>
  <c r="I306" i="11"/>
  <c r="H306" i="11"/>
  <c r="G306" i="11"/>
  <c r="F306" i="11"/>
  <c r="I305" i="11"/>
  <c r="H305" i="11"/>
  <c r="G305" i="11"/>
  <c r="F305" i="11"/>
  <c r="I304" i="11"/>
  <c r="H304" i="11"/>
  <c r="G304" i="11"/>
  <c r="F304" i="11"/>
  <c r="I303" i="11"/>
  <c r="H303" i="11"/>
  <c r="G303" i="11"/>
  <c r="F303" i="11"/>
  <c r="I302" i="11"/>
  <c r="H302" i="11"/>
  <c r="G302" i="11"/>
  <c r="F302" i="11"/>
  <c r="I301" i="11"/>
  <c r="H301" i="11"/>
  <c r="G301" i="11"/>
  <c r="F301" i="11"/>
  <c r="I300" i="11"/>
  <c r="H300" i="11"/>
  <c r="G300" i="11"/>
  <c r="F300" i="11"/>
  <c r="I299" i="11"/>
  <c r="H299" i="11"/>
  <c r="G299" i="11"/>
  <c r="F299" i="11"/>
  <c r="I298" i="11"/>
  <c r="H298" i="11"/>
  <c r="G298" i="11"/>
  <c r="F298" i="11"/>
  <c r="I297" i="11"/>
  <c r="H297" i="11"/>
  <c r="G297" i="11"/>
  <c r="F297" i="11"/>
  <c r="I296" i="11"/>
  <c r="H296" i="11"/>
  <c r="G296" i="11"/>
  <c r="F296" i="11"/>
  <c r="I295" i="11"/>
  <c r="H295" i="11"/>
  <c r="G295" i="11"/>
  <c r="F295" i="11"/>
  <c r="I294" i="11"/>
  <c r="H294" i="11"/>
  <c r="G294" i="11"/>
  <c r="F294" i="11"/>
  <c r="I293" i="11"/>
  <c r="H293" i="11"/>
  <c r="G293" i="11"/>
  <c r="F293" i="11"/>
  <c r="I292" i="11"/>
  <c r="H292" i="11"/>
  <c r="G292" i="11"/>
  <c r="F292" i="11"/>
  <c r="I291" i="11"/>
  <c r="H291" i="11"/>
  <c r="G291" i="11"/>
  <c r="F291" i="11"/>
  <c r="I290" i="11"/>
  <c r="H290" i="11"/>
  <c r="G290" i="11"/>
  <c r="F290" i="11"/>
  <c r="I289" i="11"/>
  <c r="H289" i="11"/>
  <c r="G289" i="11"/>
  <c r="F289" i="11"/>
  <c r="I288" i="11"/>
  <c r="H288" i="11"/>
  <c r="G288" i="11"/>
  <c r="F288" i="11"/>
  <c r="I287" i="11"/>
  <c r="H287" i="11"/>
  <c r="G287" i="11"/>
  <c r="F287" i="11"/>
  <c r="I286" i="11"/>
  <c r="H286" i="11"/>
  <c r="G286" i="11"/>
  <c r="F286" i="11"/>
  <c r="I285" i="11"/>
  <c r="H285" i="11"/>
  <c r="G285" i="11"/>
  <c r="F285" i="11"/>
  <c r="I284" i="11"/>
  <c r="H284" i="11"/>
  <c r="G284" i="11"/>
  <c r="F284" i="11"/>
  <c r="I283" i="11"/>
  <c r="H283" i="11"/>
  <c r="G283" i="11"/>
  <c r="F283" i="11"/>
  <c r="I282" i="11"/>
  <c r="H282" i="11"/>
  <c r="G282" i="11"/>
  <c r="F282" i="11"/>
  <c r="I281" i="11"/>
  <c r="H281" i="11"/>
  <c r="G281" i="11"/>
  <c r="F281" i="11"/>
  <c r="I280" i="11"/>
  <c r="H280" i="11"/>
  <c r="G280" i="11"/>
  <c r="F280" i="11"/>
  <c r="I279" i="11"/>
  <c r="H279" i="11"/>
  <c r="G279" i="11"/>
  <c r="F279" i="11"/>
  <c r="I278" i="11"/>
  <c r="H278" i="11"/>
  <c r="G278" i="11"/>
  <c r="F278" i="11"/>
  <c r="I277" i="11"/>
  <c r="H277" i="11"/>
  <c r="G277" i="11"/>
  <c r="F277" i="11"/>
  <c r="I276" i="11"/>
  <c r="H276" i="11"/>
  <c r="G276" i="11"/>
  <c r="F276" i="11"/>
  <c r="I275" i="11"/>
  <c r="H275" i="11"/>
  <c r="G275" i="11"/>
  <c r="F275" i="11"/>
  <c r="I274" i="11"/>
  <c r="H274" i="11"/>
  <c r="G274" i="11"/>
  <c r="F274" i="11"/>
  <c r="I273" i="11"/>
  <c r="H273" i="11"/>
  <c r="G273" i="11"/>
  <c r="F273" i="11"/>
  <c r="I272" i="11"/>
  <c r="H272" i="11"/>
  <c r="G272" i="11"/>
  <c r="F272" i="11"/>
  <c r="I271" i="11"/>
  <c r="H271" i="11"/>
  <c r="G271" i="11"/>
  <c r="F271" i="11"/>
  <c r="I270" i="11"/>
  <c r="H270" i="11"/>
  <c r="G270" i="11"/>
  <c r="F270" i="11"/>
  <c r="I269" i="11"/>
  <c r="H269" i="11"/>
  <c r="G269" i="11"/>
  <c r="F269" i="11"/>
  <c r="I268" i="11"/>
  <c r="H268" i="11"/>
  <c r="G268" i="11"/>
  <c r="F268" i="11"/>
  <c r="I267" i="11"/>
  <c r="H267" i="11"/>
  <c r="G267" i="11"/>
  <c r="F267" i="11"/>
  <c r="I266" i="11"/>
  <c r="H266" i="11"/>
  <c r="G266" i="11"/>
  <c r="F266" i="11"/>
  <c r="I265" i="11"/>
  <c r="H265" i="11"/>
  <c r="G265" i="11"/>
  <c r="F265" i="11"/>
  <c r="I264" i="11"/>
  <c r="H264" i="11"/>
  <c r="G264" i="11"/>
  <c r="F264" i="11"/>
  <c r="I263" i="11"/>
  <c r="H263" i="11"/>
  <c r="G263" i="11"/>
  <c r="F263" i="11"/>
  <c r="I262" i="11"/>
  <c r="H262" i="11"/>
  <c r="G262" i="11"/>
  <c r="F262" i="11"/>
  <c r="I261" i="11"/>
  <c r="H261" i="11"/>
  <c r="G261" i="11"/>
  <c r="F261" i="11"/>
  <c r="I260" i="11"/>
  <c r="H260" i="11"/>
  <c r="G260" i="11"/>
  <c r="F260" i="11"/>
  <c r="I259" i="11"/>
  <c r="H259" i="11"/>
  <c r="G259" i="11"/>
  <c r="F259" i="11"/>
  <c r="I258" i="11"/>
  <c r="H258" i="11"/>
  <c r="G258" i="11"/>
  <c r="F258" i="11"/>
  <c r="I257" i="11"/>
  <c r="H257" i="11"/>
  <c r="G257" i="11"/>
  <c r="F257" i="11"/>
  <c r="I256" i="11"/>
  <c r="H256" i="11"/>
  <c r="G256" i="11"/>
  <c r="F256" i="11"/>
  <c r="I255" i="11"/>
  <c r="H255" i="11"/>
  <c r="G255" i="11"/>
  <c r="F255" i="11"/>
  <c r="I254" i="11"/>
  <c r="H254" i="11"/>
  <c r="G254" i="11"/>
  <c r="F254" i="11"/>
  <c r="I253" i="11"/>
  <c r="H253" i="11"/>
  <c r="G253" i="11"/>
  <c r="F253" i="11"/>
  <c r="I252" i="11"/>
  <c r="H252" i="11"/>
  <c r="G252" i="11"/>
  <c r="F252" i="11"/>
  <c r="I251" i="11"/>
  <c r="H251" i="11"/>
  <c r="G251" i="11"/>
  <c r="F251" i="11"/>
  <c r="I250" i="11"/>
  <c r="H250" i="11"/>
  <c r="G250" i="11"/>
  <c r="F250" i="11"/>
  <c r="I249" i="11"/>
  <c r="H249" i="11"/>
  <c r="G249" i="11"/>
  <c r="F249" i="11"/>
  <c r="I248" i="11"/>
  <c r="H248" i="11"/>
  <c r="G248" i="11"/>
  <c r="F248" i="11"/>
  <c r="I247" i="11"/>
  <c r="H247" i="11"/>
  <c r="G247" i="11"/>
  <c r="F247" i="11"/>
  <c r="I246" i="11"/>
  <c r="H246" i="11"/>
  <c r="G246" i="11"/>
  <c r="F246" i="11"/>
  <c r="I245" i="11"/>
  <c r="H245" i="11"/>
  <c r="G245" i="11"/>
  <c r="F245" i="11"/>
  <c r="I244" i="11"/>
  <c r="H244" i="11"/>
  <c r="G244" i="11"/>
  <c r="F244" i="11"/>
  <c r="I243" i="11"/>
  <c r="H243" i="11"/>
  <c r="G243" i="11"/>
  <c r="F243" i="11"/>
  <c r="I242" i="11"/>
  <c r="H242" i="11"/>
  <c r="G242" i="11"/>
  <c r="F242" i="11"/>
  <c r="I241" i="11"/>
  <c r="H241" i="11"/>
  <c r="G241" i="11"/>
  <c r="F241" i="11"/>
  <c r="I240" i="11"/>
  <c r="H240" i="11"/>
  <c r="G240" i="11"/>
  <c r="F240" i="11"/>
  <c r="I239" i="11"/>
  <c r="H239" i="11"/>
  <c r="G239" i="11"/>
  <c r="F239" i="11"/>
  <c r="I238" i="11"/>
  <c r="H238" i="11"/>
  <c r="G238" i="11"/>
  <c r="F238" i="11"/>
  <c r="I237" i="11"/>
  <c r="H237" i="11"/>
  <c r="G237" i="11"/>
  <c r="F237" i="11"/>
  <c r="I236" i="11"/>
  <c r="H236" i="11"/>
  <c r="G236" i="11"/>
  <c r="F236" i="11"/>
  <c r="I235" i="11"/>
  <c r="H235" i="11"/>
  <c r="G235" i="11"/>
  <c r="F235" i="11"/>
  <c r="I234" i="11"/>
  <c r="H234" i="11"/>
  <c r="G234" i="11"/>
  <c r="F234" i="11"/>
  <c r="I233" i="11"/>
  <c r="H233" i="11"/>
  <c r="G233" i="11"/>
  <c r="F233" i="11"/>
  <c r="I232" i="11"/>
  <c r="H232" i="11"/>
  <c r="G232" i="11"/>
  <c r="F232" i="11"/>
  <c r="I231" i="11"/>
  <c r="H231" i="11"/>
  <c r="G231" i="11"/>
  <c r="F231" i="11"/>
  <c r="I230" i="11"/>
  <c r="H230" i="11"/>
  <c r="G230" i="11"/>
  <c r="F230" i="11"/>
  <c r="I229" i="11"/>
  <c r="H229" i="11"/>
  <c r="G229" i="11"/>
  <c r="F229" i="11"/>
  <c r="I228" i="11"/>
  <c r="H228" i="11"/>
  <c r="G228" i="11"/>
  <c r="F228" i="11"/>
  <c r="I227" i="11"/>
  <c r="H227" i="11"/>
  <c r="G227" i="11"/>
  <c r="F227" i="11"/>
  <c r="I226" i="11"/>
  <c r="H226" i="11"/>
  <c r="G226" i="11"/>
  <c r="F226" i="11"/>
  <c r="I225" i="11"/>
  <c r="H225" i="11"/>
  <c r="G225" i="11"/>
  <c r="F225" i="11"/>
  <c r="I224" i="11"/>
  <c r="H224" i="11"/>
  <c r="G224" i="11"/>
  <c r="F224" i="11"/>
  <c r="I223" i="11"/>
  <c r="H223" i="11"/>
  <c r="G223" i="11"/>
  <c r="F223" i="11"/>
  <c r="I222" i="11"/>
  <c r="H222" i="11"/>
  <c r="G222" i="11"/>
  <c r="F222" i="11"/>
  <c r="I221" i="11"/>
  <c r="H221" i="11"/>
  <c r="G221" i="11"/>
  <c r="F221" i="11"/>
  <c r="I220" i="11"/>
  <c r="H220" i="11"/>
  <c r="G220" i="11"/>
  <c r="F220" i="11"/>
  <c r="I219" i="11"/>
  <c r="H219" i="11"/>
  <c r="G219" i="11"/>
  <c r="F219" i="11"/>
  <c r="I218" i="11"/>
  <c r="H218" i="11"/>
  <c r="G218" i="11"/>
  <c r="F218" i="11"/>
  <c r="I217" i="11"/>
  <c r="H217" i="11"/>
  <c r="G217" i="11"/>
  <c r="F217" i="11"/>
  <c r="I216" i="11"/>
  <c r="H216" i="11"/>
  <c r="G216" i="11"/>
  <c r="F216" i="11"/>
  <c r="I215" i="11"/>
  <c r="H215" i="11"/>
  <c r="G215" i="11"/>
  <c r="F215" i="11"/>
  <c r="I214" i="11"/>
  <c r="H214" i="11"/>
  <c r="G214" i="11"/>
  <c r="F214" i="11"/>
  <c r="I213" i="11"/>
  <c r="H213" i="11"/>
  <c r="G213" i="11"/>
  <c r="F213" i="11"/>
  <c r="I212" i="11"/>
  <c r="H212" i="11"/>
  <c r="G212" i="11"/>
  <c r="F212" i="11"/>
  <c r="I211" i="11"/>
  <c r="H211" i="11"/>
  <c r="G211" i="11"/>
  <c r="F211" i="11"/>
  <c r="I210" i="11"/>
  <c r="H210" i="11"/>
  <c r="G210" i="11"/>
  <c r="F210" i="11"/>
  <c r="I209" i="11"/>
  <c r="H209" i="11"/>
  <c r="G209" i="11"/>
  <c r="F209" i="11"/>
  <c r="I208" i="11"/>
  <c r="H208" i="11"/>
  <c r="G208" i="11"/>
  <c r="F208" i="11"/>
  <c r="I207" i="11"/>
  <c r="H207" i="11"/>
  <c r="G207" i="11"/>
  <c r="F207" i="11"/>
  <c r="I206" i="11"/>
  <c r="H206" i="11"/>
  <c r="G206" i="11"/>
  <c r="F206" i="11"/>
  <c r="I205" i="11"/>
  <c r="H205" i="11"/>
  <c r="G205" i="11"/>
  <c r="F205" i="11"/>
  <c r="I204" i="11"/>
  <c r="H204" i="11"/>
  <c r="G204" i="11"/>
  <c r="F204" i="11"/>
  <c r="I203" i="11"/>
  <c r="H203" i="11"/>
  <c r="G203" i="11"/>
  <c r="F203" i="11"/>
  <c r="I202" i="11"/>
  <c r="H202" i="11"/>
  <c r="G202" i="11"/>
  <c r="F202" i="11"/>
  <c r="I201" i="11"/>
  <c r="H201" i="11"/>
  <c r="G201" i="11"/>
  <c r="F201" i="11"/>
  <c r="I200" i="11"/>
  <c r="H200" i="11"/>
  <c r="G200" i="11"/>
  <c r="F200" i="11"/>
  <c r="I199" i="11"/>
  <c r="H199" i="11"/>
  <c r="G199" i="11"/>
  <c r="F199" i="11"/>
  <c r="I198" i="11"/>
  <c r="H198" i="11"/>
  <c r="G198" i="11"/>
  <c r="F198" i="11"/>
  <c r="I197" i="11"/>
  <c r="H197" i="11"/>
  <c r="G197" i="11"/>
  <c r="F197" i="11"/>
  <c r="I196" i="11"/>
  <c r="H196" i="11"/>
  <c r="G196" i="11"/>
  <c r="F196" i="11"/>
  <c r="I195" i="11"/>
  <c r="H195" i="11"/>
  <c r="G195" i="11"/>
  <c r="F195" i="11"/>
  <c r="I194" i="11"/>
  <c r="H194" i="11"/>
  <c r="G194" i="11"/>
  <c r="F194" i="11"/>
  <c r="I193" i="11"/>
  <c r="H193" i="11"/>
  <c r="G193" i="11"/>
  <c r="F193" i="11"/>
  <c r="I192" i="11"/>
  <c r="H192" i="11"/>
  <c r="G192" i="11"/>
  <c r="F192" i="11"/>
  <c r="I191" i="11"/>
  <c r="H191" i="11"/>
  <c r="G191" i="11"/>
  <c r="F191" i="11"/>
  <c r="I190" i="11"/>
  <c r="H190" i="11"/>
  <c r="G190" i="11"/>
  <c r="F190" i="11"/>
  <c r="I189" i="11"/>
  <c r="H189" i="11"/>
  <c r="G189" i="11"/>
  <c r="F189" i="11"/>
  <c r="I188" i="11"/>
  <c r="H188" i="11"/>
  <c r="G188" i="11"/>
  <c r="F188" i="11"/>
  <c r="I187" i="11"/>
  <c r="H187" i="11"/>
  <c r="G187" i="11"/>
  <c r="F187" i="11"/>
  <c r="I186" i="11"/>
  <c r="H186" i="11"/>
  <c r="G186" i="11"/>
  <c r="F186" i="11"/>
  <c r="I185" i="11"/>
  <c r="H185" i="11"/>
  <c r="G185" i="11"/>
  <c r="F185" i="11"/>
  <c r="I184" i="11"/>
  <c r="H184" i="11"/>
  <c r="G184" i="11"/>
  <c r="F184" i="11"/>
  <c r="I183" i="11"/>
  <c r="H183" i="11"/>
  <c r="G183" i="11"/>
  <c r="F183" i="11"/>
  <c r="I182" i="11"/>
  <c r="H182" i="11"/>
  <c r="G182" i="11"/>
  <c r="F182" i="11"/>
  <c r="I181" i="11"/>
  <c r="H181" i="11"/>
  <c r="G181" i="11"/>
  <c r="F181" i="11"/>
  <c r="I180" i="11"/>
  <c r="H180" i="11"/>
  <c r="G180" i="11"/>
  <c r="F180" i="11"/>
  <c r="I179" i="11"/>
  <c r="H179" i="11"/>
  <c r="G179" i="11"/>
  <c r="F179" i="11"/>
  <c r="I178" i="11"/>
  <c r="H178" i="11"/>
  <c r="G178" i="11"/>
  <c r="F178" i="11"/>
  <c r="I177" i="11"/>
  <c r="H177" i="11"/>
  <c r="G177" i="11"/>
  <c r="F177" i="11"/>
  <c r="I176" i="11"/>
  <c r="H176" i="11"/>
  <c r="G176" i="11"/>
  <c r="F176" i="11"/>
  <c r="I175" i="11"/>
  <c r="H175" i="11"/>
  <c r="G175" i="11"/>
  <c r="F175" i="11"/>
  <c r="I174" i="11"/>
  <c r="H174" i="11"/>
  <c r="G174" i="11"/>
  <c r="F174" i="11"/>
  <c r="I173" i="11"/>
  <c r="H173" i="11"/>
  <c r="G173" i="11"/>
  <c r="F173" i="11"/>
  <c r="I172" i="11"/>
  <c r="H172" i="11"/>
  <c r="G172" i="11"/>
  <c r="F172" i="11"/>
  <c r="I171" i="11"/>
  <c r="H171" i="11"/>
  <c r="G171" i="11"/>
  <c r="F171" i="11"/>
  <c r="I170" i="11"/>
  <c r="H170" i="11"/>
  <c r="G170" i="11"/>
  <c r="F170" i="11"/>
  <c r="I169" i="11"/>
  <c r="H169" i="11"/>
  <c r="G169" i="11"/>
  <c r="F169" i="11"/>
  <c r="I168" i="11"/>
  <c r="H168" i="11"/>
  <c r="G168" i="11"/>
  <c r="F168" i="11"/>
  <c r="I167" i="11"/>
  <c r="H167" i="11"/>
  <c r="G167" i="11"/>
  <c r="F167" i="11"/>
  <c r="I166" i="11"/>
  <c r="H166" i="11"/>
  <c r="G166" i="11"/>
  <c r="F166" i="11"/>
  <c r="I165" i="11"/>
  <c r="H165" i="11"/>
  <c r="G165" i="11"/>
  <c r="F165" i="11"/>
  <c r="I164" i="11"/>
  <c r="H164" i="11"/>
  <c r="G164" i="11"/>
  <c r="F164" i="11"/>
  <c r="I163" i="11"/>
  <c r="H163" i="11"/>
  <c r="G163" i="11"/>
  <c r="F163" i="11"/>
  <c r="I162" i="11"/>
  <c r="H162" i="11"/>
  <c r="G162" i="11"/>
  <c r="F162" i="11"/>
  <c r="I161" i="11"/>
  <c r="H161" i="11"/>
  <c r="G161" i="11"/>
  <c r="F161" i="11"/>
  <c r="I160" i="11"/>
  <c r="H160" i="11"/>
  <c r="G160" i="11"/>
  <c r="F160" i="11"/>
  <c r="I159" i="11"/>
  <c r="H159" i="11"/>
  <c r="G159" i="11"/>
  <c r="F159" i="11"/>
  <c r="I158" i="11"/>
  <c r="H158" i="11"/>
  <c r="G158" i="11"/>
  <c r="F158" i="11"/>
  <c r="I157" i="11"/>
  <c r="H157" i="11"/>
  <c r="G157" i="11"/>
  <c r="F157" i="11"/>
  <c r="I156" i="11"/>
  <c r="H156" i="11"/>
  <c r="G156" i="11"/>
  <c r="F156" i="11"/>
  <c r="I155" i="11"/>
  <c r="H155" i="11"/>
  <c r="G155" i="11"/>
  <c r="F155" i="11"/>
  <c r="I154" i="11"/>
  <c r="H154" i="11"/>
  <c r="G154" i="11"/>
  <c r="F154" i="11"/>
  <c r="I153" i="11"/>
  <c r="H153" i="11"/>
  <c r="G153" i="11"/>
  <c r="F153" i="11"/>
  <c r="I152" i="11"/>
  <c r="H152" i="11"/>
  <c r="G152" i="11"/>
  <c r="F152" i="11"/>
  <c r="I151" i="11"/>
  <c r="H151" i="11"/>
  <c r="G151" i="11"/>
  <c r="F151" i="11"/>
  <c r="I150" i="11"/>
  <c r="H150" i="11"/>
  <c r="G150" i="11"/>
  <c r="F150" i="11"/>
  <c r="I149" i="11"/>
  <c r="H149" i="11"/>
  <c r="G149" i="11"/>
  <c r="F149" i="11"/>
  <c r="I148" i="11"/>
  <c r="H148" i="11"/>
  <c r="G148" i="11"/>
  <c r="F148" i="11"/>
  <c r="I147" i="11"/>
  <c r="H147" i="11"/>
  <c r="G147" i="11"/>
  <c r="F147" i="11"/>
  <c r="I146" i="11"/>
  <c r="H146" i="11"/>
  <c r="G146" i="11"/>
  <c r="F146" i="11"/>
  <c r="I145" i="11"/>
  <c r="H145" i="11"/>
  <c r="G145" i="11"/>
  <c r="F145" i="11"/>
  <c r="I144" i="11"/>
  <c r="H144" i="11"/>
  <c r="G144" i="11"/>
  <c r="F144" i="11"/>
  <c r="I143" i="11"/>
  <c r="H143" i="11"/>
  <c r="G143" i="11"/>
  <c r="F143" i="11"/>
  <c r="I142" i="11"/>
  <c r="H142" i="11"/>
  <c r="G142" i="11"/>
  <c r="F142" i="11"/>
  <c r="I141" i="11"/>
  <c r="H141" i="11"/>
  <c r="G141" i="11"/>
  <c r="F141" i="11"/>
  <c r="I140" i="11"/>
  <c r="H140" i="11"/>
  <c r="G140" i="11"/>
  <c r="F140" i="11"/>
  <c r="I139" i="11"/>
  <c r="H139" i="11"/>
  <c r="G139" i="11"/>
  <c r="F139" i="11"/>
  <c r="I138" i="11"/>
  <c r="H138" i="11"/>
  <c r="G138" i="11"/>
  <c r="F138" i="11"/>
  <c r="I137" i="11"/>
  <c r="H137" i="11"/>
  <c r="G137" i="11"/>
  <c r="F137" i="11"/>
  <c r="I136" i="11"/>
  <c r="H136" i="11"/>
  <c r="G136" i="11"/>
  <c r="F136" i="11"/>
  <c r="I135" i="11"/>
  <c r="H135" i="11"/>
  <c r="G135" i="11"/>
  <c r="F135" i="11"/>
  <c r="I134" i="11"/>
  <c r="H134" i="11"/>
  <c r="G134" i="11"/>
  <c r="F134" i="11"/>
  <c r="I133" i="11"/>
  <c r="H133" i="11"/>
  <c r="G133" i="11"/>
  <c r="F133" i="11"/>
  <c r="I132" i="11"/>
  <c r="H132" i="11"/>
  <c r="G132" i="11"/>
  <c r="F132" i="11"/>
  <c r="I131" i="11"/>
  <c r="H131" i="11"/>
  <c r="G131" i="11"/>
  <c r="F131" i="11"/>
  <c r="I130" i="11"/>
  <c r="H130" i="11"/>
  <c r="G130" i="11"/>
  <c r="F130" i="11"/>
  <c r="I129" i="11"/>
  <c r="H129" i="11"/>
  <c r="G129" i="11"/>
  <c r="F129" i="11"/>
  <c r="I128" i="11"/>
  <c r="H128" i="11"/>
  <c r="G128" i="11"/>
  <c r="F128" i="11"/>
  <c r="I127" i="11"/>
  <c r="H127" i="11"/>
  <c r="G127" i="11"/>
  <c r="F127" i="11"/>
  <c r="I126" i="11"/>
  <c r="H126" i="11"/>
  <c r="G126" i="11"/>
  <c r="F126" i="11"/>
  <c r="I125" i="11"/>
  <c r="H125" i="11"/>
  <c r="G125" i="11"/>
  <c r="F125" i="11"/>
  <c r="I124" i="11"/>
  <c r="H124" i="11"/>
  <c r="G124" i="11"/>
  <c r="F124" i="11"/>
  <c r="I123" i="11"/>
  <c r="H123" i="11"/>
  <c r="G123" i="11"/>
  <c r="F123" i="11"/>
  <c r="I122" i="11"/>
  <c r="H122" i="11"/>
  <c r="G122" i="11"/>
  <c r="F122" i="11"/>
  <c r="I121" i="11"/>
  <c r="H121" i="11"/>
  <c r="G121" i="11"/>
  <c r="F121" i="11"/>
  <c r="I120" i="11"/>
  <c r="H120" i="11"/>
  <c r="G120" i="11"/>
  <c r="F120" i="11"/>
  <c r="I119" i="11"/>
  <c r="H119" i="11"/>
  <c r="G119" i="11"/>
  <c r="F119" i="11"/>
  <c r="I118" i="11"/>
  <c r="H118" i="11"/>
  <c r="G118" i="11"/>
  <c r="F118" i="11"/>
  <c r="I117" i="11"/>
  <c r="H117" i="11"/>
  <c r="G117" i="11"/>
  <c r="F117" i="11"/>
  <c r="I116" i="11"/>
  <c r="H116" i="11"/>
  <c r="G116" i="11"/>
  <c r="F116" i="11"/>
  <c r="I115" i="11"/>
  <c r="H115" i="11"/>
  <c r="G115" i="11"/>
  <c r="F115" i="11"/>
  <c r="I114" i="11"/>
  <c r="H114" i="11"/>
  <c r="G114" i="11"/>
  <c r="F114" i="11"/>
  <c r="I113" i="11"/>
  <c r="H113" i="11"/>
  <c r="G113" i="11"/>
  <c r="F113" i="11"/>
  <c r="I112" i="11"/>
  <c r="H112" i="11"/>
  <c r="G112" i="11"/>
  <c r="F112" i="11"/>
  <c r="I111" i="11"/>
  <c r="H111" i="11"/>
  <c r="G111" i="11"/>
  <c r="F111" i="11"/>
  <c r="I110" i="11"/>
  <c r="H110" i="11"/>
  <c r="G110" i="11"/>
  <c r="F110" i="11"/>
  <c r="I109" i="11"/>
  <c r="H109" i="11"/>
  <c r="G109" i="11"/>
  <c r="F109" i="11"/>
  <c r="I108" i="11"/>
  <c r="H108" i="11"/>
  <c r="G108" i="11"/>
  <c r="F108" i="11"/>
  <c r="I107" i="11"/>
  <c r="H107" i="11"/>
  <c r="G107" i="11"/>
  <c r="F107" i="11"/>
  <c r="I106" i="11"/>
  <c r="H106" i="11"/>
  <c r="G106" i="11"/>
  <c r="F106" i="11"/>
  <c r="I105" i="11"/>
  <c r="H105" i="11"/>
  <c r="G105" i="11"/>
  <c r="F105" i="11"/>
  <c r="I104" i="11"/>
  <c r="H104" i="11"/>
  <c r="G104" i="11"/>
  <c r="F104" i="11"/>
  <c r="I103" i="11"/>
  <c r="H103" i="11"/>
  <c r="G103" i="11"/>
  <c r="F103" i="11"/>
  <c r="I102" i="11"/>
  <c r="H102" i="11"/>
  <c r="G102" i="11"/>
  <c r="F102" i="11"/>
  <c r="I101" i="11"/>
  <c r="H101" i="11"/>
  <c r="G101" i="11"/>
  <c r="F101" i="11"/>
  <c r="I100" i="11"/>
  <c r="H100" i="11"/>
  <c r="G100" i="11"/>
  <c r="F100" i="11"/>
  <c r="I99" i="11"/>
  <c r="H99" i="11"/>
  <c r="G99" i="11"/>
  <c r="F99" i="11"/>
  <c r="I98" i="11"/>
  <c r="H98" i="11"/>
  <c r="G98" i="11"/>
  <c r="F98" i="11"/>
  <c r="I97" i="11"/>
  <c r="H97" i="11"/>
  <c r="G97" i="11"/>
  <c r="F97" i="11"/>
  <c r="I96" i="11"/>
  <c r="H96" i="11"/>
  <c r="G96" i="11"/>
  <c r="F96" i="11"/>
  <c r="I95" i="11"/>
  <c r="H95" i="11"/>
  <c r="G95" i="11"/>
  <c r="F95" i="11"/>
  <c r="I94" i="11"/>
  <c r="H94" i="11"/>
  <c r="G94" i="11"/>
  <c r="F94" i="11"/>
  <c r="I93" i="11"/>
  <c r="H93" i="11"/>
  <c r="G93" i="11"/>
  <c r="F93" i="11"/>
  <c r="I92" i="11"/>
  <c r="H92" i="11"/>
  <c r="G92" i="11"/>
  <c r="F92" i="11"/>
  <c r="I91" i="11"/>
  <c r="H91" i="11"/>
  <c r="G91" i="11"/>
  <c r="F91" i="11"/>
  <c r="I90" i="11"/>
  <c r="H90" i="11"/>
  <c r="G90" i="11"/>
  <c r="F90" i="11"/>
  <c r="I89" i="11"/>
  <c r="H89" i="11"/>
  <c r="G89" i="11"/>
  <c r="F89" i="11"/>
  <c r="I88" i="11"/>
  <c r="H88" i="11"/>
  <c r="G88" i="11"/>
  <c r="F88" i="11"/>
  <c r="I87" i="11"/>
  <c r="H87" i="11"/>
  <c r="G87" i="11"/>
  <c r="F87" i="11"/>
  <c r="I86" i="11"/>
  <c r="H86" i="11"/>
  <c r="G86" i="11"/>
  <c r="F86" i="11"/>
  <c r="I85" i="11"/>
  <c r="H85" i="11"/>
  <c r="G85" i="11"/>
  <c r="F85" i="11"/>
  <c r="I84" i="11"/>
  <c r="H84" i="11"/>
  <c r="G84" i="11"/>
  <c r="F84" i="11"/>
  <c r="I83" i="11"/>
  <c r="H83" i="11"/>
  <c r="G83" i="11"/>
  <c r="F83" i="11"/>
  <c r="I82" i="11"/>
  <c r="H82" i="11"/>
  <c r="G82" i="11"/>
  <c r="F82" i="11"/>
  <c r="I81" i="11"/>
  <c r="H81" i="11"/>
  <c r="G81" i="11"/>
  <c r="F81" i="11"/>
  <c r="I80" i="11"/>
  <c r="H80" i="11"/>
  <c r="G80" i="11"/>
  <c r="F80" i="11"/>
  <c r="I79" i="11"/>
  <c r="H79" i="11"/>
  <c r="G79" i="11"/>
  <c r="F79" i="11"/>
  <c r="I78" i="11"/>
  <c r="H78" i="11"/>
  <c r="G78" i="11"/>
  <c r="F78" i="11"/>
  <c r="I77" i="11"/>
  <c r="H77" i="11"/>
  <c r="G77" i="11"/>
  <c r="F77" i="11"/>
  <c r="I76" i="11"/>
  <c r="H76" i="11"/>
  <c r="G76" i="11"/>
  <c r="F76" i="11"/>
  <c r="I75" i="11"/>
  <c r="H75" i="11"/>
  <c r="G75" i="11"/>
  <c r="F75" i="11"/>
  <c r="I74" i="11"/>
  <c r="H74" i="11"/>
  <c r="G74" i="11"/>
  <c r="F74" i="11"/>
  <c r="I73" i="11"/>
  <c r="H73" i="11"/>
  <c r="G73" i="11"/>
  <c r="F73" i="11"/>
  <c r="I72" i="11"/>
  <c r="H72" i="11"/>
  <c r="G72" i="11"/>
  <c r="F72" i="11"/>
  <c r="I71" i="11"/>
  <c r="H71" i="11"/>
  <c r="G71" i="11"/>
  <c r="F71" i="11"/>
  <c r="I70" i="11"/>
  <c r="H70" i="11"/>
  <c r="G70" i="11"/>
  <c r="F70" i="11"/>
  <c r="I69" i="11"/>
  <c r="H69" i="11"/>
  <c r="G69" i="11"/>
  <c r="F69" i="11"/>
  <c r="I68" i="11"/>
  <c r="H68" i="11"/>
  <c r="G68" i="11"/>
  <c r="F68" i="11"/>
  <c r="I67" i="11"/>
  <c r="H67" i="11"/>
  <c r="G67" i="11"/>
  <c r="F67" i="11"/>
  <c r="I66" i="11"/>
  <c r="H66" i="11"/>
  <c r="G66" i="11"/>
  <c r="F66" i="11"/>
  <c r="I65" i="11"/>
  <c r="H65" i="11"/>
  <c r="G65" i="11"/>
  <c r="F65" i="11"/>
  <c r="I64" i="11"/>
  <c r="H64" i="11"/>
  <c r="G64" i="11"/>
  <c r="F64" i="11"/>
  <c r="I63" i="11"/>
  <c r="H63" i="11"/>
  <c r="G63" i="11"/>
  <c r="F63" i="11"/>
  <c r="I62" i="11"/>
  <c r="H62" i="11"/>
  <c r="G62" i="11"/>
  <c r="F62" i="11"/>
  <c r="I61" i="11"/>
  <c r="H61" i="11"/>
  <c r="G61" i="11"/>
  <c r="F61" i="11"/>
  <c r="I60" i="11"/>
  <c r="H60" i="11"/>
  <c r="G60" i="11"/>
  <c r="F60" i="11"/>
  <c r="I59" i="11"/>
  <c r="H59" i="11"/>
  <c r="G59" i="11"/>
  <c r="F59" i="11"/>
  <c r="I58" i="11"/>
  <c r="H58" i="11"/>
  <c r="G58" i="11"/>
  <c r="F58" i="11"/>
  <c r="I57" i="11"/>
  <c r="H57" i="11"/>
  <c r="G57" i="11"/>
  <c r="F57" i="11"/>
  <c r="I56" i="11"/>
  <c r="H56" i="11"/>
  <c r="G56" i="11"/>
  <c r="F56" i="11"/>
  <c r="I55" i="11"/>
  <c r="H55" i="11"/>
  <c r="G55" i="11"/>
  <c r="F55" i="11"/>
  <c r="I54" i="11"/>
  <c r="H54" i="11"/>
  <c r="G54" i="11"/>
  <c r="F54" i="11"/>
  <c r="I53" i="11"/>
  <c r="H53" i="11"/>
  <c r="G53" i="11"/>
  <c r="F53" i="11"/>
  <c r="I52" i="11"/>
  <c r="H52" i="11"/>
  <c r="G52" i="11"/>
  <c r="F52" i="11"/>
  <c r="I51" i="11"/>
  <c r="H51" i="11"/>
  <c r="G51" i="11"/>
  <c r="F51" i="11"/>
  <c r="I50" i="11"/>
  <c r="H50" i="11"/>
  <c r="G50" i="11"/>
  <c r="F50" i="11"/>
  <c r="I49" i="11"/>
  <c r="H49" i="11"/>
  <c r="G49" i="11"/>
  <c r="F49" i="11"/>
  <c r="I48" i="11"/>
  <c r="H48" i="11"/>
  <c r="G48" i="11"/>
  <c r="F48" i="11"/>
  <c r="I47" i="11"/>
  <c r="H47" i="11"/>
  <c r="G47" i="11"/>
  <c r="F47" i="11"/>
  <c r="I46" i="11"/>
  <c r="H46" i="11"/>
  <c r="G46" i="11"/>
  <c r="F46" i="11"/>
  <c r="I45" i="11"/>
  <c r="H45" i="11"/>
  <c r="G45" i="11"/>
  <c r="F45" i="11"/>
  <c r="I44" i="11"/>
  <c r="H44" i="11"/>
  <c r="G44" i="11"/>
  <c r="F44" i="11"/>
  <c r="I43" i="11"/>
  <c r="H43" i="11"/>
  <c r="G43" i="11"/>
  <c r="F43" i="11"/>
  <c r="I42" i="11"/>
  <c r="H42" i="11"/>
  <c r="G42" i="11"/>
  <c r="F42" i="11"/>
  <c r="I41" i="11"/>
  <c r="H41" i="11"/>
  <c r="G41" i="11"/>
  <c r="F41" i="11"/>
  <c r="I40" i="11"/>
  <c r="H40" i="11"/>
  <c r="G40" i="11"/>
  <c r="F40" i="11"/>
  <c r="I39" i="11"/>
  <c r="H39" i="11"/>
  <c r="G39" i="11"/>
  <c r="F39" i="11"/>
  <c r="I38" i="11"/>
  <c r="H38" i="11"/>
  <c r="G38" i="11"/>
  <c r="F38" i="11"/>
  <c r="I37" i="11"/>
  <c r="H37" i="11"/>
  <c r="G37" i="11"/>
  <c r="F37" i="11"/>
  <c r="I36" i="11"/>
  <c r="H36" i="11"/>
  <c r="G36" i="11"/>
  <c r="F36" i="11"/>
  <c r="I35" i="11"/>
  <c r="H35" i="11"/>
  <c r="G35" i="11"/>
  <c r="F35" i="11"/>
  <c r="I34" i="11"/>
  <c r="H34" i="11"/>
  <c r="G34" i="11"/>
  <c r="F34" i="11"/>
  <c r="I33" i="11"/>
  <c r="H33" i="11"/>
  <c r="G33" i="11"/>
  <c r="F33" i="11"/>
  <c r="I32" i="11"/>
  <c r="H32" i="11"/>
  <c r="G32" i="11"/>
  <c r="F32" i="11"/>
  <c r="I31" i="11"/>
  <c r="H31" i="11"/>
  <c r="G31" i="11"/>
  <c r="F31" i="11"/>
  <c r="G30" i="11"/>
  <c r="F30" i="11"/>
  <c r="G29" i="11"/>
  <c r="F29" i="11"/>
  <c r="G28" i="11"/>
  <c r="F28" i="11"/>
  <c r="G27" i="11"/>
  <c r="F27" i="11"/>
  <c r="G26" i="11"/>
  <c r="F26" i="11"/>
  <c r="G25" i="11"/>
  <c r="F25" i="11"/>
  <c r="G24" i="11"/>
  <c r="F24" i="11"/>
  <c r="G23" i="11"/>
  <c r="F23" i="11"/>
  <c r="G22" i="11"/>
  <c r="F22" i="11"/>
  <c r="G21" i="11"/>
  <c r="F21" i="11"/>
  <c r="G20" i="11"/>
  <c r="F20" i="11"/>
  <c r="G19" i="11"/>
  <c r="F19" i="11"/>
  <c r="G18" i="11"/>
  <c r="F18" i="11"/>
  <c r="G17" i="11"/>
  <c r="F17" i="11"/>
  <c r="G16" i="11"/>
  <c r="F16" i="11"/>
  <c r="D22" i="10"/>
  <c r="N16" i="10"/>
  <c r="O1346" i="9"/>
  <c r="E3" i="9"/>
  <c r="E4" i="9" s="1"/>
  <c r="E5" i="9" s="1"/>
  <c r="E6" i="9" s="1"/>
  <c r="E7" i="9" s="1"/>
  <c r="E8" i="9" s="1"/>
  <c r="E9" i="9" s="1"/>
  <c r="E10" i="9" s="1"/>
  <c r="E11" i="9" s="1"/>
  <c r="E12" i="9" s="1"/>
  <c r="E13" i="9" s="1"/>
  <c r="E14" i="9" s="1"/>
  <c r="E15" i="9" s="1"/>
  <c r="E16" i="9" s="1"/>
  <c r="E17" i="9" s="1"/>
  <c r="E18" i="9" s="1"/>
  <c r="E19" i="9" s="1"/>
  <c r="E20" i="9" s="1"/>
  <c r="E21" i="9" s="1"/>
  <c r="E22" i="9" s="1"/>
  <c r="E23" i="9" s="1"/>
  <c r="E24" i="9" s="1"/>
  <c r="E25" i="9" s="1"/>
  <c r="E26" i="9" s="1"/>
  <c r="E27" i="9" s="1"/>
  <c r="E28" i="9" s="1"/>
  <c r="E29" i="9" s="1"/>
  <c r="E30" i="9" s="1"/>
  <c r="E31" i="9" s="1"/>
  <c r="D3" i="9"/>
  <c r="D4" i="9" s="1"/>
  <c r="D5" i="9" s="1"/>
  <c r="D6" i="9" s="1"/>
  <c r="D7" i="9" s="1"/>
  <c r="D8" i="9" s="1"/>
  <c r="D9" i="9" s="1"/>
  <c r="D10" i="9" s="1"/>
  <c r="D11" i="9" s="1"/>
  <c r="D12" i="9" s="1"/>
  <c r="D13" i="9" s="1"/>
  <c r="D14" i="9" s="1"/>
  <c r="D15" i="9" s="1"/>
  <c r="D16" i="9" s="1"/>
  <c r="D17" i="9" s="1"/>
  <c r="D18" i="9" s="1"/>
  <c r="D19" i="9" s="1"/>
  <c r="D20" i="9" s="1"/>
  <c r="D21" i="9" s="1"/>
  <c r="D22" i="9" s="1"/>
  <c r="D23" i="9" s="1"/>
  <c r="D24" i="9" s="1"/>
  <c r="D25" i="9" s="1"/>
  <c r="D26" i="9" s="1"/>
  <c r="D27" i="9" s="1"/>
  <c r="D28" i="9" s="1"/>
  <c r="D29" i="9" s="1"/>
  <c r="D30" i="9" s="1"/>
  <c r="D31" i="9" s="1"/>
  <c r="D3" i="8"/>
  <c r="D4" i="8" s="1"/>
  <c r="D5" i="8" s="1"/>
  <c r="D6" i="8" s="1"/>
  <c r="D7" i="8" s="1"/>
  <c r="D8" i="8" s="1"/>
  <c r="D9" i="8" s="1"/>
  <c r="D10" i="8" s="1"/>
  <c r="D11" i="8" s="1"/>
  <c r="D12" i="8" s="1"/>
  <c r="D13" i="8" s="1"/>
  <c r="D14" i="8" s="1"/>
  <c r="D15" i="8" s="1"/>
  <c r="D16" i="8" s="1"/>
  <c r="D17" i="8" s="1"/>
  <c r="D18" i="8" s="1"/>
  <c r="D19" i="8" s="1"/>
  <c r="D20" i="8" s="1"/>
  <c r="D21" i="8" s="1"/>
  <c r="D22" i="8" s="1"/>
  <c r="D23" i="8" s="1"/>
  <c r="D24" i="8" s="1"/>
  <c r="D25" i="8" s="1"/>
  <c r="D26" i="8" s="1"/>
  <c r="D27" i="8" s="1"/>
  <c r="D28" i="8" s="1"/>
  <c r="D29" i="8" s="1"/>
  <c r="D30" i="8" s="1"/>
  <c r="D31" i="8" s="1"/>
  <c r="D32" i="8" s="1"/>
  <c r="D33" i="8" s="1"/>
  <c r="D34" i="8" s="1"/>
  <c r="D35" i="8" s="1"/>
  <c r="D36" i="8" s="1"/>
  <c r="D37" i="8" s="1"/>
  <c r="D38" i="8" s="1"/>
  <c r="D39" i="8" s="1"/>
  <c r="D40" i="8" s="1"/>
  <c r="D41" i="8" s="1"/>
  <c r="D42" i="8" s="1"/>
  <c r="D43" i="8" s="1"/>
  <c r="D44" i="8" s="1"/>
  <c r="D45" i="8" s="1"/>
  <c r="D46" i="8" s="1"/>
  <c r="D47" i="8" s="1"/>
  <c r="D48" i="8" s="1"/>
  <c r="D49" i="8" s="1"/>
  <c r="D50" i="8" s="1"/>
  <c r="D51" i="8" s="1"/>
  <c r="D52" i="8" s="1"/>
  <c r="D53" i="8" s="1"/>
  <c r="D54" i="8" s="1"/>
  <c r="D55" i="8" s="1"/>
  <c r="D56" i="8" s="1"/>
  <c r="D57" i="8" s="1"/>
  <c r="D58" i="8" s="1"/>
  <c r="D59" i="8" s="1"/>
  <c r="D60" i="8" s="1"/>
  <c r="D61" i="8" s="1"/>
  <c r="D62" i="8" s="1"/>
  <c r="D63" i="8" s="1"/>
  <c r="D64" i="8" s="1"/>
  <c r="D65" i="8" s="1"/>
  <c r="D66" i="8" s="1"/>
  <c r="D67" i="8" s="1"/>
  <c r="D68" i="8" s="1"/>
  <c r="D69" i="8" s="1"/>
  <c r="D70" i="8" s="1"/>
  <c r="D71" i="8" s="1"/>
  <c r="D72" i="8" s="1"/>
  <c r="D73" i="8" s="1"/>
  <c r="D74" i="8" s="1"/>
  <c r="D75" i="8" s="1"/>
  <c r="D76" i="8" s="1"/>
  <c r="D77" i="8" s="1"/>
  <c r="D78" i="8" s="1"/>
  <c r="D79" i="8" s="1"/>
  <c r="D80" i="8" s="1"/>
  <c r="D81" i="8" s="1"/>
  <c r="D82" i="8" s="1"/>
  <c r="D83" i="8" s="1"/>
  <c r="D84" i="8" s="1"/>
  <c r="D85" i="8" s="1"/>
  <c r="D86" i="8" s="1"/>
  <c r="D87" i="8" s="1"/>
  <c r="D88" i="8" s="1"/>
  <c r="D89" i="8" s="1"/>
  <c r="D90" i="8" s="1"/>
  <c r="D91" i="8" s="1"/>
  <c r="D92" i="8" s="1"/>
  <c r="D93" i="8" s="1"/>
  <c r="D94" i="8" s="1"/>
  <c r="D95" i="8" s="1"/>
  <c r="D96" i="8" s="1"/>
  <c r="D97" i="8" s="1"/>
  <c r="D98" i="8" s="1"/>
  <c r="D99" i="8" s="1"/>
  <c r="D100" i="8" s="1"/>
  <c r="D101" i="8" s="1"/>
  <c r="D102" i="8" s="1"/>
  <c r="D103" i="8" s="1"/>
  <c r="D104" i="8" s="1"/>
  <c r="D105" i="8" s="1"/>
  <c r="D106" i="8" s="1"/>
  <c r="D107" i="8" s="1"/>
  <c r="D108" i="8" s="1"/>
  <c r="D109" i="8" s="1"/>
  <c r="D110" i="8" s="1"/>
  <c r="D111" i="8" s="1"/>
  <c r="D112" i="8" s="1"/>
  <c r="D113" i="8" s="1"/>
  <c r="D114" i="8" s="1"/>
  <c r="D115" i="8" s="1"/>
  <c r="D116" i="8" s="1"/>
  <c r="D117" i="8" s="1"/>
  <c r="D118" i="8" s="1"/>
  <c r="D119" i="8" s="1"/>
  <c r="D120" i="8" s="1"/>
  <c r="D121" i="8" s="1"/>
  <c r="D122" i="8" s="1"/>
  <c r="D123" i="8" s="1"/>
  <c r="D124" i="8" s="1"/>
  <c r="D125" i="8" s="1"/>
  <c r="D126" i="8" s="1"/>
  <c r="D127" i="8" s="1"/>
  <c r="D128" i="8" s="1"/>
  <c r="D129" i="8" s="1"/>
  <c r="D130" i="8" s="1"/>
  <c r="D131" i="8" s="1"/>
  <c r="D132" i="8" s="1"/>
  <c r="D133" i="8" s="1"/>
  <c r="D134" i="8" s="1"/>
  <c r="D135" i="8" s="1"/>
  <c r="D136" i="8" s="1"/>
  <c r="D137" i="8" s="1"/>
  <c r="D138" i="8" s="1"/>
  <c r="D139" i="8" s="1"/>
  <c r="D140" i="8" s="1"/>
  <c r="D141" i="8" s="1"/>
  <c r="D142" i="8" s="1"/>
  <c r="D143" i="8" s="1"/>
  <c r="D144" i="8" s="1"/>
  <c r="D145" i="8" s="1"/>
  <c r="D146" i="8" s="1"/>
  <c r="D147" i="8" s="1"/>
  <c r="D148" i="8" s="1"/>
  <c r="D149" i="8" s="1"/>
  <c r="D150" i="8" s="1"/>
  <c r="D151" i="8" s="1"/>
  <c r="D152" i="8" s="1"/>
  <c r="D153" i="8" s="1"/>
  <c r="D154" i="8" s="1"/>
  <c r="D155" i="8" s="1"/>
  <c r="D156" i="8" s="1"/>
  <c r="D157" i="8" s="1"/>
  <c r="D158" i="8" s="1"/>
  <c r="D159" i="8" s="1"/>
  <c r="D160" i="8" s="1"/>
  <c r="D161" i="8" s="1"/>
  <c r="D162" i="8" s="1"/>
  <c r="D163" i="8" s="1"/>
  <c r="D164" i="8" s="1"/>
  <c r="D165" i="8" s="1"/>
  <c r="D166" i="8" s="1"/>
  <c r="D167" i="8" s="1"/>
  <c r="D168" i="8" s="1"/>
  <c r="D169" i="8" s="1"/>
  <c r="D170" i="8" s="1"/>
  <c r="D171" i="8" s="1"/>
  <c r="D172" i="8" s="1"/>
  <c r="D173" i="8" s="1"/>
  <c r="D174" i="8" s="1"/>
  <c r="D175" i="8" s="1"/>
  <c r="D176" i="8" s="1"/>
  <c r="D177" i="8" s="1"/>
  <c r="D178" i="8" s="1"/>
  <c r="D179" i="8" s="1"/>
  <c r="D180" i="8" s="1"/>
  <c r="D181" i="8" s="1"/>
  <c r="D182" i="8" s="1"/>
  <c r="D183" i="8" s="1"/>
  <c r="D184" i="8" s="1"/>
  <c r="D185" i="8" s="1"/>
  <c r="D186" i="8" s="1"/>
  <c r="D187" i="8" s="1"/>
  <c r="D188" i="8" s="1"/>
  <c r="D189" i="8" s="1"/>
  <c r="D190" i="8" s="1"/>
  <c r="D191" i="8" s="1"/>
  <c r="D192" i="8" s="1"/>
  <c r="D193" i="8" s="1"/>
  <c r="D194" i="8" s="1"/>
  <c r="D195" i="8" s="1"/>
  <c r="D196" i="8" s="1"/>
  <c r="D197" i="8" s="1"/>
  <c r="D198" i="8" s="1"/>
  <c r="D199" i="8" s="1"/>
  <c r="D200" i="8" s="1"/>
  <c r="D201" i="8" s="1"/>
  <c r="D202" i="8" s="1"/>
  <c r="D203" i="8" s="1"/>
  <c r="D204" i="8" s="1"/>
  <c r="D205" i="8" s="1"/>
  <c r="D206" i="8" s="1"/>
  <c r="D207" i="8" s="1"/>
  <c r="D208" i="8" s="1"/>
  <c r="D209" i="8" s="1"/>
  <c r="D210" i="8" s="1"/>
  <c r="D211" i="8" s="1"/>
  <c r="D212" i="8" s="1"/>
  <c r="D213" i="8" s="1"/>
  <c r="D214" i="8" s="1"/>
  <c r="D215" i="8" s="1"/>
  <c r="D216" i="8" s="1"/>
  <c r="D217" i="8" s="1"/>
  <c r="D218" i="8" s="1"/>
  <c r="D219" i="8" s="1"/>
  <c r="D220" i="8" s="1"/>
  <c r="D221" i="8" s="1"/>
  <c r="D222" i="8" s="1"/>
  <c r="D223" i="8" s="1"/>
  <c r="D224" i="8" s="1"/>
  <c r="D225" i="8" s="1"/>
  <c r="D226" i="8" s="1"/>
  <c r="D227" i="8" s="1"/>
  <c r="D228" i="8" s="1"/>
  <c r="D229" i="8" s="1"/>
  <c r="D230" i="8" s="1"/>
  <c r="D231" i="8" s="1"/>
  <c r="D232" i="8" s="1"/>
  <c r="D233" i="8" s="1"/>
  <c r="D234" i="8" s="1"/>
  <c r="D235" i="8" s="1"/>
  <c r="D236" i="8" s="1"/>
  <c r="D237" i="8" s="1"/>
  <c r="D238" i="8" s="1"/>
  <c r="D239" i="8" s="1"/>
  <c r="D240" i="8" s="1"/>
  <c r="D241" i="8" s="1"/>
  <c r="D242" i="8" s="1"/>
  <c r="D243" i="8" s="1"/>
  <c r="D244" i="8" s="1"/>
  <c r="D245" i="8" s="1"/>
  <c r="D246" i="8" s="1"/>
  <c r="D247" i="8" s="1"/>
  <c r="D248" i="8" s="1"/>
  <c r="D249" i="8" s="1"/>
  <c r="D250" i="8" s="1"/>
  <c r="D251" i="8" s="1"/>
  <c r="D252" i="8" s="1"/>
  <c r="D253" i="8" s="1"/>
  <c r="D254" i="8" s="1"/>
  <c r="D255" i="8" s="1"/>
  <c r="D256" i="8" s="1"/>
  <c r="D257" i="8" s="1"/>
  <c r="D258" i="8" s="1"/>
  <c r="D259" i="8" s="1"/>
  <c r="D260" i="8" s="1"/>
  <c r="D261" i="8" s="1"/>
  <c r="D262" i="8" s="1"/>
  <c r="D263" i="8" s="1"/>
  <c r="D264" i="8" s="1"/>
  <c r="D265" i="8" s="1"/>
  <c r="D266" i="8" s="1"/>
  <c r="D267" i="8" s="1"/>
  <c r="D268" i="8" s="1"/>
  <c r="D269" i="8" s="1"/>
  <c r="D270" i="8" s="1"/>
  <c r="D271" i="8" s="1"/>
  <c r="D272" i="8" s="1"/>
  <c r="D273" i="8" s="1"/>
  <c r="D274" i="8" s="1"/>
  <c r="D275" i="8" s="1"/>
  <c r="D276" i="8" s="1"/>
  <c r="D277" i="8" s="1"/>
  <c r="D278" i="8" s="1"/>
  <c r="D279" i="8" s="1"/>
  <c r="D280" i="8" s="1"/>
  <c r="D281" i="8" s="1"/>
  <c r="D282" i="8" s="1"/>
  <c r="D283" i="8" s="1"/>
  <c r="D284" i="8" s="1"/>
  <c r="D285" i="8" s="1"/>
  <c r="D286" i="8" s="1"/>
  <c r="D287" i="8" s="1"/>
  <c r="D288" i="8" s="1"/>
  <c r="D289" i="8" s="1"/>
  <c r="D290" i="8" s="1"/>
  <c r="D291" i="8" s="1"/>
  <c r="D292" i="8" s="1"/>
  <c r="D293" i="8" s="1"/>
  <c r="D294" i="8" s="1"/>
  <c r="D295" i="8" s="1"/>
  <c r="D296" i="8" s="1"/>
  <c r="D297" i="8" s="1"/>
  <c r="D298" i="8" s="1"/>
  <c r="D299" i="8" s="1"/>
  <c r="D300" i="8" s="1"/>
  <c r="D301" i="8" s="1"/>
  <c r="D302" i="8" s="1"/>
  <c r="D303" i="8" s="1"/>
  <c r="D304" i="8" s="1"/>
  <c r="D305" i="8" s="1"/>
  <c r="D306" i="8" s="1"/>
  <c r="D307" i="8" s="1"/>
  <c r="D308" i="8" s="1"/>
  <c r="D309" i="8" s="1"/>
  <c r="D310" i="8" s="1"/>
  <c r="D311" i="8" s="1"/>
  <c r="D312" i="8" s="1"/>
  <c r="D313" i="8" s="1"/>
  <c r="D314" i="8" s="1"/>
  <c r="D315" i="8" s="1"/>
  <c r="D316" i="8" s="1"/>
  <c r="D317" i="8" s="1"/>
  <c r="D318" i="8" s="1"/>
  <c r="D319" i="8" s="1"/>
  <c r="D320" i="8" s="1"/>
  <c r="D321" i="8" s="1"/>
  <c r="D322" i="8" s="1"/>
  <c r="D323" i="8" s="1"/>
  <c r="D324" i="8" s="1"/>
  <c r="D325" i="8" s="1"/>
  <c r="D326" i="8" s="1"/>
  <c r="D327" i="8" s="1"/>
  <c r="D328" i="8" s="1"/>
  <c r="D329" i="8" s="1"/>
  <c r="D330" i="8" s="1"/>
  <c r="D331" i="8" s="1"/>
  <c r="D332" i="8" s="1"/>
  <c r="D333" i="8" s="1"/>
  <c r="D334" i="8" s="1"/>
  <c r="D335" i="8" s="1"/>
  <c r="D336" i="8" s="1"/>
  <c r="D337" i="8" s="1"/>
  <c r="D338" i="8" s="1"/>
  <c r="D339" i="8" s="1"/>
  <c r="D340" i="8" s="1"/>
  <c r="D341" i="8" s="1"/>
  <c r="D342" i="8" s="1"/>
  <c r="D343" i="8" s="1"/>
  <c r="D344" i="8" s="1"/>
  <c r="D345" i="8" s="1"/>
  <c r="D346" i="8" s="1"/>
  <c r="D347" i="8" s="1"/>
  <c r="D348" i="8" s="1"/>
  <c r="D349" i="8" s="1"/>
  <c r="D350" i="8" s="1"/>
  <c r="D351" i="8" s="1"/>
  <c r="D352" i="8" s="1"/>
  <c r="D353" i="8" s="1"/>
  <c r="D354" i="8" s="1"/>
  <c r="D355" i="8" s="1"/>
  <c r="D356" i="8" s="1"/>
  <c r="D357" i="8" s="1"/>
  <c r="D358" i="8" s="1"/>
  <c r="D359" i="8" s="1"/>
  <c r="D360" i="8" s="1"/>
  <c r="D361" i="8" s="1"/>
  <c r="D362" i="8" s="1"/>
  <c r="D363" i="8" s="1"/>
  <c r="D364" i="8" s="1"/>
  <c r="D365" i="8" s="1"/>
  <c r="D366" i="8" s="1"/>
  <c r="D367" i="8" s="1"/>
  <c r="D368" i="8" s="1"/>
  <c r="D369" i="8" s="1"/>
  <c r="D370" i="8" s="1"/>
  <c r="D371" i="8" s="1"/>
  <c r="D372" i="8" s="1"/>
  <c r="D373" i="8" s="1"/>
  <c r="D374" i="8" s="1"/>
  <c r="D375" i="8" s="1"/>
  <c r="D376" i="8" s="1"/>
  <c r="D377" i="8" s="1"/>
  <c r="D378" i="8" s="1"/>
  <c r="D379" i="8" s="1"/>
  <c r="D380" i="8" s="1"/>
  <c r="D381" i="8" s="1"/>
  <c r="D382" i="8" s="1"/>
  <c r="D383" i="8" s="1"/>
  <c r="D384" i="8" s="1"/>
  <c r="D385" i="8" s="1"/>
  <c r="D386" i="8" s="1"/>
  <c r="D387" i="8" s="1"/>
  <c r="D388" i="8" s="1"/>
  <c r="D389" i="8" s="1"/>
  <c r="D390" i="8" s="1"/>
  <c r="D391" i="8" s="1"/>
  <c r="D392" i="8" s="1"/>
  <c r="D393" i="8" s="1"/>
  <c r="D394" i="8" s="1"/>
  <c r="D395" i="8" s="1"/>
  <c r="D396" i="8" s="1"/>
  <c r="D397" i="8" s="1"/>
  <c r="D398" i="8" s="1"/>
  <c r="D399" i="8" s="1"/>
  <c r="D400" i="8" s="1"/>
  <c r="D401" i="8" s="1"/>
  <c r="D402" i="8" s="1"/>
  <c r="D403" i="8" s="1"/>
  <c r="D404" i="8" s="1"/>
  <c r="D405" i="8" s="1"/>
  <c r="D406" i="8" s="1"/>
  <c r="D407" i="8" s="1"/>
  <c r="D408" i="8" s="1"/>
  <c r="D409" i="8" s="1"/>
  <c r="D410" i="8" s="1"/>
  <c r="D411" i="8" s="1"/>
  <c r="D412" i="8" s="1"/>
  <c r="D413" i="8" s="1"/>
  <c r="D414" i="8" s="1"/>
  <c r="D415" i="8" s="1"/>
  <c r="D416" i="8" s="1"/>
  <c r="D417" i="8" s="1"/>
  <c r="D418" i="8" s="1"/>
  <c r="D419" i="8" s="1"/>
  <c r="D420" i="8" s="1"/>
  <c r="D421" i="8" s="1"/>
  <c r="D422" i="8" s="1"/>
  <c r="D423" i="8" s="1"/>
  <c r="D424" i="8" s="1"/>
  <c r="D425" i="8" s="1"/>
  <c r="D426" i="8" s="1"/>
  <c r="D427" i="8" s="1"/>
  <c r="D428" i="8" s="1"/>
  <c r="D429" i="8" s="1"/>
  <c r="D430" i="8" s="1"/>
  <c r="D431" i="8" s="1"/>
  <c r="D432" i="8" s="1"/>
  <c r="D433" i="8" s="1"/>
  <c r="D434" i="8" s="1"/>
  <c r="D435" i="8" s="1"/>
  <c r="D436" i="8" s="1"/>
  <c r="D437" i="8" s="1"/>
  <c r="D438" i="8" s="1"/>
  <c r="D439" i="8" s="1"/>
  <c r="D440" i="8" s="1"/>
  <c r="D441" i="8" s="1"/>
  <c r="D442" i="8" s="1"/>
  <c r="D443" i="8" s="1"/>
  <c r="D444" i="8" s="1"/>
  <c r="D445" i="8" s="1"/>
  <c r="D446" i="8" s="1"/>
  <c r="D447" i="8" s="1"/>
  <c r="D448" i="8" s="1"/>
  <c r="D449" i="8" s="1"/>
  <c r="D450" i="8" s="1"/>
  <c r="D451" i="8" s="1"/>
  <c r="D452" i="8" s="1"/>
  <c r="D453" i="8" s="1"/>
  <c r="D454" i="8" s="1"/>
  <c r="D455" i="8" s="1"/>
  <c r="D456" i="8" s="1"/>
  <c r="D457" i="8" s="1"/>
  <c r="D458" i="8" s="1"/>
  <c r="D459" i="8" s="1"/>
  <c r="D460" i="8" s="1"/>
  <c r="D461" i="8" s="1"/>
  <c r="D462" i="8" s="1"/>
  <c r="D463" i="8" s="1"/>
  <c r="D464" i="8" s="1"/>
  <c r="D465" i="8" s="1"/>
  <c r="D466" i="8" s="1"/>
  <c r="D467" i="8" s="1"/>
  <c r="D468" i="8" s="1"/>
  <c r="D469" i="8" s="1"/>
  <c r="D470" i="8" s="1"/>
  <c r="D471" i="8" s="1"/>
  <c r="D472" i="8" s="1"/>
  <c r="D473" i="8" s="1"/>
  <c r="D474" i="8" s="1"/>
  <c r="D475" i="8" s="1"/>
  <c r="D476" i="8" s="1"/>
  <c r="D477" i="8" s="1"/>
  <c r="D478" i="8" s="1"/>
  <c r="D479" i="8" s="1"/>
  <c r="D480" i="8" s="1"/>
  <c r="D481" i="8" s="1"/>
  <c r="D482" i="8" s="1"/>
  <c r="D483" i="8" s="1"/>
  <c r="D484" i="8" s="1"/>
  <c r="D485" i="8" s="1"/>
  <c r="D486" i="8" s="1"/>
  <c r="D487" i="8" s="1"/>
  <c r="D488" i="8" s="1"/>
  <c r="D489" i="8" s="1"/>
  <c r="D490" i="8" s="1"/>
  <c r="D491" i="8" s="1"/>
  <c r="D492" i="8" s="1"/>
  <c r="D493" i="8" s="1"/>
  <c r="D494" i="8" s="1"/>
  <c r="D495" i="8" s="1"/>
  <c r="D496" i="8" s="1"/>
  <c r="D497" i="8" s="1"/>
  <c r="D498" i="8" s="1"/>
  <c r="D499" i="8" s="1"/>
  <c r="D500" i="8" s="1"/>
  <c r="D501" i="8" s="1"/>
  <c r="D502" i="8" s="1"/>
  <c r="D503" i="8" s="1"/>
  <c r="D504" i="8" s="1"/>
  <c r="D505" i="8" s="1"/>
  <c r="D506" i="8" s="1"/>
  <c r="D507" i="8" s="1"/>
  <c r="D508" i="8" s="1"/>
  <c r="D509" i="8" s="1"/>
  <c r="D510" i="8" s="1"/>
  <c r="D511" i="8" s="1"/>
  <c r="D512" i="8" s="1"/>
  <c r="D513" i="8" s="1"/>
  <c r="D514" i="8" s="1"/>
  <c r="D515" i="8" s="1"/>
  <c r="D516" i="8" s="1"/>
  <c r="D517" i="8" s="1"/>
  <c r="D518" i="8" s="1"/>
  <c r="D519" i="8" s="1"/>
  <c r="D520" i="8" s="1"/>
  <c r="D521" i="8" s="1"/>
  <c r="D522" i="8" s="1"/>
  <c r="D523" i="8" s="1"/>
  <c r="D524" i="8" s="1"/>
  <c r="D525" i="8" s="1"/>
  <c r="D526" i="8" s="1"/>
  <c r="D527" i="8" s="1"/>
  <c r="D528" i="8" s="1"/>
  <c r="D529" i="8" s="1"/>
  <c r="D530" i="8" s="1"/>
  <c r="D531" i="8" s="1"/>
  <c r="D532" i="8" s="1"/>
  <c r="D533" i="8" s="1"/>
  <c r="D534" i="8" s="1"/>
  <c r="D535" i="8" s="1"/>
  <c r="D536" i="8" s="1"/>
  <c r="D537" i="8" s="1"/>
  <c r="D538" i="8" s="1"/>
  <c r="D539" i="8" s="1"/>
  <c r="D540" i="8" s="1"/>
  <c r="D541" i="8" s="1"/>
  <c r="D542" i="8" s="1"/>
  <c r="D543" i="8" s="1"/>
  <c r="D544" i="8" s="1"/>
  <c r="D545" i="8" s="1"/>
  <c r="D546" i="8" s="1"/>
  <c r="D547" i="8" s="1"/>
  <c r="D548" i="8" s="1"/>
  <c r="D549" i="8" s="1"/>
  <c r="D550" i="8" s="1"/>
  <c r="D551" i="8" s="1"/>
  <c r="D552" i="8" s="1"/>
  <c r="D553" i="8" s="1"/>
  <c r="D554" i="8" s="1"/>
  <c r="D555" i="8" s="1"/>
  <c r="D556" i="8" s="1"/>
  <c r="D557" i="8" s="1"/>
  <c r="D558" i="8" s="1"/>
  <c r="D559" i="8" s="1"/>
  <c r="D560" i="8" s="1"/>
  <c r="D561" i="8" s="1"/>
  <c r="D562" i="8" s="1"/>
  <c r="D563" i="8" s="1"/>
  <c r="D564" i="8" s="1"/>
  <c r="D565" i="8" s="1"/>
  <c r="D566" i="8" s="1"/>
  <c r="D567" i="8" s="1"/>
  <c r="D568" i="8" s="1"/>
  <c r="D569" i="8" s="1"/>
  <c r="D570" i="8" s="1"/>
  <c r="D571" i="8" s="1"/>
  <c r="D572" i="8" s="1"/>
  <c r="D573" i="8" s="1"/>
  <c r="D574" i="8" s="1"/>
  <c r="D575" i="8" s="1"/>
  <c r="D576" i="8" s="1"/>
  <c r="D577" i="8" s="1"/>
  <c r="D578" i="8" s="1"/>
  <c r="D579" i="8" s="1"/>
  <c r="D580" i="8" s="1"/>
  <c r="D581" i="8" s="1"/>
  <c r="D582" i="8" s="1"/>
  <c r="D583" i="8" s="1"/>
  <c r="D584" i="8" s="1"/>
  <c r="D585" i="8" s="1"/>
  <c r="D586" i="8" s="1"/>
  <c r="D587" i="8" s="1"/>
  <c r="D588" i="8" s="1"/>
  <c r="D589" i="8" s="1"/>
  <c r="D590" i="8" s="1"/>
  <c r="D591" i="8" s="1"/>
  <c r="D592" i="8" s="1"/>
  <c r="D593" i="8" s="1"/>
  <c r="D594" i="8" s="1"/>
  <c r="D595" i="8" s="1"/>
  <c r="D596" i="8" s="1"/>
  <c r="D597" i="8" s="1"/>
  <c r="D598" i="8" s="1"/>
  <c r="D599" i="8" s="1"/>
  <c r="D600" i="8" s="1"/>
  <c r="D601" i="8" s="1"/>
  <c r="D602" i="8" s="1"/>
  <c r="D603" i="8" s="1"/>
  <c r="D604" i="8" s="1"/>
  <c r="D605" i="8" s="1"/>
  <c r="D606" i="8" s="1"/>
  <c r="D607" i="8" s="1"/>
  <c r="D608" i="8" s="1"/>
  <c r="D609" i="8" s="1"/>
  <c r="D610" i="8" s="1"/>
  <c r="D611" i="8" s="1"/>
  <c r="D612" i="8" s="1"/>
  <c r="D613" i="8" s="1"/>
  <c r="D614" i="8" s="1"/>
  <c r="D615" i="8" s="1"/>
  <c r="D616" i="8" s="1"/>
  <c r="D617" i="8" s="1"/>
  <c r="D618" i="8" s="1"/>
  <c r="D619" i="8" s="1"/>
  <c r="D620" i="8" s="1"/>
  <c r="D621" i="8" s="1"/>
  <c r="D622" i="8" s="1"/>
  <c r="D623" i="8" s="1"/>
  <c r="D624" i="8" s="1"/>
  <c r="D625" i="8" s="1"/>
  <c r="D626" i="8" s="1"/>
  <c r="D627" i="8" s="1"/>
  <c r="D628" i="8" s="1"/>
  <c r="D629" i="8" s="1"/>
  <c r="D630" i="8" s="1"/>
  <c r="D631" i="8" s="1"/>
  <c r="D632" i="8" s="1"/>
  <c r="D633" i="8" s="1"/>
  <c r="D634" i="8" s="1"/>
  <c r="D635" i="8" s="1"/>
  <c r="D636" i="8" s="1"/>
  <c r="D637" i="8" s="1"/>
  <c r="D638" i="8" s="1"/>
  <c r="D639" i="8" s="1"/>
  <c r="D640" i="8" s="1"/>
  <c r="D641" i="8" s="1"/>
  <c r="D642" i="8" s="1"/>
  <c r="D643" i="8" s="1"/>
  <c r="D644" i="8" s="1"/>
  <c r="D645" i="8" s="1"/>
  <c r="D646" i="8" s="1"/>
  <c r="D647" i="8" s="1"/>
  <c r="D648" i="8" s="1"/>
  <c r="D649" i="8" s="1"/>
  <c r="D650" i="8" s="1"/>
  <c r="D651" i="8" s="1"/>
  <c r="D652" i="8" s="1"/>
  <c r="D653" i="8" s="1"/>
  <c r="D654" i="8" s="1"/>
  <c r="D655" i="8" s="1"/>
  <c r="D656" i="8" s="1"/>
  <c r="D657" i="8" s="1"/>
  <c r="D658" i="8" s="1"/>
  <c r="D659" i="8" s="1"/>
  <c r="D660" i="8" s="1"/>
  <c r="D661" i="8" s="1"/>
  <c r="D662" i="8" s="1"/>
  <c r="D663" i="8" s="1"/>
  <c r="D664" i="8" s="1"/>
  <c r="D665" i="8" s="1"/>
  <c r="D666" i="8" s="1"/>
  <c r="D667" i="8" s="1"/>
  <c r="D668" i="8" s="1"/>
  <c r="D669" i="8" s="1"/>
  <c r="D670" i="8" s="1"/>
  <c r="D671" i="8" s="1"/>
  <c r="D672" i="8" s="1"/>
  <c r="D673" i="8" s="1"/>
  <c r="D674" i="8" s="1"/>
  <c r="D675" i="8" s="1"/>
  <c r="D676" i="8" s="1"/>
  <c r="D677" i="8" s="1"/>
  <c r="D678" i="8" s="1"/>
  <c r="D679" i="8" s="1"/>
  <c r="D680" i="8" s="1"/>
  <c r="D681" i="8" s="1"/>
  <c r="D682" i="8" s="1"/>
  <c r="D683" i="8" s="1"/>
  <c r="D684" i="8" s="1"/>
  <c r="D685" i="8" s="1"/>
  <c r="D686" i="8" s="1"/>
  <c r="D687" i="8" s="1"/>
  <c r="D688" i="8" s="1"/>
  <c r="D689" i="8" s="1"/>
  <c r="D690" i="8" s="1"/>
  <c r="D691" i="8" s="1"/>
  <c r="D692" i="8" s="1"/>
  <c r="D693" i="8" s="1"/>
  <c r="D694" i="8" s="1"/>
  <c r="D695" i="8" s="1"/>
  <c r="D696" i="8" s="1"/>
  <c r="D697" i="8" s="1"/>
  <c r="D698" i="8" s="1"/>
  <c r="D699" i="8" s="1"/>
  <c r="D700" i="8" s="1"/>
  <c r="D701" i="8" s="1"/>
  <c r="D702" i="8" s="1"/>
  <c r="D703" i="8" s="1"/>
  <c r="D704" i="8" s="1"/>
  <c r="D705" i="8" s="1"/>
  <c r="D706" i="8" s="1"/>
  <c r="D707" i="8" s="1"/>
  <c r="D708" i="8" s="1"/>
  <c r="D709" i="8" s="1"/>
  <c r="D710" i="8" s="1"/>
  <c r="D711" i="8" s="1"/>
  <c r="D712" i="8" s="1"/>
  <c r="D713" i="8" s="1"/>
  <c r="D714" i="8" s="1"/>
  <c r="D715" i="8" s="1"/>
  <c r="D716" i="8" s="1"/>
  <c r="D717" i="8" s="1"/>
  <c r="D718" i="8" s="1"/>
  <c r="D719" i="8" s="1"/>
  <c r="D720" i="8" s="1"/>
  <c r="D721" i="8" s="1"/>
  <c r="D722" i="8" s="1"/>
  <c r="D723" i="8" s="1"/>
  <c r="D724" i="8" s="1"/>
  <c r="D725" i="8" s="1"/>
  <c r="D726" i="8" s="1"/>
  <c r="D727" i="8" s="1"/>
  <c r="D728" i="8" s="1"/>
  <c r="D729" i="8" s="1"/>
  <c r="D730" i="8" s="1"/>
  <c r="D731" i="8" s="1"/>
  <c r="D732" i="8" s="1"/>
  <c r="D733" i="8" s="1"/>
  <c r="D734" i="8" s="1"/>
  <c r="D735" i="8" s="1"/>
  <c r="D736" i="8" s="1"/>
  <c r="D737" i="8" s="1"/>
  <c r="D738" i="8" s="1"/>
  <c r="D739" i="8" s="1"/>
  <c r="D740" i="8" s="1"/>
  <c r="D741" i="8" s="1"/>
  <c r="D742" i="8" s="1"/>
  <c r="D743" i="8" s="1"/>
  <c r="D744" i="8" s="1"/>
  <c r="D745" i="8" s="1"/>
  <c r="D746" i="8" s="1"/>
  <c r="D747" i="8" s="1"/>
  <c r="D748" i="8" s="1"/>
  <c r="D749" i="8" s="1"/>
  <c r="D750" i="8" s="1"/>
  <c r="D751" i="8" s="1"/>
  <c r="D752" i="8" s="1"/>
  <c r="D753" i="8" s="1"/>
  <c r="D754" i="8" s="1"/>
  <c r="D755" i="8" s="1"/>
  <c r="D756" i="8" s="1"/>
  <c r="D757" i="8" s="1"/>
  <c r="D758" i="8" s="1"/>
  <c r="D759" i="8" s="1"/>
  <c r="D760" i="8" s="1"/>
  <c r="D761" i="8" s="1"/>
  <c r="D762" i="8" s="1"/>
  <c r="D763" i="8" s="1"/>
  <c r="D764" i="8" s="1"/>
  <c r="D765" i="8" s="1"/>
  <c r="D766" i="8" s="1"/>
  <c r="D767" i="8" s="1"/>
  <c r="D768" i="8" s="1"/>
  <c r="D769" i="8" s="1"/>
  <c r="D770" i="8" s="1"/>
  <c r="D771" i="8" s="1"/>
  <c r="D772" i="8" s="1"/>
  <c r="D773" i="8" s="1"/>
  <c r="D774" i="8" s="1"/>
  <c r="D775" i="8" s="1"/>
  <c r="D776" i="8" s="1"/>
  <c r="D777" i="8" s="1"/>
  <c r="D778" i="8" s="1"/>
  <c r="D779" i="8" s="1"/>
  <c r="D780" i="8" s="1"/>
  <c r="D781" i="8" s="1"/>
  <c r="D782" i="8" s="1"/>
  <c r="D783" i="8" s="1"/>
  <c r="D784" i="8" s="1"/>
  <c r="D785" i="8" s="1"/>
  <c r="D786" i="8" s="1"/>
  <c r="D787" i="8" s="1"/>
  <c r="D788" i="8" s="1"/>
  <c r="D789" i="8" s="1"/>
  <c r="D790" i="8" s="1"/>
  <c r="D791" i="8" s="1"/>
  <c r="D792" i="8" s="1"/>
  <c r="D793" i="8" s="1"/>
  <c r="D794" i="8" s="1"/>
  <c r="D795" i="8" s="1"/>
  <c r="D796" i="8" s="1"/>
  <c r="D797" i="8" s="1"/>
  <c r="D798" i="8" s="1"/>
  <c r="D799" i="8" s="1"/>
  <c r="D800" i="8" s="1"/>
  <c r="D801" i="8" s="1"/>
  <c r="D802" i="8" s="1"/>
  <c r="D803" i="8" s="1"/>
  <c r="D804" i="8" s="1"/>
  <c r="D805" i="8" s="1"/>
  <c r="D806" i="8" s="1"/>
  <c r="D807" i="8" s="1"/>
  <c r="D808" i="8" s="1"/>
  <c r="D809" i="8" s="1"/>
  <c r="D810" i="8" s="1"/>
  <c r="D811" i="8" s="1"/>
  <c r="D812" i="8" s="1"/>
  <c r="D813" i="8" s="1"/>
  <c r="D814" i="8" s="1"/>
  <c r="D815" i="8" s="1"/>
  <c r="D816" i="8" s="1"/>
  <c r="D817" i="8" s="1"/>
  <c r="D818" i="8" s="1"/>
  <c r="D819" i="8" s="1"/>
  <c r="D820" i="8" s="1"/>
  <c r="D821" i="8" s="1"/>
  <c r="D822" i="8" s="1"/>
  <c r="D823" i="8" s="1"/>
  <c r="D824" i="8" s="1"/>
  <c r="D825" i="8" s="1"/>
  <c r="D826" i="8" s="1"/>
  <c r="D827" i="8" s="1"/>
  <c r="D828" i="8" s="1"/>
  <c r="D829" i="8" s="1"/>
  <c r="D830" i="8" s="1"/>
  <c r="D831" i="8" s="1"/>
  <c r="D832" i="8" s="1"/>
  <c r="D833" i="8" s="1"/>
  <c r="D834" i="8" s="1"/>
  <c r="D835" i="8" s="1"/>
  <c r="D836" i="8" s="1"/>
  <c r="D837" i="8" s="1"/>
  <c r="D838" i="8" s="1"/>
  <c r="D839" i="8" s="1"/>
  <c r="D840" i="8" s="1"/>
  <c r="D841" i="8" s="1"/>
  <c r="D842" i="8" s="1"/>
  <c r="D843" i="8" s="1"/>
  <c r="D844" i="8" s="1"/>
  <c r="D845" i="8" s="1"/>
  <c r="D846" i="8" s="1"/>
  <c r="D847" i="8" s="1"/>
  <c r="D848" i="8" s="1"/>
  <c r="D849" i="8" s="1"/>
  <c r="D850" i="8" s="1"/>
  <c r="D851" i="8" s="1"/>
  <c r="D852" i="8" s="1"/>
  <c r="D853" i="8" s="1"/>
  <c r="D854" i="8" s="1"/>
  <c r="D855" i="8" s="1"/>
  <c r="D856" i="8" s="1"/>
  <c r="D857" i="8" s="1"/>
  <c r="D858" i="8" s="1"/>
  <c r="D859" i="8" s="1"/>
  <c r="D860" i="8" s="1"/>
  <c r="D861" i="8" s="1"/>
  <c r="D862" i="8" s="1"/>
  <c r="D863" i="8" s="1"/>
  <c r="D864" i="8" s="1"/>
  <c r="D865" i="8" s="1"/>
  <c r="D866" i="8" s="1"/>
  <c r="E3" i="8"/>
  <c r="E4" i="8" s="1"/>
  <c r="E5" i="8" s="1"/>
  <c r="E6" i="8" s="1"/>
  <c r="E7" i="8" s="1"/>
  <c r="E8" i="8" s="1"/>
  <c r="E9" i="8" s="1"/>
  <c r="E10" i="8" s="1"/>
  <c r="E11" i="8" s="1"/>
  <c r="E12" i="8" s="1"/>
  <c r="E13" i="8" s="1"/>
  <c r="E14" i="8" s="1"/>
  <c r="E15" i="8" s="1"/>
  <c r="E16" i="8" s="1"/>
  <c r="E17" i="8" s="1"/>
  <c r="E18" i="8" s="1"/>
  <c r="E19" i="8" s="1"/>
  <c r="E20" i="8" s="1"/>
  <c r="E21" i="8" s="1"/>
  <c r="E22" i="8" s="1"/>
  <c r="E23" i="8" s="1"/>
  <c r="E24" i="8" s="1"/>
  <c r="E25" i="8" s="1"/>
  <c r="E26" i="8" s="1"/>
  <c r="E27" i="8" s="1"/>
  <c r="E28" i="8" s="1"/>
  <c r="E29" i="8" s="1"/>
  <c r="E30" i="8" s="1"/>
  <c r="E31" i="8" s="1"/>
  <c r="E32" i="8" s="1"/>
  <c r="E33" i="8" s="1"/>
  <c r="E34" i="8" s="1"/>
  <c r="E35" i="8" s="1"/>
  <c r="E36" i="8" s="1"/>
  <c r="E37" i="8" s="1"/>
  <c r="E38" i="8" s="1"/>
  <c r="E39" i="8" s="1"/>
  <c r="E40" i="8" s="1"/>
  <c r="E41" i="8" s="1"/>
  <c r="E42" i="8" s="1"/>
  <c r="E43" i="8" s="1"/>
  <c r="E44" i="8" s="1"/>
  <c r="E45" i="8" s="1"/>
  <c r="E46" i="8" s="1"/>
  <c r="E47" i="8" s="1"/>
  <c r="E48" i="8" s="1"/>
  <c r="E49" i="8" s="1"/>
  <c r="E50" i="8" s="1"/>
  <c r="E51" i="8" s="1"/>
  <c r="E52" i="8" s="1"/>
  <c r="E53" i="8" s="1"/>
  <c r="E54" i="8" s="1"/>
  <c r="E55" i="8" s="1"/>
  <c r="E56" i="8" s="1"/>
  <c r="E57" i="8" s="1"/>
  <c r="E58" i="8" s="1"/>
  <c r="E59" i="8" s="1"/>
  <c r="E60" i="8" s="1"/>
  <c r="E61" i="8" s="1"/>
  <c r="E62" i="8" s="1"/>
  <c r="E63" i="8" s="1"/>
  <c r="E64" i="8" s="1"/>
  <c r="E65" i="8" s="1"/>
  <c r="E66" i="8" s="1"/>
  <c r="E67" i="8" s="1"/>
  <c r="E68" i="8" s="1"/>
  <c r="E69" i="8" s="1"/>
  <c r="E70" i="8" s="1"/>
  <c r="E71" i="8" s="1"/>
  <c r="E72" i="8" s="1"/>
  <c r="E73" i="8" s="1"/>
  <c r="E74" i="8" s="1"/>
  <c r="E75" i="8" s="1"/>
  <c r="E76" i="8" s="1"/>
  <c r="E77" i="8" s="1"/>
  <c r="E78" i="8" s="1"/>
  <c r="E79" i="8" s="1"/>
  <c r="E80" i="8" s="1"/>
  <c r="E81" i="8" s="1"/>
  <c r="E82" i="8" s="1"/>
  <c r="E83" i="8" s="1"/>
  <c r="E84" i="8" s="1"/>
  <c r="E85" i="8" s="1"/>
  <c r="E86" i="8" s="1"/>
  <c r="E87" i="8" s="1"/>
  <c r="E88" i="8" s="1"/>
  <c r="E89" i="8" s="1"/>
  <c r="E90" i="8" s="1"/>
  <c r="E91" i="8" s="1"/>
  <c r="E92" i="8" s="1"/>
  <c r="E93" i="8" s="1"/>
  <c r="E94" i="8" s="1"/>
  <c r="E95" i="8" s="1"/>
  <c r="E96" i="8" s="1"/>
  <c r="E97" i="8" s="1"/>
  <c r="E98" i="8" s="1"/>
  <c r="E99" i="8" s="1"/>
  <c r="E100" i="8" s="1"/>
  <c r="E101" i="8" s="1"/>
  <c r="E102" i="8" s="1"/>
  <c r="E103" i="8" s="1"/>
  <c r="E104" i="8" s="1"/>
  <c r="E105" i="8" s="1"/>
  <c r="E106" i="8" s="1"/>
  <c r="E107" i="8" s="1"/>
  <c r="E108" i="8" s="1"/>
  <c r="E109" i="8" s="1"/>
  <c r="E110" i="8" s="1"/>
  <c r="E111" i="8" s="1"/>
  <c r="E112" i="8" s="1"/>
  <c r="E113" i="8" s="1"/>
  <c r="E114" i="8" s="1"/>
  <c r="E115" i="8" s="1"/>
  <c r="E116" i="8" s="1"/>
  <c r="E117" i="8" s="1"/>
  <c r="E118" i="8" s="1"/>
  <c r="E119" i="8" s="1"/>
  <c r="E120" i="8" s="1"/>
  <c r="E121" i="8" s="1"/>
  <c r="E122" i="8" s="1"/>
  <c r="E123" i="8" s="1"/>
  <c r="E124" i="8" s="1"/>
  <c r="E125" i="8" s="1"/>
  <c r="E126" i="8" s="1"/>
  <c r="E127" i="8" s="1"/>
  <c r="E128" i="8" s="1"/>
  <c r="E129" i="8" s="1"/>
  <c r="E130" i="8" s="1"/>
  <c r="E131" i="8" s="1"/>
  <c r="E132" i="8" s="1"/>
  <c r="E133" i="8" s="1"/>
  <c r="E134" i="8" s="1"/>
  <c r="E135" i="8" s="1"/>
  <c r="E136" i="8" s="1"/>
  <c r="E137" i="8" s="1"/>
  <c r="E138" i="8" s="1"/>
  <c r="E139" i="8" s="1"/>
  <c r="E140" i="8" s="1"/>
  <c r="E141" i="8" s="1"/>
  <c r="E142" i="8" s="1"/>
  <c r="E143" i="8" s="1"/>
  <c r="E144" i="8" s="1"/>
  <c r="E145" i="8" s="1"/>
  <c r="E146" i="8" s="1"/>
  <c r="E147" i="8" s="1"/>
  <c r="E148" i="8" s="1"/>
  <c r="E149" i="8" s="1"/>
  <c r="E150" i="8" s="1"/>
  <c r="E151" i="8" s="1"/>
  <c r="E152" i="8" s="1"/>
  <c r="E153" i="8" s="1"/>
  <c r="E154" i="8" s="1"/>
  <c r="E155" i="8" s="1"/>
  <c r="E156" i="8" s="1"/>
  <c r="E157" i="8" s="1"/>
  <c r="E158" i="8" s="1"/>
  <c r="E159" i="8" s="1"/>
  <c r="E160" i="8" s="1"/>
  <c r="E161" i="8" s="1"/>
  <c r="E162" i="8" s="1"/>
  <c r="E163" i="8" s="1"/>
  <c r="E164" i="8" s="1"/>
  <c r="E165" i="8" s="1"/>
  <c r="E166" i="8" s="1"/>
  <c r="E167" i="8" s="1"/>
  <c r="E168" i="8" s="1"/>
  <c r="E169" i="8" s="1"/>
  <c r="E170" i="8" s="1"/>
  <c r="E171" i="8" s="1"/>
  <c r="E172" i="8" s="1"/>
  <c r="E173" i="8" s="1"/>
  <c r="E174" i="8" s="1"/>
  <c r="E175" i="8" s="1"/>
  <c r="E176" i="8" s="1"/>
  <c r="E177" i="8" s="1"/>
  <c r="E178" i="8" s="1"/>
  <c r="E179" i="8" s="1"/>
  <c r="E180" i="8" s="1"/>
  <c r="E181" i="8" s="1"/>
  <c r="E182" i="8" s="1"/>
  <c r="E183" i="8" s="1"/>
  <c r="E184" i="8" s="1"/>
  <c r="E185" i="8" s="1"/>
  <c r="E186" i="8" s="1"/>
  <c r="E187" i="8" s="1"/>
  <c r="E188" i="8" s="1"/>
  <c r="E189" i="8" s="1"/>
  <c r="E190" i="8" s="1"/>
  <c r="E191" i="8" s="1"/>
  <c r="E192" i="8" s="1"/>
  <c r="E193" i="8" s="1"/>
  <c r="E194" i="8" s="1"/>
  <c r="E195" i="8" s="1"/>
  <c r="E196" i="8" s="1"/>
  <c r="E197" i="8" s="1"/>
  <c r="E198" i="8" s="1"/>
  <c r="E199" i="8" s="1"/>
  <c r="E200" i="8" s="1"/>
  <c r="E201" i="8" s="1"/>
  <c r="E202" i="8" s="1"/>
  <c r="E203" i="8" s="1"/>
  <c r="E204" i="8" s="1"/>
  <c r="E205" i="8" s="1"/>
  <c r="E206" i="8" s="1"/>
  <c r="E207" i="8" s="1"/>
  <c r="E208" i="8" s="1"/>
  <c r="E209" i="8" s="1"/>
  <c r="E210" i="8" s="1"/>
  <c r="E211" i="8" s="1"/>
  <c r="E212" i="8" s="1"/>
  <c r="E213" i="8" s="1"/>
  <c r="E214" i="8" s="1"/>
  <c r="E215" i="8" s="1"/>
  <c r="E216" i="8" s="1"/>
  <c r="E217" i="8" s="1"/>
  <c r="E218" i="8" s="1"/>
  <c r="E219" i="8" s="1"/>
  <c r="E220" i="8" s="1"/>
  <c r="E221" i="8" s="1"/>
  <c r="E222" i="8" s="1"/>
  <c r="E223" i="8" s="1"/>
  <c r="E224" i="8" s="1"/>
  <c r="E225" i="8" s="1"/>
  <c r="E226" i="8" s="1"/>
  <c r="E227" i="8" s="1"/>
  <c r="E228" i="8" s="1"/>
  <c r="E229" i="8" s="1"/>
  <c r="E230" i="8" s="1"/>
  <c r="E231" i="8" s="1"/>
  <c r="E232" i="8" s="1"/>
  <c r="E233" i="8" s="1"/>
  <c r="E234" i="8" s="1"/>
  <c r="E235" i="8" s="1"/>
  <c r="E236" i="8" s="1"/>
  <c r="E237" i="8" s="1"/>
  <c r="E238" i="8" s="1"/>
  <c r="E239" i="8" s="1"/>
  <c r="E240" i="8" s="1"/>
  <c r="E241" i="8" s="1"/>
  <c r="E242" i="8" s="1"/>
  <c r="E243" i="8" s="1"/>
  <c r="E244" i="8" s="1"/>
  <c r="E245" i="8" s="1"/>
  <c r="E246" i="8" s="1"/>
  <c r="E247" i="8" s="1"/>
  <c r="E248" i="8" s="1"/>
  <c r="E249" i="8" s="1"/>
  <c r="E250" i="8" s="1"/>
  <c r="E251" i="8" s="1"/>
  <c r="E252" i="8" s="1"/>
  <c r="E253" i="8" s="1"/>
  <c r="E254" i="8" s="1"/>
  <c r="E255" i="8" s="1"/>
  <c r="E256" i="8" s="1"/>
  <c r="E257" i="8" s="1"/>
  <c r="E258" i="8" s="1"/>
  <c r="E259" i="8" s="1"/>
  <c r="E260" i="8" s="1"/>
  <c r="E261" i="8" s="1"/>
  <c r="E262" i="8" s="1"/>
  <c r="E263" i="8" s="1"/>
  <c r="E264" i="8" s="1"/>
  <c r="E265" i="8" s="1"/>
  <c r="E266" i="8" s="1"/>
  <c r="E267" i="8" s="1"/>
  <c r="E268" i="8" s="1"/>
  <c r="E269" i="8" s="1"/>
  <c r="E270" i="8" s="1"/>
  <c r="E271" i="8" s="1"/>
  <c r="E272" i="8" s="1"/>
  <c r="E273" i="8" s="1"/>
  <c r="E274" i="8" s="1"/>
  <c r="E275" i="8" s="1"/>
  <c r="E276" i="8" s="1"/>
  <c r="E277" i="8" s="1"/>
  <c r="E278" i="8" s="1"/>
  <c r="E279" i="8" s="1"/>
  <c r="E280" i="8" s="1"/>
  <c r="E281" i="8" s="1"/>
  <c r="E282" i="8" s="1"/>
  <c r="E283" i="8" s="1"/>
  <c r="E284" i="8" s="1"/>
  <c r="E285" i="8" s="1"/>
  <c r="E286" i="8" s="1"/>
  <c r="E287" i="8" s="1"/>
  <c r="E288" i="8" s="1"/>
  <c r="E289" i="8" s="1"/>
  <c r="E290" i="8" s="1"/>
  <c r="E291" i="8" s="1"/>
  <c r="E292" i="8" s="1"/>
  <c r="E293" i="8" s="1"/>
  <c r="E294" i="8" s="1"/>
  <c r="E295" i="8" s="1"/>
  <c r="E296" i="8" s="1"/>
  <c r="E297" i="8" s="1"/>
  <c r="E298" i="8" s="1"/>
  <c r="E299" i="8" s="1"/>
  <c r="E300" i="8" s="1"/>
  <c r="E301" i="8" s="1"/>
  <c r="E302" i="8" s="1"/>
  <c r="E303" i="8" s="1"/>
  <c r="E304" i="8" s="1"/>
  <c r="E305" i="8" s="1"/>
  <c r="E306" i="8" s="1"/>
  <c r="E307" i="8" s="1"/>
  <c r="E308" i="8" s="1"/>
  <c r="E309" i="8" s="1"/>
  <c r="E310" i="8" s="1"/>
  <c r="E311" i="8" s="1"/>
  <c r="E312" i="8" s="1"/>
  <c r="E313" i="8" s="1"/>
  <c r="E314" i="8" s="1"/>
  <c r="E315" i="8" s="1"/>
  <c r="E316" i="8" s="1"/>
  <c r="E317" i="8" s="1"/>
  <c r="E318" i="8" s="1"/>
  <c r="E319" i="8" s="1"/>
  <c r="E320" i="8" s="1"/>
  <c r="E321" i="8" s="1"/>
  <c r="E322" i="8" s="1"/>
  <c r="E323" i="8" s="1"/>
  <c r="E324" i="8" s="1"/>
  <c r="E325" i="8" s="1"/>
  <c r="E326" i="8" s="1"/>
  <c r="E327" i="8" s="1"/>
  <c r="E328" i="8" s="1"/>
  <c r="E329" i="8" s="1"/>
  <c r="E330" i="8" s="1"/>
  <c r="E331" i="8" s="1"/>
  <c r="E332" i="8" s="1"/>
  <c r="E333" i="8" s="1"/>
  <c r="E334" i="8" s="1"/>
  <c r="E335" i="8" s="1"/>
  <c r="E336" i="8" s="1"/>
  <c r="E337" i="8" s="1"/>
  <c r="E338" i="8" s="1"/>
  <c r="E339" i="8" s="1"/>
  <c r="E340" i="8" s="1"/>
  <c r="E341" i="8" s="1"/>
  <c r="E342" i="8" s="1"/>
  <c r="E343" i="8" s="1"/>
  <c r="E344" i="8" s="1"/>
  <c r="E345" i="8" s="1"/>
  <c r="E346" i="8" s="1"/>
  <c r="E347" i="8" s="1"/>
  <c r="E348" i="8" s="1"/>
  <c r="E349" i="8" s="1"/>
  <c r="E350" i="8" s="1"/>
  <c r="E351" i="8" s="1"/>
  <c r="E352" i="8" s="1"/>
  <c r="E353" i="8" s="1"/>
  <c r="E354" i="8" s="1"/>
  <c r="E355" i="8" s="1"/>
  <c r="E356" i="8" s="1"/>
  <c r="E357" i="8" s="1"/>
  <c r="E358" i="8" s="1"/>
  <c r="E359" i="8" s="1"/>
  <c r="E360" i="8" s="1"/>
  <c r="E361" i="8" s="1"/>
  <c r="E362" i="8" s="1"/>
  <c r="E363" i="8" s="1"/>
  <c r="E364" i="8" s="1"/>
  <c r="E365" i="8" s="1"/>
  <c r="E366" i="8" s="1"/>
  <c r="E367" i="8" s="1"/>
  <c r="E368" i="8" s="1"/>
  <c r="E369" i="8" s="1"/>
  <c r="E370" i="8" s="1"/>
  <c r="E371" i="8" s="1"/>
  <c r="E372" i="8" s="1"/>
  <c r="E373" i="8" s="1"/>
  <c r="E374" i="8" s="1"/>
  <c r="E375" i="8" s="1"/>
  <c r="E376" i="8" s="1"/>
  <c r="E377" i="8" s="1"/>
  <c r="E378" i="8" s="1"/>
  <c r="E379" i="8" s="1"/>
  <c r="E380" i="8" s="1"/>
  <c r="E381" i="8" s="1"/>
  <c r="E382" i="8" s="1"/>
  <c r="E383" i="8" s="1"/>
  <c r="E384" i="8" s="1"/>
  <c r="E385" i="8" s="1"/>
  <c r="E386" i="8" s="1"/>
  <c r="E387" i="8" s="1"/>
  <c r="E388" i="8" s="1"/>
  <c r="E389" i="8" s="1"/>
  <c r="E390" i="8" s="1"/>
  <c r="E391" i="8" s="1"/>
  <c r="E392" i="8" s="1"/>
  <c r="E393" i="8" s="1"/>
  <c r="E394" i="8" s="1"/>
  <c r="E395" i="8" s="1"/>
  <c r="E396" i="8" s="1"/>
  <c r="E397" i="8" s="1"/>
  <c r="E398" i="8" s="1"/>
  <c r="E399" i="8" s="1"/>
  <c r="E400" i="8" s="1"/>
  <c r="E401" i="8" s="1"/>
  <c r="E402" i="8" s="1"/>
  <c r="E403" i="8" s="1"/>
  <c r="E404" i="8" s="1"/>
  <c r="E405" i="8" s="1"/>
  <c r="E406" i="8" s="1"/>
  <c r="E407" i="8" s="1"/>
  <c r="E408" i="8" s="1"/>
  <c r="E409" i="8" s="1"/>
  <c r="E410" i="8" s="1"/>
  <c r="E411" i="8" s="1"/>
  <c r="E412" i="8" s="1"/>
  <c r="E413" i="8" s="1"/>
  <c r="E414" i="8" s="1"/>
  <c r="E415" i="8" s="1"/>
  <c r="E416" i="8" s="1"/>
  <c r="E417" i="8" s="1"/>
  <c r="E418" i="8" s="1"/>
  <c r="E419" i="8" s="1"/>
  <c r="E420" i="8" s="1"/>
  <c r="E421" i="8" s="1"/>
  <c r="E422" i="8" s="1"/>
  <c r="E423" i="8" s="1"/>
  <c r="E424" i="8" s="1"/>
  <c r="E425" i="8" s="1"/>
  <c r="E426" i="8" s="1"/>
  <c r="E427" i="8" s="1"/>
  <c r="E428" i="8" s="1"/>
  <c r="E429" i="8" s="1"/>
  <c r="E430" i="8" s="1"/>
  <c r="E431" i="8" s="1"/>
  <c r="E432" i="8" s="1"/>
  <c r="E433" i="8" s="1"/>
  <c r="E434" i="8" s="1"/>
  <c r="E435" i="8" s="1"/>
  <c r="E436" i="8" s="1"/>
  <c r="E437" i="8" s="1"/>
  <c r="E438" i="8" s="1"/>
  <c r="E439" i="8" s="1"/>
  <c r="E440" i="8" s="1"/>
  <c r="E441" i="8" s="1"/>
  <c r="E442" i="8" s="1"/>
  <c r="E443" i="8" s="1"/>
  <c r="E444" i="8" s="1"/>
  <c r="E445" i="8" s="1"/>
  <c r="E446" i="8" s="1"/>
  <c r="E447" i="8" s="1"/>
  <c r="E448" i="8" s="1"/>
  <c r="E449" i="8" s="1"/>
  <c r="E450" i="8" s="1"/>
  <c r="E451" i="8" s="1"/>
  <c r="E452" i="8" s="1"/>
  <c r="E453" i="8" s="1"/>
  <c r="E454" i="8" s="1"/>
  <c r="E455" i="8" s="1"/>
  <c r="E456" i="8" s="1"/>
  <c r="E457" i="8" s="1"/>
  <c r="E458" i="8" s="1"/>
  <c r="E459" i="8" s="1"/>
  <c r="E460" i="8" s="1"/>
  <c r="E461" i="8" s="1"/>
  <c r="E462" i="8" s="1"/>
  <c r="E463" i="8" s="1"/>
  <c r="E464" i="8" s="1"/>
  <c r="E465" i="8" s="1"/>
  <c r="E466" i="8" s="1"/>
  <c r="E467" i="8" s="1"/>
  <c r="E468" i="8" s="1"/>
  <c r="E469" i="8" s="1"/>
  <c r="E470" i="8" s="1"/>
  <c r="E471" i="8" s="1"/>
  <c r="E472" i="8" s="1"/>
  <c r="E473" i="8" s="1"/>
  <c r="E474" i="8" s="1"/>
  <c r="E475" i="8" s="1"/>
  <c r="E476" i="8" s="1"/>
  <c r="E477" i="8" s="1"/>
  <c r="E478" i="8" s="1"/>
  <c r="E479" i="8" s="1"/>
  <c r="E480" i="8" s="1"/>
  <c r="E481" i="8" s="1"/>
  <c r="E482" i="8" s="1"/>
  <c r="E483" i="8" s="1"/>
  <c r="E484" i="8" s="1"/>
  <c r="E485" i="8" s="1"/>
  <c r="E486" i="8" s="1"/>
  <c r="E487" i="8" s="1"/>
  <c r="E488" i="8" s="1"/>
  <c r="E489" i="8" s="1"/>
  <c r="E490" i="8" s="1"/>
  <c r="E491" i="8" s="1"/>
  <c r="E492" i="8" s="1"/>
  <c r="E493" i="8" s="1"/>
  <c r="E494" i="8" s="1"/>
  <c r="E495" i="8" s="1"/>
  <c r="E496" i="8" s="1"/>
  <c r="E497" i="8" s="1"/>
  <c r="E498" i="8" s="1"/>
  <c r="E499" i="8" s="1"/>
  <c r="E500" i="8" s="1"/>
  <c r="E501" i="8" s="1"/>
  <c r="E502" i="8" s="1"/>
  <c r="E503" i="8" s="1"/>
  <c r="E504" i="8" s="1"/>
  <c r="E505" i="8" s="1"/>
  <c r="E506" i="8" s="1"/>
  <c r="E507" i="8" s="1"/>
  <c r="E508" i="8" s="1"/>
  <c r="E509" i="8" s="1"/>
  <c r="E510" i="8" s="1"/>
  <c r="E511" i="8" s="1"/>
  <c r="E512" i="8" s="1"/>
  <c r="E513" i="8" s="1"/>
  <c r="E514" i="8" s="1"/>
  <c r="E515" i="8" s="1"/>
  <c r="E516" i="8" s="1"/>
  <c r="E517" i="8" s="1"/>
  <c r="E518" i="8" s="1"/>
  <c r="E519" i="8" s="1"/>
  <c r="E520" i="8" s="1"/>
  <c r="E521" i="8" s="1"/>
  <c r="E522" i="8" s="1"/>
  <c r="E523" i="8" s="1"/>
  <c r="E524" i="8" s="1"/>
  <c r="E525" i="8" s="1"/>
  <c r="E526" i="8" s="1"/>
  <c r="E527" i="8" s="1"/>
  <c r="E528" i="8" s="1"/>
  <c r="E529" i="8" s="1"/>
  <c r="E530" i="8" s="1"/>
  <c r="E531" i="8" s="1"/>
  <c r="E532" i="8" s="1"/>
  <c r="E533" i="8" s="1"/>
  <c r="E534" i="8" s="1"/>
  <c r="E535" i="8" s="1"/>
  <c r="E536" i="8" s="1"/>
  <c r="E537" i="8" s="1"/>
  <c r="E538" i="8" s="1"/>
  <c r="E539" i="8" s="1"/>
  <c r="E540" i="8" s="1"/>
  <c r="E541" i="8" s="1"/>
  <c r="E542" i="8" s="1"/>
  <c r="E543" i="8" s="1"/>
  <c r="E544" i="8" s="1"/>
  <c r="E545" i="8" s="1"/>
  <c r="E546" i="8" s="1"/>
  <c r="E547" i="8" s="1"/>
  <c r="E548" i="8" s="1"/>
  <c r="E549" i="8" s="1"/>
  <c r="E550" i="8" s="1"/>
  <c r="E551" i="8" s="1"/>
  <c r="E552" i="8" s="1"/>
  <c r="E553" i="8" s="1"/>
  <c r="E554" i="8" s="1"/>
  <c r="E555" i="8" s="1"/>
  <c r="E556" i="8" s="1"/>
  <c r="E557" i="8" s="1"/>
  <c r="E558" i="8" s="1"/>
  <c r="E559" i="8" s="1"/>
  <c r="E560" i="8" s="1"/>
  <c r="E561" i="8" s="1"/>
  <c r="E562" i="8" s="1"/>
  <c r="E563" i="8" s="1"/>
  <c r="E564" i="8" s="1"/>
  <c r="E565" i="8" s="1"/>
  <c r="E566" i="8" s="1"/>
  <c r="E567" i="8" s="1"/>
  <c r="E568" i="8" s="1"/>
  <c r="E569" i="8" s="1"/>
  <c r="E570" i="8" s="1"/>
  <c r="E571" i="8" s="1"/>
  <c r="E572" i="8" s="1"/>
  <c r="E573" i="8" s="1"/>
  <c r="E574" i="8" s="1"/>
  <c r="E575" i="8" s="1"/>
  <c r="E576" i="8" s="1"/>
  <c r="E577" i="8" s="1"/>
  <c r="E578" i="8" s="1"/>
  <c r="E579" i="8" s="1"/>
  <c r="E580" i="8" s="1"/>
  <c r="E581" i="8" s="1"/>
  <c r="E582" i="8" s="1"/>
  <c r="E583" i="8" s="1"/>
  <c r="E584" i="8" s="1"/>
  <c r="E585" i="8" s="1"/>
  <c r="E586" i="8" s="1"/>
  <c r="E587" i="8" s="1"/>
  <c r="E588" i="8" s="1"/>
  <c r="E589" i="8" s="1"/>
  <c r="E590" i="8" s="1"/>
  <c r="E591" i="8" s="1"/>
  <c r="E592" i="8" s="1"/>
  <c r="E593" i="8" s="1"/>
  <c r="E594" i="8" s="1"/>
  <c r="E595" i="8" s="1"/>
  <c r="E596" i="8" s="1"/>
  <c r="E597" i="8" s="1"/>
  <c r="E598" i="8" s="1"/>
  <c r="E599" i="8" s="1"/>
  <c r="E600" i="8" s="1"/>
  <c r="E601" i="8" s="1"/>
  <c r="E602" i="8" s="1"/>
  <c r="E603" i="8" s="1"/>
  <c r="E604" i="8" s="1"/>
  <c r="E605" i="8" s="1"/>
  <c r="E606" i="8" s="1"/>
  <c r="E607" i="8" s="1"/>
  <c r="E608" i="8" s="1"/>
  <c r="E609" i="8" s="1"/>
  <c r="E610" i="8" s="1"/>
  <c r="E611" i="8" s="1"/>
  <c r="E612" i="8" s="1"/>
  <c r="E613" i="8" s="1"/>
  <c r="E614" i="8" s="1"/>
  <c r="E615" i="8" s="1"/>
  <c r="E616" i="8" s="1"/>
  <c r="E617" i="8" s="1"/>
  <c r="E618" i="8" s="1"/>
  <c r="E619" i="8" s="1"/>
  <c r="E620" i="8" s="1"/>
  <c r="E621" i="8" s="1"/>
  <c r="E622" i="8" s="1"/>
  <c r="E623" i="8" s="1"/>
  <c r="E624" i="8" s="1"/>
  <c r="E625" i="8" s="1"/>
  <c r="E626" i="8" s="1"/>
  <c r="E627" i="8" s="1"/>
  <c r="E628" i="8" s="1"/>
  <c r="E629" i="8" s="1"/>
  <c r="E630" i="8" s="1"/>
  <c r="E631" i="8" s="1"/>
  <c r="E632" i="8" s="1"/>
  <c r="E633" i="8" s="1"/>
  <c r="E634" i="8" s="1"/>
  <c r="E635" i="8" s="1"/>
  <c r="E636" i="8" s="1"/>
  <c r="E637" i="8" s="1"/>
  <c r="E638" i="8" s="1"/>
  <c r="E639" i="8" s="1"/>
  <c r="E640" i="8" s="1"/>
  <c r="E641" i="8" s="1"/>
  <c r="E642" i="8" s="1"/>
  <c r="E643" i="8" s="1"/>
  <c r="E644" i="8" s="1"/>
  <c r="E645" i="8" s="1"/>
  <c r="E646" i="8" s="1"/>
  <c r="E647" i="8" s="1"/>
  <c r="E648" i="8" s="1"/>
  <c r="E649" i="8" s="1"/>
  <c r="E650" i="8" s="1"/>
  <c r="E651" i="8" s="1"/>
  <c r="E652" i="8" s="1"/>
  <c r="E653" i="8" s="1"/>
  <c r="E654" i="8" s="1"/>
  <c r="E655" i="8" s="1"/>
  <c r="E656" i="8" s="1"/>
  <c r="E657" i="8" s="1"/>
  <c r="E658" i="8" s="1"/>
  <c r="E659" i="8" s="1"/>
  <c r="E660" i="8" s="1"/>
  <c r="E661" i="8" s="1"/>
  <c r="E662" i="8" s="1"/>
  <c r="E663" i="8" s="1"/>
  <c r="E664" i="8" s="1"/>
  <c r="E665" i="8" s="1"/>
  <c r="E666" i="8" s="1"/>
  <c r="E667" i="8" s="1"/>
  <c r="E668" i="8" s="1"/>
  <c r="E669" i="8" s="1"/>
  <c r="E670" i="8" s="1"/>
  <c r="E671" i="8" s="1"/>
  <c r="E672" i="8" s="1"/>
  <c r="E673" i="8" s="1"/>
  <c r="E674" i="8" s="1"/>
  <c r="E675" i="8" s="1"/>
  <c r="E676" i="8" s="1"/>
  <c r="E677" i="8" s="1"/>
  <c r="E678" i="8" s="1"/>
  <c r="E679" i="8" s="1"/>
  <c r="E680" i="8" s="1"/>
  <c r="E681" i="8" s="1"/>
  <c r="E682" i="8" s="1"/>
  <c r="E683" i="8" s="1"/>
  <c r="E684" i="8" s="1"/>
  <c r="E685" i="8" s="1"/>
  <c r="E686" i="8" s="1"/>
  <c r="E687" i="8" s="1"/>
  <c r="E688" i="8" s="1"/>
  <c r="E689" i="8" s="1"/>
  <c r="E690" i="8" s="1"/>
  <c r="E691" i="8" s="1"/>
  <c r="E692" i="8" s="1"/>
  <c r="E693" i="8" s="1"/>
  <c r="E694" i="8" s="1"/>
  <c r="E695" i="8" s="1"/>
  <c r="E696" i="8" s="1"/>
  <c r="E697" i="8" s="1"/>
  <c r="E698" i="8" s="1"/>
  <c r="E699" i="8" s="1"/>
  <c r="E700" i="8" s="1"/>
  <c r="E701" i="8" s="1"/>
  <c r="E702" i="8" s="1"/>
  <c r="E703" i="8" s="1"/>
  <c r="E704" i="8" s="1"/>
  <c r="E705" i="8" s="1"/>
  <c r="E706" i="8" s="1"/>
  <c r="E707" i="8" s="1"/>
  <c r="E708" i="8" s="1"/>
  <c r="E709" i="8" s="1"/>
  <c r="E710" i="8" s="1"/>
  <c r="E711" i="8" s="1"/>
  <c r="E712" i="8" s="1"/>
  <c r="E713" i="8" s="1"/>
  <c r="E714" i="8" s="1"/>
  <c r="E715" i="8" s="1"/>
  <c r="E716" i="8" s="1"/>
  <c r="E717" i="8" s="1"/>
  <c r="E718" i="8" s="1"/>
  <c r="E719" i="8" s="1"/>
  <c r="E720" i="8" s="1"/>
  <c r="E721" i="8" s="1"/>
  <c r="S3" i="7"/>
  <c r="G1005" i="7"/>
  <c r="F1005" i="7"/>
  <c r="E1005" i="7"/>
  <c r="D1005" i="7"/>
  <c r="G1004" i="7"/>
  <c r="F1004" i="7"/>
  <c r="E1004" i="7"/>
  <c r="D1004" i="7"/>
  <c r="G1003" i="7"/>
  <c r="F1003" i="7"/>
  <c r="E1003" i="7"/>
  <c r="D1003" i="7"/>
  <c r="G1002" i="7"/>
  <c r="F1002" i="7"/>
  <c r="E1002" i="7"/>
  <c r="D1002" i="7"/>
  <c r="G1001" i="7"/>
  <c r="F1001" i="7"/>
  <c r="E1001" i="7"/>
  <c r="D1001" i="7"/>
  <c r="G1000" i="7"/>
  <c r="F1000" i="7"/>
  <c r="E1000" i="7"/>
  <c r="D1000" i="7"/>
  <c r="G999" i="7"/>
  <c r="F999" i="7"/>
  <c r="E999" i="7"/>
  <c r="D999" i="7"/>
  <c r="G998" i="7"/>
  <c r="F998" i="7"/>
  <c r="E998" i="7"/>
  <c r="D998" i="7"/>
  <c r="G997" i="7"/>
  <c r="F997" i="7"/>
  <c r="E997" i="7"/>
  <c r="D997" i="7"/>
  <c r="G996" i="7"/>
  <c r="F996" i="7"/>
  <c r="E996" i="7"/>
  <c r="D996" i="7"/>
  <c r="G995" i="7"/>
  <c r="F995" i="7"/>
  <c r="E995" i="7"/>
  <c r="D995" i="7"/>
  <c r="G994" i="7"/>
  <c r="F994" i="7"/>
  <c r="E994" i="7"/>
  <c r="D994" i="7"/>
  <c r="G993" i="7"/>
  <c r="F993" i="7"/>
  <c r="E993" i="7"/>
  <c r="D993" i="7"/>
  <c r="G992" i="7"/>
  <c r="F992" i="7"/>
  <c r="E992" i="7"/>
  <c r="D992" i="7"/>
  <c r="G991" i="7"/>
  <c r="F991" i="7"/>
  <c r="E991" i="7"/>
  <c r="D991" i="7"/>
  <c r="G990" i="7"/>
  <c r="F990" i="7"/>
  <c r="E990" i="7"/>
  <c r="D990" i="7"/>
  <c r="G989" i="7"/>
  <c r="F989" i="7"/>
  <c r="E989" i="7"/>
  <c r="D989" i="7"/>
  <c r="G988" i="7"/>
  <c r="F988" i="7"/>
  <c r="E988" i="7"/>
  <c r="D988" i="7"/>
  <c r="G987" i="7"/>
  <c r="F987" i="7"/>
  <c r="E987" i="7"/>
  <c r="D987" i="7"/>
  <c r="G986" i="7"/>
  <c r="F986" i="7"/>
  <c r="E986" i="7"/>
  <c r="D986" i="7"/>
  <c r="G985" i="7"/>
  <c r="F985" i="7"/>
  <c r="E985" i="7"/>
  <c r="D985" i="7"/>
  <c r="G984" i="7"/>
  <c r="F984" i="7"/>
  <c r="E984" i="7"/>
  <c r="D984" i="7"/>
  <c r="G983" i="7"/>
  <c r="F983" i="7"/>
  <c r="E983" i="7"/>
  <c r="D983" i="7"/>
  <c r="G982" i="7"/>
  <c r="F982" i="7"/>
  <c r="E982" i="7"/>
  <c r="D982" i="7"/>
  <c r="G981" i="7"/>
  <c r="F981" i="7"/>
  <c r="E981" i="7"/>
  <c r="D981" i="7"/>
  <c r="G980" i="7"/>
  <c r="F980" i="7"/>
  <c r="E980" i="7"/>
  <c r="D980" i="7"/>
  <c r="G979" i="7"/>
  <c r="F979" i="7"/>
  <c r="E979" i="7"/>
  <c r="D979" i="7"/>
  <c r="G978" i="7"/>
  <c r="F978" i="7"/>
  <c r="E978" i="7"/>
  <c r="D978" i="7"/>
  <c r="G977" i="7"/>
  <c r="F977" i="7"/>
  <c r="E977" i="7"/>
  <c r="D977" i="7"/>
  <c r="G976" i="7"/>
  <c r="F976" i="7"/>
  <c r="E976" i="7"/>
  <c r="D976" i="7"/>
  <c r="G975" i="7"/>
  <c r="F975" i="7"/>
  <c r="E975" i="7"/>
  <c r="D975" i="7"/>
  <c r="G974" i="7"/>
  <c r="F974" i="7"/>
  <c r="E974" i="7"/>
  <c r="D974" i="7"/>
  <c r="G973" i="7"/>
  <c r="F973" i="7"/>
  <c r="E973" i="7"/>
  <c r="D973" i="7"/>
  <c r="G972" i="7"/>
  <c r="F972" i="7"/>
  <c r="E972" i="7"/>
  <c r="D972" i="7"/>
  <c r="G971" i="7"/>
  <c r="F971" i="7"/>
  <c r="E971" i="7"/>
  <c r="D971" i="7"/>
  <c r="G970" i="7"/>
  <c r="F970" i="7"/>
  <c r="E970" i="7"/>
  <c r="D970" i="7"/>
  <c r="G969" i="7"/>
  <c r="F969" i="7"/>
  <c r="E969" i="7"/>
  <c r="D969" i="7"/>
  <c r="G968" i="7"/>
  <c r="F968" i="7"/>
  <c r="E968" i="7"/>
  <c r="D968" i="7"/>
  <c r="G967" i="7"/>
  <c r="F967" i="7"/>
  <c r="E967" i="7"/>
  <c r="D967" i="7"/>
  <c r="G966" i="7"/>
  <c r="F966" i="7"/>
  <c r="E966" i="7"/>
  <c r="D966" i="7"/>
  <c r="G965" i="7"/>
  <c r="F965" i="7"/>
  <c r="E965" i="7"/>
  <c r="D965" i="7"/>
  <c r="G964" i="7"/>
  <c r="F964" i="7"/>
  <c r="E964" i="7"/>
  <c r="D964" i="7"/>
  <c r="G963" i="7"/>
  <c r="F963" i="7"/>
  <c r="E963" i="7"/>
  <c r="D963" i="7"/>
  <c r="G962" i="7"/>
  <c r="F962" i="7"/>
  <c r="E962" i="7"/>
  <c r="D962" i="7"/>
  <c r="G961" i="7"/>
  <c r="F961" i="7"/>
  <c r="E961" i="7"/>
  <c r="D961" i="7"/>
  <c r="G960" i="7"/>
  <c r="F960" i="7"/>
  <c r="E960" i="7"/>
  <c r="D960" i="7"/>
  <c r="G959" i="7"/>
  <c r="F959" i="7"/>
  <c r="E959" i="7"/>
  <c r="D959" i="7"/>
  <c r="G958" i="7"/>
  <c r="F958" i="7"/>
  <c r="E958" i="7"/>
  <c r="D958" i="7"/>
  <c r="G957" i="7"/>
  <c r="F957" i="7"/>
  <c r="E957" i="7"/>
  <c r="D957" i="7"/>
  <c r="G956" i="7"/>
  <c r="F956" i="7"/>
  <c r="E956" i="7"/>
  <c r="D956" i="7"/>
  <c r="G955" i="7"/>
  <c r="F955" i="7"/>
  <c r="E955" i="7"/>
  <c r="D955" i="7"/>
  <c r="G954" i="7"/>
  <c r="F954" i="7"/>
  <c r="E954" i="7"/>
  <c r="D954" i="7"/>
  <c r="G953" i="7"/>
  <c r="F953" i="7"/>
  <c r="E953" i="7"/>
  <c r="D953" i="7"/>
  <c r="G952" i="7"/>
  <c r="F952" i="7"/>
  <c r="E952" i="7"/>
  <c r="D952" i="7"/>
  <c r="G951" i="7"/>
  <c r="F951" i="7"/>
  <c r="E951" i="7"/>
  <c r="D951" i="7"/>
  <c r="G950" i="7"/>
  <c r="F950" i="7"/>
  <c r="E950" i="7"/>
  <c r="D950" i="7"/>
  <c r="G949" i="7"/>
  <c r="F949" i="7"/>
  <c r="E949" i="7"/>
  <c r="D949" i="7"/>
  <c r="G948" i="7"/>
  <c r="F948" i="7"/>
  <c r="E948" i="7"/>
  <c r="D948" i="7"/>
  <c r="G947" i="7"/>
  <c r="F947" i="7"/>
  <c r="E947" i="7"/>
  <c r="D947" i="7"/>
  <c r="G946" i="7"/>
  <c r="F946" i="7"/>
  <c r="E946" i="7"/>
  <c r="D946" i="7"/>
  <c r="G945" i="7"/>
  <c r="F945" i="7"/>
  <c r="E945" i="7"/>
  <c r="D945" i="7"/>
  <c r="G944" i="7"/>
  <c r="F944" i="7"/>
  <c r="E944" i="7"/>
  <c r="D944" i="7"/>
  <c r="G943" i="7"/>
  <c r="F943" i="7"/>
  <c r="E943" i="7"/>
  <c r="D943" i="7"/>
  <c r="G942" i="7"/>
  <c r="F942" i="7"/>
  <c r="E942" i="7"/>
  <c r="D942" i="7"/>
  <c r="G941" i="7"/>
  <c r="F941" i="7"/>
  <c r="E941" i="7"/>
  <c r="D941" i="7"/>
  <c r="G940" i="7"/>
  <c r="F940" i="7"/>
  <c r="E940" i="7"/>
  <c r="D940" i="7"/>
  <c r="G939" i="7"/>
  <c r="F939" i="7"/>
  <c r="E939" i="7"/>
  <c r="D939" i="7"/>
  <c r="G938" i="7"/>
  <c r="F938" i="7"/>
  <c r="E938" i="7"/>
  <c r="D938" i="7"/>
  <c r="G937" i="7"/>
  <c r="F937" i="7"/>
  <c r="E937" i="7"/>
  <c r="D937" i="7"/>
  <c r="G936" i="7"/>
  <c r="F936" i="7"/>
  <c r="E936" i="7"/>
  <c r="D936" i="7"/>
  <c r="G935" i="7"/>
  <c r="F935" i="7"/>
  <c r="E935" i="7"/>
  <c r="D935" i="7"/>
  <c r="G934" i="7"/>
  <c r="F934" i="7"/>
  <c r="E934" i="7"/>
  <c r="D934" i="7"/>
  <c r="G933" i="7"/>
  <c r="F933" i="7"/>
  <c r="E933" i="7"/>
  <c r="D933" i="7"/>
  <c r="G932" i="7"/>
  <c r="F932" i="7"/>
  <c r="E932" i="7"/>
  <c r="D932" i="7"/>
  <c r="G931" i="7"/>
  <c r="F931" i="7"/>
  <c r="E931" i="7"/>
  <c r="D931" i="7"/>
  <c r="G930" i="7"/>
  <c r="F930" i="7"/>
  <c r="E930" i="7"/>
  <c r="D930" i="7"/>
  <c r="G929" i="7"/>
  <c r="F929" i="7"/>
  <c r="E929" i="7"/>
  <c r="D929" i="7"/>
  <c r="G928" i="7"/>
  <c r="F928" i="7"/>
  <c r="E928" i="7"/>
  <c r="D928" i="7"/>
  <c r="G927" i="7"/>
  <c r="F927" i="7"/>
  <c r="E927" i="7"/>
  <c r="D927" i="7"/>
  <c r="G926" i="7"/>
  <c r="F926" i="7"/>
  <c r="E926" i="7"/>
  <c r="D926" i="7"/>
  <c r="G925" i="7"/>
  <c r="F925" i="7"/>
  <c r="E925" i="7"/>
  <c r="D925" i="7"/>
  <c r="G924" i="7"/>
  <c r="F924" i="7"/>
  <c r="E924" i="7"/>
  <c r="D924" i="7"/>
  <c r="G923" i="7"/>
  <c r="F923" i="7"/>
  <c r="E923" i="7"/>
  <c r="D923" i="7"/>
  <c r="G922" i="7"/>
  <c r="F922" i="7"/>
  <c r="E922" i="7"/>
  <c r="D922" i="7"/>
  <c r="G921" i="7"/>
  <c r="F921" i="7"/>
  <c r="E921" i="7"/>
  <c r="D921" i="7"/>
  <c r="G920" i="7"/>
  <c r="F920" i="7"/>
  <c r="E920" i="7"/>
  <c r="D920" i="7"/>
  <c r="G919" i="7"/>
  <c r="F919" i="7"/>
  <c r="E919" i="7"/>
  <c r="D919" i="7"/>
  <c r="G918" i="7"/>
  <c r="F918" i="7"/>
  <c r="E918" i="7"/>
  <c r="D918" i="7"/>
  <c r="G917" i="7"/>
  <c r="F917" i="7"/>
  <c r="E917" i="7"/>
  <c r="D917" i="7"/>
  <c r="G916" i="7"/>
  <c r="F916" i="7"/>
  <c r="E916" i="7"/>
  <c r="D916" i="7"/>
  <c r="G915" i="7"/>
  <c r="F915" i="7"/>
  <c r="E915" i="7"/>
  <c r="D915" i="7"/>
  <c r="G914" i="7"/>
  <c r="F914" i="7"/>
  <c r="E914" i="7"/>
  <c r="D914" i="7"/>
  <c r="G913" i="7"/>
  <c r="F913" i="7"/>
  <c r="E913" i="7"/>
  <c r="D913" i="7"/>
  <c r="G912" i="7"/>
  <c r="F912" i="7"/>
  <c r="E912" i="7"/>
  <c r="D912" i="7"/>
  <c r="G911" i="7"/>
  <c r="F911" i="7"/>
  <c r="E911" i="7"/>
  <c r="D911" i="7"/>
  <c r="G910" i="7"/>
  <c r="F910" i="7"/>
  <c r="E910" i="7"/>
  <c r="D910" i="7"/>
  <c r="G909" i="7"/>
  <c r="F909" i="7"/>
  <c r="E909" i="7"/>
  <c r="D909" i="7"/>
  <c r="G908" i="7"/>
  <c r="F908" i="7"/>
  <c r="E908" i="7"/>
  <c r="D908" i="7"/>
  <c r="G907" i="7"/>
  <c r="F907" i="7"/>
  <c r="E907" i="7"/>
  <c r="D907" i="7"/>
  <c r="G906" i="7"/>
  <c r="F906" i="7"/>
  <c r="E906" i="7"/>
  <c r="D906" i="7"/>
  <c r="G905" i="7"/>
  <c r="F905" i="7"/>
  <c r="E905" i="7"/>
  <c r="D905" i="7"/>
  <c r="G904" i="7"/>
  <c r="F904" i="7"/>
  <c r="E904" i="7"/>
  <c r="D904" i="7"/>
  <c r="G903" i="7"/>
  <c r="F903" i="7"/>
  <c r="E903" i="7"/>
  <c r="D903" i="7"/>
  <c r="G902" i="7"/>
  <c r="F902" i="7"/>
  <c r="E902" i="7"/>
  <c r="D902" i="7"/>
  <c r="G901" i="7"/>
  <c r="F901" i="7"/>
  <c r="E901" i="7"/>
  <c r="D901" i="7"/>
  <c r="G900" i="7"/>
  <c r="F900" i="7"/>
  <c r="E900" i="7"/>
  <c r="D900" i="7"/>
  <c r="G899" i="7"/>
  <c r="F899" i="7"/>
  <c r="E899" i="7"/>
  <c r="D899" i="7"/>
  <c r="G898" i="7"/>
  <c r="F898" i="7"/>
  <c r="E898" i="7"/>
  <c r="D898" i="7"/>
  <c r="G897" i="7"/>
  <c r="F897" i="7"/>
  <c r="E897" i="7"/>
  <c r="D897" i="7"/>
  <c r="G896" i="7"/>
  <c r="F896" i="7"/>
  <c r="E896" i="7"/>
  <c r="D896" i="7"/>
  <c r="G895" i="7"/>
  <c r="F895" i="7"/>
  <c r="E895" i="7"/>
  <c r="D895" i="7"/>
  <c r="G894" i="7"/>
  <c r="F894" i="7"/>
  <c r="E894" i="7"/>
  <c r="D894" i="7"/>
  <c r="G893" i="7"/>
  <c r="F893" i="7"/>
  <c r="E893" i="7"/>
  <c r="D893" i="7"/>
  <c r="G892" i="7"/>
  <c r="F892" i="7"/>
  <c r="E892" i="7"/>
  <c r="D892" i="7"/>
  <c r="G891" i="7"/>
  <c r="F891" i="7"/>
  <c r="E891" i="7"/>
  <c r="D891" i="7"/>
  <c r="G890" i="7"/>
  <c r="F890" i="7"/>
  <c r="E890" i="7"/>
  <c r="D890" i="7"/>
  <c r="G889" i="7"/>
  <c r="F889" i="7"/>
  <c r="E889" i="7"/>
  <c r="D889" i="7"/>
  <c r="G888" i="7"/>
  <c r="F888" i="7"/>
  <c r="E888" i="7"/>
  <c r="D888" i="7"/>
  <c r="G887" i="7"/>
  <c r="F887" i="7"/>
  <c r="E887" i="7"/>
  <c r="D887" i="7"/>
  <c r="G886" i="7"/>
  <c r="F886" i="7"/>
  <c r="E886" i="7"/>
  <c r="D886" i="7"/>
  <c r="G885" i="7"/>
  <c r="F885" i="7"/>
  <c r="E885" i="7"/>
  <c r="D885" i="7"/>
  <c r="G884" i="7"/>
  <c r="F884" i="7"/>
  <c r="E884" i="7"/>
  <c r="D884" i="7"/>
  <c r="G883" i="7"/>
  <c r="F883" i="7"/>
  <c r="E883" i="7"/>
  <c r="D883" i="7"/>
  <c r="G882" i="7"/>
  <c r="F882" i="7"/>
  <c r="E882" i="7"/>
  <c r="D882" i="7"/>
  <c r="G881" i="7"/>
  <c r="F881" i="7"/>
  <c r="E881" i="7"/>
  <c r="D881" i="7"/>
  <c r="G880" i="7"/>
  <c r="F880" i="7"/>
  <c r="E880" i="7"/>
  <c r="D880" i="7"/>
  <c r="G879" i="7"/>
  <c r="F879" i="7"/>
  <c r="E879" i="7"/>
  <c r="D879" i="7"/>
  <c r="G878" i="7"/>
  <c r="F878" i="7"/>
  <c r="E878" i="7"/>
  <c r="D878" i="7"/>
  <c r="G877" i="7"/>
  <c r="F877" i="7"/>
  <c r="E877" i="7"/>
  <c r="D877" i="7"/>
  <c r="G876" i="7"/>
  <c r="F876" i="7"/>
  <c r="E876" i="7"/>
  <c r="D876" i="7"/>
  <c r="G875" i="7"/>
  <c r="F875" i="7"/>
  <c r="E875" i="7"/>
  <c r="D875" i="7"/>
  <c r="G874" i="7"/>
  <c r="F874" i="7"/>
  <c r="E874" i="7"/>
  <c r="D874" i="7"/>
  <c r="G873" i="7"/>
  <c r="F873" i="7"/>
  <c r="E873" i="7"/>
  <c r="D873" i="7"/>
  <c r="G872" i="7"/>
  <c r="F872" i="7"/>
  <c r="E872" i="7"/>
  <c r="D872" i="7"/>
  <c r="G871" i="7"/>
  <c r="F871" i="7"/>
  <c r="E871" i="7"/>
  <c r="D871" i="7"/>
  <c r="G870" i="7"/>
  <c r="F870" i="7"/>
  <c r="E870" i="7"/>
  <c r="D870" i="7"/>
  <c r="G869" i="7"/>
  <c r="F869" i="7"/>
  <c r="E869" i="7"/>
  <c r="D869" i="7"/>
  <c r="G868" i="7"/>
  <c r="F868" i="7"/>
  <c r="E868" i="7"/>
  <c r="D868" i="7"/>
  <c r="G867" i="7"/>
  <c r="F867" i="7"/>
  <c r="E867" i="7"/>
  <c r="D867" i="7"/>
  <c r="G866" i="7"/>
  <c r="F866" i="7"/>
  <c r="E866" i="7"/>
  <c r="D866" i="7"/>
  <c r="G865" i="7"/>
  <c r="F865" i="7"/>
  <c r="E865" i="7"/>
  <c r="D865" i="7"/>
  <c r="G864" i="7"/>
  <c r="F864" i="7"/>
  <c r="E864" i="7"/>
  <c r="D864" i="7"/>
  <c r="G863" i="7"/>
  <c r="F863" i="7"/>
  <c r="E863" i="7"/>
  <c r="D863" i="7"/>
  <c r="G862" i="7"/>
  <c r="F862" i="7"/>
  <c r="E862" i="7"/>
  <c r="D862" i="7"/>
  <c r="G861" i="7"/>
  <c r="F861" i="7"/>
  <c r="E861" i="7"/>
  <c r="D861" i="7"/>
  <c r="G860" i="7"/>
  <c r="F860" i="7"/>
  <c r="E860" i="7"/>
  <c r="D860" i="7"/>
  <c r="G859" i="7"/>
  <c r="F859" i="7"/>
  <c r="E859" i="7"/>
  <c r="D859" i="7"/>
  <c r="G858" i="7"/>
  <c r="F858" i="7"/>
  <c r="E858" i="7"/>
  <c r="D858" i="7"/>
  <c r="G857" i="7"/>
  <c r="F857" i="7"/>
  <c r="E857" i="7"/>
  <c r="D857" i="7"/>
  <c r="G856" i="7"/>
  <c r="F856" i="7"/>
  <c r="E856" i="7"/>
  <c r="D856" i="7"/>
  <c r="G855" i="7"/>
  <c r="F855" i="7"/>
  <c r="E855" i="7"/>
  <c r="D855" i="7"/>
  <c r="G854" i="7"/>
  <c r="F854" i="7"/>
  <c r="E854" i="7"/>
  <c r="D854" i="7"/>
  <c r="G853" i="7"/>
  <c r="F853" i="7"/>
  <c r="E853" i="7"/>
  <c r="D853" i="7"/>
  <c r="G852" i="7"/>
  <c r="F852" i="7"/>
  <c r="E852" i="7"/>
  <c r="D852" i="7"/>
  <c r="G851" i="7"/>
  <c r="F851" i="7"/>
  <c r="E851" i="7"/>
  <c r="D851" i="7"/>
  <c r="G850" i="7"/>
  <c r="F850" i="7"/>
  <c r="E850" i="7"/>
  <c r="D850" i="7"/>
  <c r="G849" i="7"/>
  <c r="F849" i="7"/>
  <c r="E849" i="7"/>
  <c r="D849" i="7"/>
  <c r="G848" i="7"/>
  <c r="F848" i="7"/>
  <c r="E848" i="7"/>
  <c r="D848" i="7"/>
  <c r="G847" i="7"/>
  <c r="F847" i="7"/>
  <c r="E847" i="7"/>
  <c r="D847" i="7"/>
  <c r="G846" i="7"/>
  <c r="F846" i="7"/>
  <c r="E846" i="7"/>
  <c r="D846" i="7"/>
  <c r="G845" i="7"/>
  <c r="F845" i="7"/>
  <c r="E845" i="7"/>
  <c r="D845" i="7"/>
  <c r="G844" i="7"/>
  <c r="F844" i="7"/>
  <c r="E844" i="7"/>
  <c r="D844" i="7"/>
  <c r="G843" i="7"/>
  <c r="F843" i="7"/>
  <c r="E843" i="7"/>
  <c r="D843" i="7"/>
  <c r="G842" i="7"/>
  <c r="F842" i="7"/>
  <c r="E842" i="7"/>
  <c r="D842" i="7"/>
  <c r="G841" i="7"/>
  <c r="F841" i="7"/>
  <c r="E841" i="7"/>
  <c r="D841" i="7"/>
  <c r="G840" i="7"/>
  <c r="F840" i="7"/>
  <c r="E840" i="7"/>
  <c r="D840" i="7"/>
  <c r="G839" i="7"/>
  <c r="F839" i="7"/>
  <c r="E839" i="7"/>
  <c r="D839" i="7"/>
  <c r="G838" i="7"/>
  <c r="F838" i="7"/>
  <c r="E838" i="7"/>
  <c r="D838" i="7"/>
  <c r="G837" i="7"/>
  <c r="F837" i="7"/>
  <c r="E837" i="7"/>
  <c r="D837" i="7"/>
  <c r="G836" i="7"/>
  <c r="F836" i="7"/>
  <c r="E836" i="7"/>
  <c r="D836" i="7"/>
  <c r="G835" i="7"/>
  <c r="F835" i="7"/>
  <c r="E835" i="7"/>
  <c r="D835" i="7"/>
  <c r="G834" i="7"/>
  <c r="F834" i="7"/>
  <c r="E834" i="7"/>
  <c r="D834" i="7"/>
  <c r="G833" i="7"/>
  <c r="F833" i="7"/>
  <c r="E833" i="7"/>
  <c r="D833" i="7"/>
  <c r="G832" i="7"/>
  <c r="F832" i="7"/>
  <c r="E832" i="7"/>
  <c r="D832" i="7"/>
  <c r="G831" i="7"/>
  <c r="F831" i="7"/>
  <c r="E831" i="7"/>
  <c r="D831" i="7"/>
  <c r="G830" i="7"/>
  <c r="F830" i="7"/>
  <c r="E830" i="7"/>
  <c r="D830" i="7"/>
  <c r="G829" i="7"/>
  <c r="F829" i="7"/>
  <c r="E829" i="7"/>
  <c r="D829" i="7"/>
  <c r="G828" i="7"/>
  <c r="F828" i="7"/>
  <c r="E828" i="7"/>
  <c r="D828" i="7"/>
  <c r="G827" i="7"/>
  <c r="F827" i="7"/>
  <c r="E827" i="7"/>
  <c r="D827" i="7"/>
  <c r="G826" i="7"/>
  <c r="F826" i="7"/>
  <c r="E826" i="7"/>
  <c r="D826" i="7"/>
  <c r="G825" i="7"/>
  <c r="F825" i="7"/>
  <c r="E825" i="7"/>
  <c r="D825" i="7"/>
  <c r="G824" i="7"/>
  <c r="F824" i="7"/>
  <c r="E824" i="7"/>
  <c r="D824" i="7"/>
  <c r="G823" i="7"/>
  <c r="F823" i="7"/>
  <c r="E823" i="7"/>
  <c r="D823" i="7"/>
  <c r="G822" i="7"/>
  <c r="F822" i="7"/>
  <c r="E822" i="7"/>
  <c r="D822" i="7"/>
  <c r="G821" i="7"/>
  <c r="F821" i="7"/>
  <c r="E821" i="7"/>
  <c r="D821" i="7"/>
  <c r="G820" i="7"/>
  <c r="F820" i="7"/>
  <c r="E820" i="7"/>
  <c r="D820" i="7"/>
  <c r="G819" i="7"/>
  <c r="F819" i="7"/>
  <c r="E819" i="7"/>
  <c r="D819" i="7"/>
  <c r="G818" i="7"/>
  <c r="F818" i="7"/>
  <c r="E818" i="7"/>
  <c r="D818" i="7"/>
  <c r="G817" i="7"/>
  <c r="F817" i="7"/>
  <c r="E817" i="7"/>
  <c r="D817" i="7"/>
  <c r="G816" i="7"/>
  <c r="F816" i="7"/>
  <c r="E816" i="7"/>
  <c r="D816" i="7"/>
  <c r="G815" i="7"/>
  <c r="F815" i="7"/>
  <c r="E815" i="7"/>
  <c r="D815" i="7"/>
  <c r="G814" i="7"/>
  <c r="F814" i="7"/>
  <c r="E814" i="7"/>
  <c r="D814" i="7"/>
  <c r="G813" i="7"/>
  <c r="F813" i="7"/>
  <c r="E813" i="7"/>
  <c r="D813" i="7"/>
  <c r="G812" i="7"/>
  <c r="F812" i="7"/>
  <c r="E812" i="7"/>
  <c r="D812" i="7"/>
  <c r="G811" i="7"/>
  <c r="F811" i="7"/>
  <c r="E811" i="7"/>
  <c r="D811" i="7"/>
  <c r="G810" i="7"/>
  <c r="F810" i="7"/>
  <c r="E810" i="7"/>
  <c r="D810" i="7"/>
  <c r="G809" i="7"/>
  <c r="F809" i="7"/>
  <c r="E809" i="7"/>
  <c r="D809" i="7"/>
  <c r="G808" i="7"/>
  <c r="F808" i="7"/>
  <c r="E808" i="7"/>
  <c r="D808" i="7"/>
  <c r="G807" i="7"/>
  <c r="F807" i="7"/>
  <c r="E807" i="7"/>
  <c r="D807" i="7"/>
  <c r="G806" i="7"/>
  <c r="F806" i="7"/>
  <c r="E806" i="7"/>
  <c r="D806" i="7"/>
  <c r="G805" i="7"/>
  <c r="F805" i="7"/>
  <c r="E805" i="7"/>
  <c r="D805" i="7"/>
  <c r="G804" i="7"/>
  <c r="F804" i="7"/>
  <c r="E804" i="7"/>
  <c r="D804" i="7"/>
  <c r="G803" i="7"/>
  <c r="F803" i="7"/>
  <c r="E803" i="7"/>
  <c r="D803" i="7"/>
  <c r="G802" i="7"/>
  <c r="F802" i="7"/>
  <c r="E802" i="7"/>
  <c r="D802" i="7"/>
  <c r="G801" i="7"/>
  <c r="F801" i="7"/>
  <c r="E801" i="7"/>
  <c r="D801" i="7"/>
  <c r="G800" i="7"/>
  <c r="F800" i="7"/>
  <c r="E800" i="7"/>
  <c r="D800" i="7"/>
  <c r="G799" i="7"/>
  <c r="F799" i="7"/>
  <c r="E799" i="7"/>
  <c r="D799" i="7"/>
  <c r="G798" i="7"/>
  <c r="F798" i="7"/>
  <c r="E798" i="7"/>
  <c r="D798" i="7"/>
  <c r="G797" i="7"/>
  <c r="F797" i="7"/>
  <c r="E797" i="7"/>
  <c r="D797" i="7"/>
  <c r="G796" i="7"/>
  <c r="F796" i="7"/>
  <c r="E796" i="7"/>
  <c r="D796" i="7"/>
  <c r="G795" i="7"/>
  <c r="F795" i="7"/>
  <c r="E795" i="7"/>
  <c r="D795" i="7"/>
  <c r="G794" i="7"/>
  <c r="F794" i="7"/>
  <c r="E794" i="7"/>
  <c r="D794" i="7"/>
  <c r="G793" i="7"/>
  <c r="F793" i="7"/>
  <c r="E793" i="7"/>
  <c r="D793" i="7"/>
  <c r="G792" i="7"/>
  <c r="F792" i="7"/>
  <c r="E792" i="7"/>
  <c r="D792" i="7"/>
  <c r="G791" i="7"/>
  <c r="F791" i="7"/>
  <c r="E791" i="7"/>
  <c r="D791" i="7"/>
  <c r="G790" i="7"/>
  <c r="F790" i="7"/>
  <c r="E790" i="7"/>
  <c r="D790" i="7"/>
  <c r="G789" i="7"/>
  <c r="F789" i="7"/>
  <c r="E789" i="7"/>
  <c r="D789" i="7"/>
  <c r="G788" i="7"/>
  <c r="F788" i="7"/>
  <c r="E788" i="7"/>
  <c r="D788" i="7"/>
  <c r="G787" i="7"/>
  <c r="F787" i="7"/>
  <c r="E787" i="7"/>
  <c r="D787" i="7"/>
  <c r="G786" i="7"/>
  <c r="F786" i="7"/>
  <c r="E786" i="7"/>
  <c r="D786" i="7"/>
  <c r="G785" i="7"/>
  <c r="F785" i="7"/>
  <c r="E785" i="7"/>
  <c r="D785" i="7"/>
  <c r="G784" i="7"/>
  <c r="F784" i="7"/>
  <c r="E784" i="7"/>
  <c r="D784" i="7"/>
  <c r="G783" i="7"/>
  <c r="F783" i="7"/>
  <c r="E783" i="7"/>
  <c r="D783" i="7"/>
  <c r="G782" i="7"/>
  <c r="F782" i="7"/>
  <c r="E782" i="7"/>
  <c r="D782" i="7"/>
  <c r="G781" i="7"/>
  <c r="F781" i="7"/>
  <c r="E781" i="7"/>
  <c r="D781" i="7"/>
  <c r="G780" i="7"/>
  <c r="F780" i="7"/>
  <c r="E780" i="7"/>
  <c r="D780" i="7"/>
  <c r="G779" i="7"/>
  <c r="F779" i="7"/>
  <c r="E779" i="7"/>
  <c r="D779" i="7"/>
  <c r="G778" i="7"/>
  <c r="F778" i="7"/>
  <c r="E778" i="7"/>
  <c r="D778" i="7"/>
  <c r="G777" i="7"/>
  <c r="F777" i="7"/>
  <c r="E777" i="7"/>
  <c r="D777" i="7"/>
  <c r="G776" i="7"/>
  <c r="F776" i="7"/>
  <c r="E776" i="7"/>
  <c r="D776" i="7"/>
  <c r="G775" i="7"/>
  <c r="F775" i="7"/>
  <c r="E775" i="7"/>
  <c r="D775" i="7"/>
  <c r="G774" i="7"/>
  <c r="F774" i="7"/>
  <c r="E774" i="7"/>
  <c r="D774" i="7"/>
  <c r="G773" i="7"/>
  <c r="F773" i="7"/>
  <c r="E773" i="7"/>
  <c r="D773" i="7"/>
  <c r="G772" i="7"/>
  <c r="F772" i="7"/>
  <c r="E772" i="7"/>
  <c r="D772" i="7"/>
  <c r="G771" i="7"/>
  <c r="F771" i="7"/>
  <c r="E771" i="7"/>
  <c r="D771" i="7"/>
  <c r="G770" i="7"/>
  <c r="F770" i="7"/>
  <c r="E770" i="7"/>
  <c r="D770" i="7"/>
  <c r="G769" i="7"/>
  <c r="F769" i="7"/>
  <c r="E769" i="7"/>
  <c r="D769" i="7"/>
  <c r="G768" i="7"/>
  <c r="F768" i="7"/>
  <c r="E768" i="7"/>
  <c r="D768" i="7"/>
  <c r="G767" i="7"/>
  <c r="F767" i="7"/>
  <c r="E767" i="7"/>
  <c r="D767" i="7"/>
  <c r="G766" i="7"/>
  <c r="F766" i="7"/>
  <c r="E766" i="7"/>
  <c r="D766" i="7"/>
  <c r="G765" i="7"/>
  <c r="F765" i="7"/>
  <c r="E765" i="7"/>
  <c r="D765" i="7"/>
  <c r="G764" i="7"/>
  <c r="F764" i="7"/>
  <c r="E764" i="7"/>
  <c r="D764" i="7"/>
  <c r="G763" i="7"/>
  <c r="F763" i="7"/>
  <c r="E763" i="7"/>
  <c r="D763" i="7"/>
  <c r="G762" i="7"/>
  <c r="F762" i="7"/>
  <c r="E762" i="7"/>
  <c r="D762" i="7"/>
  <c r="G761" i="7"/>
  <c r="F761" i="7"/>
  <c r="E761" i="7"/>
  <c r="D761" i="7"/>
  <c r="G760" i="7"/>
  <c r="F760" i="7"/>
  <c r="E760" i="7"/>
  <c r="D760" i="7"/>
  <c r="G759" i="7"/>
  <c r="F759" i="7"/>
  <c r="E759" i="7"/>
  <c r="D759" i="7"/>
  <c r="G758" i="7"/>
  <c r="F758" i="7"/>
  <c r="E758" i="7"/>
  <c r="D758" i="7"/>
  <c r="G757" i="7"/>
  <c r="F757" i="7"/>
  <c r="E757" i="7"/>
  <c r="D757" i="7"/>
  <c r="G756" i="7"/>
  <c r="F756" i="7"/>
  <c r="E756" i="7"/>
  <c r="D756" i="7"/>
  <c r="G755" i="7"/>
  <c r="F755" i="7"/>
  <c r="E755" i="7"/>
  <c r="D755" i="7"/>
  <c r="G754" i="7"/>
  <c r="F754" i="7"/>
  <c r="E754" i="7"/>
  <c r="D754" i="7"/>
  <c r="G753" i="7"/>
  <c r="F753" i="7"/>
  <c r="E753" i="7"/>
  <c r="D753" i="7"/>
  <c r="G752" i="7"/>
  <c r="F752" i="7"/>
  <c r="E752" i="7"/>
  <c r="D752" i="7"/>
  <c r="G751" i="7"/>
  <c r="F751" i="7"/>
  <c r="E751" i="7"/>
  <c r="D751" i="7"/>
  <c r="G750" i="7"/>
  <c r="F750" i="7"/>
  <c r="E750" i="7"/>
  <c r="D750" i="7"/>
  <c r="G749" i="7"/>
  <c r="F749" i="7"/>
  <c r="E749" i="7"/>
  <c r="D749" i="7"/>
  <c r="G748" i="7"/>
  <c r="F748" i="7"/>
  <c r="E748" i="7"/>
  <c r="D748" i="7"/>
  <c r="G747" i="7"/>
  <c r="F747" i="7"/>
  <c r="E747" i="7"/>
  <c r="D747" i="7"/>
  <c r="G746" i="7"/>
  <c r="F746" i="7"/>
  <c r="E746" i="7"/>
  <c r="D746" i="7"/>
  <c r="G745" i="7"/>
  <c r="F745" i="7"/>
  <c r="E745" i="7"/>
  <c r="D745" i="7"/>
  <c r="G744" i="7"/>
  <c r="F744" i="7"/>
  <c r="E744" i="7"/>
  <c r="D744" i="7"/>
  <c r="G743" i="7"/>
  <c r="F743" i="7"/>
  <c r="E743" i="7"/>
  <c r="D743" i="7"/>
  <c r="G742" i="7"/>
  <c r="F742" i="7"/>
  <c r="E742" i="7"/>
  <c r="D742" i="7"/>
  <c r="G741" i="7"/>
  <c r="F741" i="7"/>
  <c r="E741" i="7"/>
  <c r="D741" i="7"/>
  <c r="G740" i="7"/>
  <c r="F740" i="7"/>
  <c r="E740" i="7"/>
  <c r="D740" i="7"/>
  <c r="G739" i="7"/>
  <c r="F739" i="7"/>
  <c r="E739" i="7"/>
  <c r="D739" i="7"/>
  <c r="G738" i="7"/>
  <c r="F738" i="7"/>
  <c r="E738" i="7"/>
  <c r="D738" i="7"/>
  <c r="G737" i="7"/>
  <c r="F737" i="7"/>
  <c r="E737" i="7"/>
  <c r="D737" i="7"/>
  <c r="G736" i="7"/>
  <c r="F736" i="7"/>
  <c r="E736" i="7"/>
  <c r="D736" i="7"/>
  <c r="G735" i="7"/>
  <c r="F735" i="7"/>
  <c r="E735" i="7"/>
  <c r="D735" i="7"/>
  <c r="G734" i="7"/>
  <c r="F734" i="7"/>
  <c r="E734" i="7"/>
  <c r="D734" i="7"/>
  <c r="G733" i="7"/>
  <c r="F733" i="7"/>
  <c r="E733" i="7"/>
  <c r="D733" i="7"/>
  <c r="G732" i="7"/>
  <c r="F732" i="7"/>
  <c r="E732" i="7"/>
  <c r="D732" i="7"/>
  <c r="G731" i="7"/>
  <c r="F731" i="7"/>
  <c r="E731" i="7"/>
  <c r="D731" i="7"/>
  <c r="G730" i="7"/>
  <c r="F730" i="7"/>
  <c r="E730" i="7"/>
  <c r="D730" i="7"/>
  <c r="G729" i="7"/>
  <c r="F729" i="7"/>
  <c r="E729" i="7"/>
  <c r="D729" i="7"/>
  <c r="G728" i="7"/>
  <c r="F728" i="7"/>
  <c r="E728" i="7"/>
  <c r="D728" i="7"/>
  <c r="G727" i="7"/>
  <c r="F727" i="7"/>
  <c r="E727" i="7"/>
  <c r="D727" i="7"/>
  <c r="G726" i="7"/>
  <c r="F726" i="7"/>
  <c r="E726" i="7"/>
  <c r="D726" i="7"/>
  <c r="G725" i="7"/>
  <c r="F725" i="7"/>
  <c r="E725" i="7"/>
  <c r="D725" i="7"/>
  <c r="G724" i="7"/>
  <c r="F724" i="7"/>
  <c r="E724" i="7"/>
  <c r="D724" i="7"/>
  <c r="G723" i="7"/>
  <c r="F723" i="7"/>
  <c r="E723" i="7"/>
  <c r="D723" i="7"/>
  <c r="G722" i="7"/>
  <c r="F722" i="7"/>
  <c r="E722" i="7"/>
  <c r="D722" i="7"/>
  <c r="G721" i="7"/>
  <c r="F721" i="7"/>
  <c r="E721" i="7"/>
  <c r="D721" i="7"/>
  <c r="G720" i="7"/>
  <c r="F720" i="7"/>
  <c r="E720" i="7"/>
  <c r="D720" i="7"/>
  <c r="G719" i="7"/>
  <c r="F719" i="7"/>
  <c r="E719" i="7"/>
  <c r="D719" i="7"/>
  <c r="G718" i="7"/>
  <c r="F718" i="7"/>
  <c r="E718" i="7"/>
  <c r="D718" i="7"/>
  <c r="G717" i="7"/>
  <c r="F717" i="7"/>
  <c r="E717" i="7"/>
  <c r="D717" i="7"/>
  <c r="G716" i="7"/>
  <c r="F716" i="7"/>
  <c r="E716" i="7"/>
  <c r="D716" i="7"/>
  <c r="G715" i="7"/>
  <c r="F715" i="7"/>
  <c r="E715" i="7"/>
  <c r="D715" i="7"/>
  <c r="G714" i="7"/>
  <c r="F714" i="7"/>
  <c r="E714" i="7"/>
  <c r="D714" i="7"/>
  <c r="G713" i="7"/>
  <c r="F713" i="7"/>
  <c r="E713" i="7"/>
  <c r="D713" i="7"/>
  <c r="G712" i="7"/>
  <c r="F712" i="7"/>
  <c r="E712" i="7"/>
  <c r="D712" i="7"/>
  <c r="G711" i="7"/>
  <c r="F711" i="7"/>
  <c r="E711" i="7"/>
  <c r="D711" i="7"/>
  <c r="G710" i="7"/>
  <c r="F710" i="7"/>
  <c r="E710" i="7"/>
  <c r="D710" i="7"/>
  <c r="G709" i="7"/>
  <c r="F709" i="7"/>
  <c r="E709" i="7"/>
  <c r="D709" i="7"/>
  <c r="G708" i="7"/>
  <c r="F708" i="7"/>
  <c r="E708" i="7"/>
  <c r="D708" i="7"/>
  <c r="G707" i="7"/>
  <c r="F707" i="7"/>
  <c r="E707" i="7"/>
  <c r="D707" i="7"/>
  <c r="G706" i="7"/>
  <c r="F706" i="7"/>
  <c r="E706" i="7"/>
  <c r="D706" i="7"/>
  <c r="G705" i="7"/>
  <c r="F705" i="7"/>
  <c r="E705" i="7"/>
  <c r="D705" i="7"/>
  <c r="G704" i="7"/>
  <c r="F704" i="7"/>
  <c r="E704" i="7"/>
  <c r="D704" i="7"/>
  <c r="G703" i="7"/>
  <c r="F703" i="7"/>
  <c r="E703" i="7"/>
  <c r="D703" i="7"/>
  <c r="G702" i="7"/>
  <c r="F702" i="7"/>
  <c r="E702" i="7"/>
  <c r="D702" i="7"/>
  <c r="G701" i="7"/>
  <c r="F701" i="7"/>
  <c r="E701" i="7"/>
  <c r="D701" i="7"/>
  <c r="G700" i="7"/>
  <c r="F700" i="7"/>
  <c r="E700" i="7"/>
  <c r="D700" i="7"/>
  <c r="G699" i="7"/>
  <c r="F699" i="7"/>
  <c r="E699" i="7"/>
  <c r="D699" i="7"/>
  <c r="G698" i="7"/>
  <c r="F698" i="7"/>
  <c r="E698" i="7"/>
  <c r="D698" i="7"/>
  <c r="G697" i="7"/>
  <c r="F697" i="7"/>
  <c r="E697" i="7"/>
  <c r="D697" i="7"/>
  <c r="G696" i="7"/>
  <c r="F696" i="7"/>
  <c r="E696" i="7"/>
  <c r="D696" i="7"/>
  <c r="G695" i="7"/>
  <c r="F695" i="7"/>
  <c r="E695" i="7"/>
  <c r="D695" i="7"/>
  <c r="G694" i="7"/>
  <c r="F694" i="7"/>
  <c r="E694" i="7"/>
  <c r="D694" i="7"/>
  <c r="G693" i="7"/>
  <c r="F693" i="7"/>
  <c r="E693" i="7"/>
  <c r="D693" i="7"/>
  <c r="G692" i="7"/>
  <c r="F692" i="7"/>
  <c r="E692" i="7"/>
  <c r="D692" i="7"/>
  <c r="G691" i="7"/>
  <c r="F691" i="7"/>
  <c r="E691" i="7"/>
  <c r="D691" i="7"/>
  <c r="G690" i="7"/>
  <c r="F690" i="7"/>
  <c r="E690" i="7"/>
  <c r="D690" i="7"/>
  <c r="G689" i="7"/>
  <c r="F689" i="7"/>
  <c r="E689" i="7"/>
  <c r="D689" i="7"/>
  <c r="G688" i="7"/>
  <c r="F688" i="7"/>
  <c r="E688" i="7"/>
  <c r="D688" i="7"/>
  <c r="G687" i="7"/>
  <c r="F687" i="7"/>
  <c r="E687" i="7"/>
  <c r="D687" i="7"/>
  <c r="G686" i="7"/>
  <c r="F686" i="7"/>
  <c r="E686" i="7"/>
  <c r="D686" i="7"/>
  <c r="G685" i="7"/>
  <c r="F685" i="7"/>
  <c r="E685" i="7"/>
  <c r="D685" i="7"/>
  <c r="G684" i="7"/>
  <c r="F684" i="7"/>
  <c r="E684" i="7"/>
  <c r="D684" i="7"/>
  <c r="G683" i="7"/>
  <c r="F683" i="7"/>
  <c r="E683" i="7"/>
  <c r="D683" i="7"/>
  <c r="G682" i="7"/>
  <c r="F682" i="7"/>
  <c r="E682" i="7"/>
  <c r="D682" i="7"/>
  <c r="G681" i="7"/>
  <c r="F681" i="7"/>
  <c r="E681" i="7"/>
  <c r="D681" i="7"/>
  <c r="G680" i="7"/>
  <c r="F680" i="7"/>
  <c r="E680" i="7"/>
  <c r="D680" i="7"/>
  <c r="G679" i="7"/>
  <c r="F679" i="7"/>
  <c r="E679" i="7"/>
  <c r="D679" i="7"/>
  <c r="G678" i="7"/>
  <c r="F678" i="7"/>
  <c r="E678" i="7"/>
  <c r="D678" i="7"/>
  <c r="G677" i="7"/>
  <c r="F677" i="7"/>
  <c r="E677" i="7"/>
  <c r="D677" i="7"/>
  <c r="G676" i="7"/>
  <c r="F676" i="7"/>
  <c r="E676" i="7"/>
  <c r="D676" i="7"/>
  <c r="G675" i="7"/>
  <c r="F675" i="7"/>
  <c r="E675" i="7"/>
  <c r="D675" i="7"/>
  <c r="G674" i="7"/>
  <c r="F674" i="7"/>
  <c r="E674" i="7"/>
  <c r="D674" i="7"/>
  <c r="G673" i="7"/>
  <c r="F673" i="7"/>
  <c r="E673" i="7"/>
  <c r="D673" i="7"/>
  <c r="G672" i="7"/>
  <c r="F672" i="7"/>
  <c r="E672" i="7"/>
  <c r="D672" i="7"/>
  <c r="G671" i="7"/>
  <c r="F671" i="7"/>
  <c r="E671" i="7"/>
  <c r="D671" i="7"/>
  <c r="G670" i="7"/>
  <c r="F670" i="7"/>
  <c r="E670" i="7"/>
  <c r="D670" i="7"/>
  <c r="G669" i="7"/>
  <c r="F669" i="7"/>
  <c r="E669" i="7"/>
  <c r="D669" i="7"/>
  <c r="G668" i="7"/>
  <c r="F668" i="7"/>
  <c r="E668" i="7"/>
  <c r="D668" i="7"/>
  <c r="G667" i="7"/>
  <c r="F667" i="7"/>
  <c r="E667" i="7"/>
  <c r="D667" i="7"/>
  <c r="G666" i="7"/>
  <c r="F666" i="7"/>
  <c r="E666" i="7"/>
  <c r="D666" i="7"/>
  <c r="G665" i="7"/>
  <c r="F665" i="7"/>
  <c r="E665" i="7"/>
  <c r="D665" i="7"/>
  <c r="G664" i="7"/>
  <c r="F664" i="7"/>
  <c r="E664" i="7"/>
  <c r="D664" i="7"/>
  <c r="G663" i="7"/>
  <c r="F663" i="7"/>
  <c r="E663" i="7"/>
  <c r="D663" i="7"/>
  <c r="G662" i="7"/>
  <c r="F662" i="7"/>
  <c r="E662" i="7"/>
  <c r="D662" i="7"/>
  <c r="G661" i="7"/>
  <c r="F661" i="7"/>
  <c r="E661" i="7"/>
  <c r="D661" i="7"/>
  <c r="G660" i="7"/>
  <c r="F660" i="7"/>
  <c r="E660" i="7"/>
  <c r="D660" i="7"/>
  <c r="G659" i="7"/>
  <c r="F659" i="7"/>
  <c r="E659" i="7"/>
  <c r="D659" i="7"/>
  <c r="G658" i="7"/>
  <c r="F658" i="7"/>
  <c r="E658" i="7"/>
  <c r="D658" i="7"/>
  <c r="G657" i="7"/>
  <c r="F657" i="7"/>
  <c r="E657" i="7"/>
  <c r="D657" i="7"/>
  <c r="G656" i="7"/>
  <c r="F656" i="7"/>
  <c r="E656" i="7"/>
  <c r="D656" i="7"/>
  <c r="G655" i="7"/>
  <c r="F655" i="7"/>
  <c r="E655" i="7"/>
  <c r="D655" i="7"/>
  <c r="G654" i="7"/>
  <c r="F654" i="7"/>
  <c r="E654" i="7"/>
  <c r="D654" i="7"/>
  <c r="G653" i="7"/>
  <c r="F653" i="7"/>
  <c r="E653" i="7"/>
  <c r="D653" i="7"/>
  <c r="G652" i="7"/>
  <c r="F652" i="7"/>
  <c r="E652" i="7"/>
  <c r="D652" i="7"/>
  <c r="G651" i="7"/>
  <c r="F651" i="7"/>
  <c r="E651" i="7"/>
  <c r="D651" i="7"/>
  <c r="G650" i="7"/>
  <c r="F650" i="7"/>
  <c r="E650" i="7"/>
  <c r="D650" i="7"/>
  <c r="G649" i="7"/>
  <c r="F649" i="7"/>
  <c r="E649" i="7"/>
  <c r="D649" i="7"/>
  <c r="G648" i="7"/>
  <c r="F648" i="7"/>
  <c r="E648" i="7"/>
  <c r="D648" i="7"/>
  <c r="G647" i="7"/>
  <c r="F647" i="7"/>
  <c r="E647" i="7"/>
  <c r="D647" i="7"/>
  <c r="G646" i="7"/>
  <c r="F646" i="7"/>
  <c r="E646" i="7"/>
  <c r="D646" i="7"/>
  <c r="G645" i="7"/>
  <c r="F645" i="7"/>
  <c r="E645" i="7"/>
  <c r="D645" i="7"/>
  <c r="G644" i="7"/>
  <c r="F644" i="7"/>
  <c r="E644" i="7"/>
  <c r="D644" i="7"/>
  <c r="G643" i="7"/>
  <c r="F643" i="7"/>
  <c r="E643" i="7"/>
  <c r="D643" i="7"/>
  <c r="G642" i="7"/>
  <c r="F642" i="7"/>
  <c r="E642" i="7"/>
  <c r="D642" i="7"/>
  <c r="G641" i="7"/>
  <c r="F641" i="7"/>
  <c r="E641" i="7"/>
  <c r="D641" i="7"/>
  <c r="G640" i="7"/>
  <c r="F640" i="7"/>
  <c r="E640" i="7"/>
  <c r="D640" i="7"/>
  <c r="G639" i="7"/>
  <c r="F639" i="7"/>
  <c r="E639" i="7"/>
  <c r="D639" i="7"/>
  <c r="G638" i="7"/>
  <c r="F638" i="7"/>
  <c r="E638" i="7"/>
  <c r="D638" i="7"/>
  <c r="G637" i="7"/>
  <c r="F637" i="7"/>
  <c r="E637" i="7"/>
  <c r="D637" i="7"/>
  <c r="G636" i="7"/>
  <c r="F636" i="7"/>
  <c r="E636" i="7"/>
  <c r="D636" i="7"/>
  <c r="G635" i="7"/>
  <c r="F635" i="7"/>
  <c r="E635" i="7"/>
  <c r="D635" i="7"/>
  <c r="G634" i="7"/>
  <c r="F634" i="7"/>
  <c r="E634" i="7"/>
  <c r="D634" i="7"/>
  <c r="G633" i="7"/>
  <c r="F633" i="7"/>
  <c r="E633" i="7"/>
  <c r="D633" i="7"/>
  <c r="G632" i="7"/>
  <c r="F632" i="7"/>
  <c r="E632" i="7"/>
  <c r="D632" i="7"/>
  <c r="G631" i="7"/>
  <c r="F631" i="7"/>
  <c r="E631" i="7"/>
  <c r="D631" i="7"/>
  <c r="G630" i="7"/>
  <c r="F630" i="7"/>
  <c r="E630" i="7"/>
  <c r="D630" i="7"/>
  <c r="G629" i="7"/>
  <c r="F629" i="7"/>
  <c r="E629" i="7"/>
  <c r="D629" i="7"/>
  <c r="G628" i="7"/>
  <c r="F628" i="7"/>
  <c r="E628" i="7"/>
  <c r="D628" i="7"/>
  <c r="G627" i="7"/>
  <c r="F627" i="7"/>
  <c r="E627" i="7"/>
  <c r="D627" i="7"/>
  <c r="G626" i="7"/>
  <c r="F626" i="7"/>
  <c r="E626" i="7"/>
  <c r="D626" i="7"/>
  <c r="G625" i="7"/>
  <c r="F625" i="7"/>
  <c r="E625" i="7"/>
  <c r="D625" i="7"/>
  <c r="G624" i="7"/>
  <c r="F624" i="7"/>
  <c r="E624" i="7"/>
  <c r="D624" i="7"/>
  <c r="G623" i="7"/>
  <c r="F623" i="7"/>
  <c r="E623" i="7"/>
  <c r="D623" i="7"/>
  <c r="G622" i="7"/>
  <c r="F622" i="7"/>
  <c r="E622" i="7"/>
  <c r="D622" i="7"/>
  <c r="G621" i="7"/>
  <c r="F621" i="7"/>
  <c r="E621" i="7"/>
  <c r="D621" i="7"/>
  <c r="G620" i="7"/>
  <c r="F620" i="7"/>
  <c r="E620" i="7"/>
  <c r="D620" i="7"/>
  <c r="G619" i="7"/>
  <c r="F619" i="7"/>
  <c r="E619" i="7"/>
  <c r="D619" i="7"/>
  <c r="G618" i="7"/>
  <c r="F618" i="7"/>
  <c r="E618" i="7"/>
  <c r="D618" i="7"/>
  <c r="G617" i="7"/>
  <c r="F617" i="7"/>
  <c r="E617" i="7"/>
  <c r="D617" i="7"/>
  <c r="G616" i="7"/>
  <c r="F616" i="7"/>
  <c r="E616" i="7"/>
  <c r="D616" i="7"/>
  <c r="G615" i="7"/>
  <c r="F615" i="7"/>
  <c r="E615" i="7"/>
  <c r="D615" i="7"/>
  <c r="G614" i="7"/>
  <c r="F614" i="7"/>
  <c r="E614" i="7"/>
  <c r="D614" i="7"/>
  <c r="G613" i="7"/>
  <c r="F613" i="7"/>
  <c r="E613" i="7"/>
  <c r="D613" i="7"/>
  <c r="G612" i="7"/>
  <c r="F612" i="7"/>
  <c r="E612" i="7"/>
  <c r="D612" i="7"/>
  <c r="G611" i="7"/>
  <c r="F611" i="7"/>
  <c r="E611" i="7"/>
  <c r="D611" i="7"/>
  <c r="G610" i="7"/>
  <c r="F610" i="7"/>
  <c r="E610" i="7"/>
  <c r="D610" i="7"/>
  <c r="G609" i="7"/>
  <c r="F609" i="7"/>
  <c r="E609" i="7"/>
  <c r="D609" i="7"/>
  <c r="G608" i="7"/>
  <c r="F608" i="7"/>
  <c r="E608" i="7"/>
  <c r="D608" i="7"/>
  <c r="G607" i="7"/>
  <c r="F607" i="7"/>
  <c r="E607" i="7"/>
  <c r="D607" i="7"/>
  <c r="G606" i="7"/>
  <c r="F606" i="7"/>
  <c r="E606" i="7"/>
  <c r="D606" i="7"/>
  <c r="G605" i="7"/>
  <c r="F605" i="7"/>
  <c r="E605" i="7"/>
  <c r="D605" i="7"/>
  <c r="G604" i="7"/>
  <c r="F604" i="7"/>
  <c r="E604" i="7"/>
  <c r="D604" i="7"/>
  <c r="G603" i="7"/>
  <c r="F603" i="7"/>
  <c r="E603" i="7"/>
  <c r="D603" i="7"/>
  <c r="G602" i="7"/>
  <c r="F602" i="7"/>
  <c r="E602" i="7"/>
  <c r="D602" i="7"/>
  <c r="G601" i="7"/>
  <c r="F601" i="7"/>
  <c r="E601" i="7"/>
  <c r="D601" i="7"/>
  <c r="G600" i="7"/>
  <c r="F600" i="7"/>
  <c r="E600" i="7"/>
  <c r="D600" i="7"/>
  <c r="G599" i="7"/>
  <c r="F599" i="7"/>
  <c r="E599" i="7"/>
  <c r="D599" i="7"/>
  <c r="G598" i="7"/>
  <c r="F598" i="7"/>
  <c r="E598" i="7"/>
  <c r="D598" i="7"/>
  <c r="G597" i="7"/>
  <c r="F597" i="7"/>
  <c r="E597" i="7"/>
  <c r="D597" i="7"/>
  <c r="G596" i="7"/>
  <c r="F596" i="7"/>
  <c r="E596" i="7"/>
  <c r="D596" i="7"/>
  <c r="G595" i="7"/>
  <c r="F595" i="7"/>
  <c r="E595" i="7"/>
  <c r="D595" i="7"/>
  <c r="G594" i="7"/>
  <c r="F594" i="7"/>
  <c r="E594" i="7"/>
  <c r="D594" i="7"/>
  <c r="G593" i="7"/>
  <c r="F593" i="7"/>
  <c r="E593" i="7"/>
  <c r="D593" i="7"/>
  <c r="G592" i="7"/>
  <c r="F592" i="7"/>
  <c r="E592" i="7"/>
  <c r="D592" i="7"/>
  <c r="G591" i="7"/>
  <c r="F591" i="7"/>
  <c r="E591" i="7"/>
  <c r="D591" i="7"/>
  <c r="G590" i="7"/>
  <c r="F590" i="7"/>
  <c r="E590" i="7"/>
  <c r="D590" i="7"/>
  <c r="G589" i="7"/>
  <c r="F589" i="7"/>
  <c r="E589" i="7"/>
  <c r="D589" i="7"/>
  <c r="G588" i="7"/>
  <c r="F588" i="7"/>
  <c r="E588" i="7"/>
  <c r="D588" i="7"/>
  <c r="G587" i="7"/>
  <c r="F587" i="7"/>
  <c r="E587" i="7"/>
  <c r="D587" i="7"/>
  <c r="G586" i="7"/>
  <c r="F586" i="7"/>
  <c r="E586" i="7"/>
  <c r="D586" i="7"/>
  <c r="G585" i="7"/>
  <c r="F585" i="7"/>
  <c r="E585" i="7"/>
  <c r="D585" i="7"/>
  <c r="G584" i="7"/>
  <c r="F584" i="7"/>
  <c r="E584" i="7"/>
  <c r="D584" i="7"/>
  <c r="G583" i="7"/>
  <c r="F583" i="7"/>
  <c r="E583" i="7"/>
  <c r="D583" i="7"/>
  <c r="G582" i="7"/>
  <c r="F582" i="7"/>
  <c r="E582" i="7"/>
  <c r="D582" i="7"/>
  <c r="G581" i="7"/>
  <c r="F581" i="7"/>
  <c r="E581" i="7"/>
  <c r="D581" i="7"/>
  <c r="G580" i="7"/>
  <c r="F580" i="7"/>
  <c r="E580" i="7"/>
  <c r="D580" i="7"/>
  <c r="G579" i="7"/>
  <c r="F579" i="7"/>
  <c r="E579" i="7"/>
  <c r="D579" i="7"/>
  <c r="G578" i="7"/>
  <c r="F578" i="7"/>
  <c r="E578" i="7"/>
  <c r="D578" i="7"/>
  <c r="G577" i="7"/>
  <c r="F577" i="7"/>
  <c r="E577" i="7"/>
  <c r="D577" i="7"/>
  <c r="G576" i="7"/>
  <c r="F576" i="7"/>
  <c r="E576" i="7"/>
  <c r="D576" i="7"/>
  <c r="G575" i="7"/>
  <c r="F575" i="7"/>
  <c r="E575" i="7"/>
  <c r="D575" i="7"/>
  <c r="G574" i="7"/>
  <c r="F574" i="7"/>
  <c r="E574" i="7"/>
  <c r="D574" i="7"/>
  <c r="G573" i="7"/>
  <c r="F573" i="7"/>
  <c r="E573" i="7"/>
  <c r="D573" i="7"/>
  <c r="G572" i="7"/>
  <c r="F572" i="7"/>
  <c r="E572" i="7"/>
  <c r="D572" i="7"/>
  <c r="G571" i="7"/>
  <c r="F571" i="7"/>
  <c r="E571" i="7"/>
  <c r="D571" i="7"/>
  <c r="G570" i="7"/>
  <c r="F570" i="7"/>
  <c r="E570" i="7"/>
  <c r="D570" i="7"/>
  <c r="G569" i="7"/>
  <c r="F569" i="7"/>
  <c r="E569" i="7"/>
  <c r="D569" i="7"/>
  <c r="G568" i="7"/>
  <c r="F568" i="7"/>
  <c r="E568" i="7"/>
  <c r="D568" i="7"/>
  <c r="G567" i="7"/>
  <c r="F567" i="7"/>
  <c r="E567" i="7"/>
  <c r="D567" i="7"/>
  <c r="G566" i="7"/>
  <c r="F566" i="7"/>
  <c r="E566" i="7"/>
  <c r="D566" i="7"/>
  <c r="G565" i="7"/>
  <c r="F565" i="7"/>
  <c r="E565" i="7"/>
  <c r="D565" i="7"/>
  <c r="G564" i="7"/>
  <c r="F564" i="7"/>
  <c r="E564" i="7"/>
  <c r="D564" i="7"/>
  <c r="G563" i="7"/>
  <c r="F563" i="7"/>
  <c r="E563" i="7"/>
  <c r="D563" i="7"/>
  <c r="G562" i="7"/>
  <c r="F562" i="7"/>
  <c r="E562" i="7"/>
  <c r="D562" i="7"/>
  <c r="G561" i="7"/>
  <c r="F561" i="7"/>
  <c r="E561" i="7"/>
  <c r="D561" i="7"/>
  <c r="G560" i="7"/>
  <c r="F560" i="7"/>
  <c r="E560" i="7"/>
  <c r="D560" i="7"/>
  <c r="G559" i="7"/>
  <c r="F559" i="7"/>
  <c r="E559" i="7"/>
  <c r="D559" i="7"/>
  <c r="G558" i="7"/>
  <c r="F558" i="7"/>
  <c r="E558" i="7"/>
  <c r="D558" i="7"/>
  <c r="G557" i="7"/>
  <c r="F557" i="7"/>
  <c r="E557" i="7"/>
  <c r="D557" i="7"/>
  <c r="G556" i="7"/>
  <c r="F556" i="7"/>
  <c r="E556" i="7"/>
  <c r="D556" i="7"/>
  <c r="G555" i="7"/>
  <c r="F555" i="7"/>
  <c r="E555" i="7"/>
  <c r="D555" i="7"/>
  <c r="G554" i="7"/>
  <c r="F554" i="7"/>
  <c r="E554" i="7"/>
  <c r="D554" i="7"/>
  <c r="G553" i="7"/>
  <c r="F553" i="7"/>
  <c r="E553" i="7"/>
  <c r="D553" i="7"/>
  <c r="G552" i="7"/>
  <c r="F552" i="7"/>
  <c r="E552" i="7"/>
  <c r="D552" i="7"/>
  <c r="G551" i="7"/>
  <c r="F551" i="7"/>
  <c r="E551" i="7"/>
  <c r="D551" i="7"/>
  <c r="G550" i="7"/>
  <c r="F550" i="7"/>
  <c r="E550" i="7"/>
  <c r="D550" i="7"/>
  <c r="G549" i="7"/>
  <c r="F549" i="7"/>
  <c r="E549" i="7"/>
  <c r="D549" i="7"/>
  <c r="G548" i="7"/>
  <c r="F548" i="7"/>
  <c r="E548" i="7"/>
  <c r="D548" i="7"/>
  <c r="G547" i="7"/>
  <c r="F547" i="7"/>
  <c r="E547" i="7"/>
  <c r="D547" i="7"/>
  <c r="G546" i="7"/>
  <c r="F546" i="7"/>
  <c r="E546" i="7"/>
  <c r="D546" i="7"/>
  <c r="G545" i="7"/>
  <c r="F545" i="7"/>
  <c r="E545" i="7"/>
  <c r="D545" i="7"/>
  <c r="G544" i="7"/>
  <c r="F544" i="7"/>
  <c r="E544" i="7"/>
  <c r="D544" i="7"/>
  <c r="G543" i="7"/>
  <c r="F543" i="7"/>
  <c r="E543" i="7"/>
  <c r="D543" i="7"/>
  <c r="G542" i="7"/>
  <c r="F542" i="7"/>
  <c r="E542" i="7"/>
  <c r="D542" i="7"/>
  <c r="G541" i="7"/>
  <c r="F541" i="7"/>
  <c r="E541" i="7"/>
  <c r="D541" i="7"/>
  <c r="G540" i="7"/>
  <c r="F540" i="7"/>
  <c r="E540" i="7"/>
  <c r="D540" i="7"/>
  <c r="G539" i="7"/>
  <c r="F539" i="7"/>
  <c r="E539" i="7"/>
  <c r="D539" i="7"/>
  <c r="G538" i="7"/>
  <c r="F538" i="7"/>
  <c r="E538" i="7"/>
  <c r="D538" i="7"/>
  <c r="G537" i="7"/>
  <c r="F537" i="7"/>
  <c r="E537" i="7"/>
  <c r="D537" i="7"/>
  <c r="G536" i="7"/>
  <c r="F536" i="7"/>
  <c r="E536" i="7"/>
  <c r="D536" i="7"/>
  <c r="G535" i="7"/>
  <c r="F535" i="7"/>
  <c r="E535" i="7"/>
  <c r="D535" i="7"/>
  <c r="G534" i="7"/>
  <c r="F534" i="7"/>
  <c r="E534" i="7"/>
  <c r="D534" i="7"/>
  <c r="G533" i="7"/>
  <c r="F533" i="7"/>
  <c r="E533" i="7"/>
  <c r="D533" i="7"/>
  <c r="G532" i="7"/>
  <c r="F532" i="7"/>
  <c r="E532" i="7"/>
  <c r="D532" i="7"/>
  <c r="G531" i="7"/>
  <c r="F531" i="7"/>
  <c r="E531" i="7"/>
  <c r="D531" i="7"/>
  <c r="G530" i="7"/>
  <c r="F530" i="7"/>
  <c r="E530" i="7"/>
  <c r="D530" i="7"/>
  <c r="G529" i="7"/>
  <c r="F529" i="7"/>
  <c r="E529" i="7"/>
  <c r="D529" i="7"/>
  <c r="G528" i="7"/>
  <c r="F528" i="7"/>
  <c r="E528" i="7"/>
  <c r="D528" i="7"/>
  <c r="G527" i="7"/>
  <c r="F527" i="7"/>
  <c r="E527" i="7"/>
  <c r="D527" i="7"/>
  <c r="G526" i="7"/>
  <c r="F526" i="7"/>
  <c r="E526" i="7"/>
  <c r="D526" i="7"/>
  <c r="G525" i="7"/>
  <c r="F525" i="7"/>
  <c r="E525" i="7"/>
  <c r="D525" i="7"/>
  <c r="G524" i="7"/>
  <c r="F524" i="7"/>
  <c r="E524" i="7"/>
  <c r="D524" i="7"/>
  <c r="G523" i="7"/>
  <c r="F523" i="7"/>
  <c r="E523" i="7"/>
  <c r="D523" i="7"/>
  <c r="G522" i="7"/>
  <c r="F522" i="7"/>
  <c r="E522" i="7"/>
  <c r="D522" i="7"/>
  <c r="G521" i="7"/>
  <c r="F521" i="7"/>
  <c r="E521" i="7"/>
  <c r="D521" i="7"/>
  <c r="G520" i="7"/>
  <c r="F520" i="7"/>
  <c r="E520" i="7"/>
  <c r="D520" i="7"/>
  <c r="G519" i="7"/>
  <c r="F519" i="7"/>
  <c r="E519" i="7"/>
  <c r="D519" i="7"/>
  <c r="G518" i="7"/>
  <c r="F518" i="7"/>
  <c r="E518" i="7"/>
  <c r="D518" i="7"/>
  <c r="G517" i="7"/>
  <c r="F517" i="7"/>
  <c r="E517" i="7"/>
  <c r="D517" i="7"/>
  <c r="G516" i="7"/>
  <c r="F516" i="7"/>
  <c r="E516" i="7"/>
  <c r="D516" i="7"/>
  <c r="G515" i="7"/>
  <c r="F515" i="7"/>
  <c r="E515" i="7"/>
  <c r="D515" i="7"/>
  <c r="G514" i="7"/>
  <c r="F514" i="7"/>
  <c r="E514" i="7"/>
  <c r="D514" i="7"/>
  <c r="G513" i="7"/>
  <c r="F513" i="7"/>
  <c r="E513" i="7"/>
  <c r="D513" i="7"/>
  <c r="G512" i="7"/>
  <c r="F512" i="7"/>
  <c r="E512" i="7"/>
  <c r="D512" i="7"/>
  <c r="G511" i="7"/>
  <c r="F511" i="7"/>
  <c r="E511" i="7"/>
  <c r="D511" i="7"/>
  <c r="G510" i="7"/>
  <c r="F510" i="7"/>
  <c r="E510" i="7"/>
  <c r="D510" i="7"/>
  <c r="G509" i="7"/>
  <c r="F509" i="7"/>
  <c r="E509" i="7"/>
  <c r="D509" i="7"/>
  <c r="G508" i="7"/>
  <c r="F508" i="7"/>
  <c r="E508" i="7"/>
  <c r="D508" i="7"/>
  <c r="G507" i="7"/>
  <c r="F507" i="7"/>
  <c r="E507" i="7"/>
  <c r="D507" i="7"/>
  <c r="G506" i="7"/>
  <c r="F506" i="7"/>
  <c r="E506" i="7"/>
  <c r="D506" i="7"/>
  <c r="G505" i="7"/>
  <c r="F505" i="7"/>
  <c r="E505" i="7"/>
  <c r="D505" i="7"/>
  <c r="G504" i="7"/>
  <c r="F504" i="7"/>
  <c r="E504" i="7"/>
  <c r="D504" i="7"/>
  <c r="G503" i="7"/>
  <c r="F503" i="7"/>
  <c r="E503" i="7"/>
  <c r="D503" i="7"/>
  <c r="G502" i="7"/>
  <c r="F502" i="7"/>
  <c r="E502" i="7"/>
  <c r="D502" i="7"/>
  <c r="G501" i="7"/>
  <c r="F501" i="7"/>
  <c r="E501" i="7"/>
  <c r="D501" i="7"/>
  <c r="G500" i="7"/>
  <c r="F500" i="7"/>
  <c r="E500" i="7"/>
  <c r="D500" i="7"/>
  <c r="G499" i="7"/>
  <c r="F499" i="7"/>
  <c r="E499" i="7"/>
  <c r="D499" i="7"/>
  <c r="G498" i="7"/>
  <c r="F498" i="7"/>
  <c r="E498" i="7"/>
  <c r="D498" i="7"/>
  <c r="G497" i="7"/>
  <c r="F497" i="7"/>
  <c r="E497" i="7"/>
  <c r="D497" i="7"/>
  <c r="G496" i="7"/>
  <c r="F496" i="7"/>
  <c r="E496" i="7"/>
  <c r="D496" i="7"/>
  <c r="G495" i="7"/>
  <c r="F495" i="7"/>
  <c r="E495" i="7"/>
  <c r="D495" i="7"/>
  <c r="G494" i="7"/>
  <c r="F494" i="7"/>
  <c r="E494" i="7"/>
  <c r="D494" i="7"/>
  <c r="G493" i="7"/>
  <c r="F493" i="7"/>
  <c r="E493" i="7"/>
  <c r="D493" i="7"/>
  <c r="G492" i="7"/>
  <c r="F492" i="7"/>
  <c r="E492" i="7"/>
  <c r="D492" i="7"/>
  <c r="G491" i="7"/>
  <c r="F491" i="7"/>
  <c r="E491" i="7"/>
  <c r="D491" i="7"/>
  <c r="G490" i="7"/>
  <c r="F490" i="7"/>
  <c r="E490" i="7"/>
  <c r="D490" i="7"/>
  <c r="G489" i="7"/>
  <c r="F489" i="7"/>
  <c r="E489" i="7"/>
  <c r="D489" i="7"/>
  <c r="G488" i="7"/>
  <c r="F488" i="7"/>
  <c r="E488" i="7"/>
  <c r="D488" i="7"/>
  <c r="G487" i="7"/>
  <c r="F487" i="7"/>
  <c r="E487" i="7"/>
  <c r="D487" i="7"/>
  <c r="G486" i="7"/>
  <c r="F486" i="7"/>
  <c r="E486" i="7"/>
  <c r="D486" i="7"/>
  <c r="G485" i="7"/>
  <c r="F485" i="7"/>
  <c r="E485" i="7"/>
  <c r="D485" i="7"/>
  <c r="G484" i="7"/>
  <c r="F484" i="7"/>
  <c r="E484" i="7"/>
  <c r="D484" i="7"/>
  <c r="G483" i="7"/>
  <c r="F483" i="7"/>
  <c r="E483" i="7"/>
  <c r="D483" i="7"/>
  <c r="G482" i="7"/>
  <c r="F482" i="7"/>
  <c r="E482" i="7"/>
  <c r="D482" i="7"/>
  <c r="G481" i="7"/>
  <c r="F481" i="7"/>
  <c r="E481" i="7"/>
  <c r="D481" i="7"/>
  <c r="G480" i="7"/>
  <c r="F480" i="7"/>
  <c r="E480" i="7"/>
  <c r="D480" i="7"/>
  <c r="G479" i="7"/>
  <c r="F479" i="7"/>
  <c r="E479" i="7"/>
  <c r="D479" i="7"/>
  <c r="G478" i="7"/>
  <c r="F478" i="7"/>
  <c r="E478" i="7"/>
  <c r="D478" i="7"/>
  <c r="G477" i="7"/>
  <c r="F477" i="7"/>
  <c r="E477" i="7"/>
  <c r="D477" i="7"/>
  <c r="G476" i="7"/>
  <c r="F476" i="7"/>
  <c r="E476" i="7"/>
  <c r="D476" i="7"/>
  <c r="G475" i="7"/>
  <c r="F475" i="7"/>
  <c r="E475" i="7"/>
  <c r="D475" i="7"/>
  <c r="G474" i="7"/>
  <c r="F474" i="7"/>
  <c r="E474" i="7"/>
  <c r="D474" i="7"/>
  <c r="G473" i="7"/>
  <c r="F473" i="7"/>
  <c r="E473" i="7"/>
  <c r="D473" i="7"/>
  <c r="G472" i="7"/>
  <c r="F472" i="7"/>
  <c r="E472" i="7"/>
  <c r="D472" i="7"/>
  <c r="G471" i="7"/>
  <c r="F471" i="7"/>
  <c r="E471" i="7"/>
  <c r="D471" i="7"/>
  <c r="G470" i="7"/>
  <c r="F470" i="7"/>
  <c r="E470" i="7"/>
  <c r="D470" i="7"/>
  <c r="G469" i="7"/>
  <c r="F469" i="7"/>
  <c r="E469" i="7"/>
  <c r="D469" i="7"/>
  <c r="G468" i="7"/>
  <c r="F468" i="7"/>
  <c r="E468" i="7"/>
  <c r="D468" i="7"/>
  <c r="G467" i="7"/>
  <c r="F467" i="7"/>
  <c r="E467" i="7"/>
  <c r="D467" i="7"/>
  <c r="G466" i="7"/>
  <c r="F466" i="7"/>
  <c r="E466" i="7"/>
  <c r="D466" i="7"/>
  <c r="G465" i="7"/>
  <c r="F465" i="7"/>
  <c r="E465" i="7"/>
  <c r="D465" i="7"/>
  <c r="G464" i="7"/>
  <c r="F464" i="7"/>
  <c r="E464" i="7"/>
  <c r="D464" i="7"/>
  <c r="G463" i="7"/>
  <c r="F463" i="7"/>
  <c r="E463" i="7"/>
  <c r="D463" i="7"/>
  <c r="G462" i="7"/>
  <c r="F462" i="7"/>
  <c r="E462" i="7"/>
  <c r="D462" i="7"/>
  <c r="G461" i="7"/>
  <c r="F461" i="7"/>
  <c r="E461" i="7"/>
  <c r="D461" i="7"/>
  <c r="G460" i="7"/>
  <c r="F460" i="7"/>
  <c r="E460" i="7"/>
  <c r="D460" i="7"/>
  <c r="G459" i="7"/>
  <c r="F459" i="7"/>
  <c r="E459" i="7"/>
  <c r="D459" i="7"/>
  <c r="G458" i="7"/>
  <c r="F458" i="7"/>
  <c r="E458" i="7"/>
  <c r="D458" i="7"/>
  <c r="G457" i="7"/>
  <c r="F457" i="7"/>
  <c r="E457" i="7"/>
  <c r="D457" i="7"/>
  <c r="G456" i="7"/>
  <c r="F456" i="7"/>
  <c r="E456" i="7"/>
  <c r="D456" i="7"/>
  <c r="G455" i="7"/>
  <c r="F455" i="7"/>
  <c r="E455" i="7"/>
  <c r="D455" i="7"/>
  <c r="G454" i="7"/>
  <c r="F454" i="7"/>
  <c r="E454" i="7"/>
  <c r="D454" i="7"/>
  <c r="G453" i="7"/>
  <c r="F453" i="7"/>
  <c r="E453" i="7"/>
  <c r="D453" i="7"/>
  <c r="G452" i="7"/>
  <c r="F452" i="7"/>
  <c r="E452" i="7"/>
  <c r="D452" i="7"/>
  <c r="G451" i="7"/>
  <c r="F451" i="7"/>
  <c r="E451" i="7"/>
  <c r="D451" i="7"/>
  <c r="G450" i="7"/>
  <c r="F450" i="7"/>
  <c r="E450" i="7"/>
  <c r="D450" i="7"/>
  <c r="G449" i="7"/>
  <c r="F449" i="7"/>
  <c r="E449" i="7"/>
  <c r="D449" i="7"/>
  <c r="G448" i="7"/>
  <c r="F448" i="7"/>
  <c r="E448" i="7"/>
  <c r="D448" i="7"/>
  <c r="G447" i="7"/>
  <c r="F447" i="7"/>
  <c r="E447" i="7"/>
  <c r="D447" i="7"/>
  <c r="G446" i="7"/>
  <c r="F446" i="7"/>
  <c r="E446" i="7"/>
  <c r="D446" i="7"/>
  <c r="G445" i="7"/>
  <c r="F445" i="7"/>
  <c r="E445" i="7"/>
  <c r="D445" i="7"/>
  <c r="G444" i="7"/>
  <c r="F444" i="7"/>
  <c r="E444" i="7"/>
  <c r="D444" i="7"/>
  <c r="G443" i="7"/>
  <c r="F443" i="7"/>
  <c r="E443" i="7"/>
  <c r="D443" i="7"/>
  <c r="G442" i="7"/>
  <c r="F442" i="7"/>
  <c r="E442" i="7"/>
  <c r="D442" i="7"/>
  <c r="G441" i="7"/>
  <c r="F441" i="7"/>
  <c r="E441" i="7"/>
  <c r="D441" i="7"/>
  <c r="G440" i="7"/>
  <c r="F440" i="7"/>
  <c r="E440" i="7"/>
  <c r="D440" i="7"/>
  <c r="G439" i="7"/>
  <c r="F439" i="7"/>
  <c r="E439" i="7"/>
  <c r="D439" i="7"/>
  <c r="G438" i="7"/>
  <c r="F438" i="7"/>
  <c r="E438" i="7"/>
  <c r="D438" i="7"/>
  <c r="G437" i="7"/>
  <c r="F437" i="7"/>
  <c r="E437" i="7"/>
  <c r="D437" i="7"/>
  <c r="G436" i="7"/>
  <c r="F436" i="7"/>
  <c r="E436" i="7"/>
  <c r="D436" i="7"/>
  <c r="G435" i="7"/>
  <c r="F435" i="7"/>
  <c r="E435" i="7"/>
  <c r="D435" i="7"/>
  <c r="G434" i="7"/>
  <c r="F434" i="7"/>
  <c r="E434" i="7"/>
  <c r="D434" i="7"/>
  <c r="G433" i="7"/>
  <c r="F433" i="7"/>
  <c r="E433" i="7"/>
  <c r="D433" i="7"/>
  <c r="G432" i="7"/>
  <c r="F432" i="7"/>
  <c r="E432" i="7"/>
  <c r="D432" i="7"/>
  <c r="G431" i="7"/>
  <c r="F431" i="7"/>
  <c r="E431" i="7"/>
  <c r="D431" i="7"/>
  <c r="G430" i="7"/>
  <c r="F430" i="7"/>
  <c r="E430" i="7"/>
  <c r="D430" i="7"/>
  <c r="G429" i="7"/>
  <c r="F429" i="7"/>
  <c r="E429" i="7"/>
  <c r="D429" i="7"/>
  <c r="G428" i="7"/>
  <c r="F428" i="7"/>
  <c r="E428" i="7"/>
  <c r="D428" i="7"/>
  <c r="G427" i="7"/>
  <c r="F427" i="7"/>
  <c r="E427" i="7"/>
  <c r="D427" i="7"/>
  <c r="G426" i="7"/>
  <c r="F426" i="7"/>
  <c r="E426" i="7"/>
  <c r="D426" i="7"/>
  <c r="G425" i="7"/>
  <c r="F425" i="7"/>
  <c r="E425" i="7"/>
  <c r="D425" i="7"/>
  <c r="G424" i="7"/>
  <c r="F424" i="7"/>
  <c r="E424" i="7"/>
  <c r="D424" i="7"/>
  <c r="G423" i="7"/>
  <c r="F423" i="7"/>
  <c r="E423" i="7"/>
  <c r="D423" i="7"/>
  <c r="G422" i="7"/>
  <c r="F422" i="7"/>
  <c r="E422" i="7"/>
  <c r="D422" i="7"/>
  <c r="G421" i="7"/>
  <c r="F421" i="7"/>
  <c r="E421" i="7"/>
  <c r="D421" i="7"/>
  <c r="G420" i="7"/>
  <c r="F420" i="7"/>
  <c r="E420" i="7"/>
  <c r="D420" i="7"/>
  <c r="G419" i="7"/>
  <c r="F419" i="7"/>
  <c r="E419" i="7"/>
  <c r="D419" i="7"/>
  <c r="G418" i="7"/>
  <c r="F418" i="7"/>
  <c r="E418" i="7"/>
  <c r="D418" i="7"/>
  <c r="G417" i="7"/>
  <c r="F417" i="7"/>
  <c r="E417" i="7"/>
  <c r="D417" i="7"/>
  <c r="G416" i="7"/>
  <c r="F416" i="7"/>
  <c r="E416" i="7"/>
  <c r="D416" i="7"/>
  <c r="G415" i="7"/>
  <c r="F415" i="7"/>
  <c r="E415" i="7"/>
  <c r="D415" i="7"/>
  <c r="G414" i="7"/>
  <c r="F414" i="7"/>
  <c r="E414" i="7"/>
  <c r="D414" i="7"/>
  <c r="G413" i="7"/>
  <c r="F413" i="7"/>
  <c r="E413" i="7"/>
  <c r="D413" i="7"/>
  <c r="G412" i="7"/>
  <c r="F412" i="7"/>
  <c r="E412" i="7"/>
  <c r="D412" i="7"/>
  <c r="G411" i="7"/>
  <c r="F411" i="7"/>
  <c r="E411" i="7"/>
  <c r="D411" i="7"/>
  <c r="G410" i="7"/>
  <c r="F410" i="7"/>
  <c r="E410" i="7"/>
  <c r="D410" i="7"/>
  <c r="G409" i="7"/>
  <c r="F409" i="7"/>
  <c r="E409" i="7"/>
  <c r="D409" i="7"/>
  <c r="G408" i="7"/>
  <c r="F408" i="7"/>
  <c r="E408" i="7"/>
  <c r="D408" i="7"/>
  <c r="G407" i="7"/>
  <c r="F407" i="7"/>
  <c r="E407" i="7"/>
  <c r="D407" i="7"/>
  <c r="G406" i="7"/>
  <c r="F406" i="7"/>
  <c r="E406" i="7"/>
  <c r="D406" i="7"/>
  <c r="G405" i="7"/>
  <c r="F405" i="7"/>
  <c r="E405" i="7"/>
  <c r="D405" i="7"/>
  <c r="G404" i="7"/>
  <c r="F404" i="7"/>
  <c r="E404" i="7"/>
  <c r="D404" i="7"/>
  <c r="G403" i="7"/>
  <c r="F403" i="7"/>
  <c r="E403" i="7"/>
  <c r="D403" i="7"/>
  <c r="G402" i="7"/>
  <c r="F402" i="7"/>
  <c r="E402" i="7"/>
  <c r="D402" i="7"/>
  <c r="G401" i="7"/>
  <c r="F401" i="7"/>
  <c r="E401" i="7"/>
  <c r="D401" i="7"/>
  <c r="G400" i="7"/>
  <c r="F400" i="7"/>
  <c r="E400" i="7"/>
  <c r="D400" i="7"/>
  <c r="G399" i="7"/>
  <c r="F399" i="7"/>
  <c r="E399" i="7"/>
  <c r="D399" i="7"/>
  <c r="G398" i="7"/>
  <c r="F398" i="7"/>
  <c r="E398" i="7"/>
  <c r="D398" i="7"/>
  <c r="G397" i="7"/>
  <c r="F397" i="7"/>
  <c r="E397" i="7"/>
  <c r="D397" i="7"/>
  <c r="G396" i="7"/>
  <c r="F396" i="7"/>
  <c r="E396" i="7"/>
  <c r="D396" i="7"/>
  <c r="G395" i="7"/>
  <c r="F395" i="7"/>
  <c r="E395" i="7"/>
  <c r="D395" i="7"/>
  <c r="G394" i="7"/>
  <c r="F394" i="7"/>
  <c r="E394" i="7"/>
  <c r="D394" i="7"/>
  <c r="G393" i="7"/>
  <c r="F393" i="7"/>
  <c r="E393" i="7"/>
  <c r="D393" i="7"/>
  <c r="G392" i="7"/>
  <c r="F392" i="7"/>
  <c r="E392" i="7"/>
  <c r="D392" i="7"/>
  <c r="G391" i="7"/>
  <c r="F391" i="7"/>
  <c r="E391" i="7"/>
  <c r="D391" i="7"/>
  <c r="G390" i="7"/>
  <c r="F390" i="7"/>
  <c r="E390" i="7"/>
  <c r="D390" i="7"/>
  <c r="G389" i="7"/>
  <c r="F389" i="7"/>
  <c r="E389" i="7"/>
  <c r="D389" i="7"/>
  <c r="G388" i="7"/>
  <c r="F388" i="7"/>
  <c r="E388" i="7"/>
  <c r="D388" i="7"/>
  <c r="G387" i="7"/>
  <c r="F387" i="7"/>
  <c r="E387" i="7"/>
  <c r="D387" i="7"/>
  <c r="G386" i="7"/>
  <c r="F386" i="7"/>
  <c r="E386" i="7"/>
  <c r="D386" i="7"/>
  <c r="G385" i="7"/>
  <c r="F385" i="7"/>
  <c r="E385" i="7"/>
  <c r="D385" i="7"/>
  <c r="G384" i="7"/>
  <c r="F384" i="7"/>
  <c r="E384" i="7"/>
  <c r="D384" i="7"/>
  <c r="G383" i="7"/>
  <c r="F383" i="7"/>
  <c r="E383" i="7"/>
  <c r="D383" i="7"/>
  <c r="G382" i="7"/>
  <c r="F382" i="7"/>
  <c r="E382" i="7"/>
  <c r="D382" i="7"/>
  <c r="G381" i="7"/>
  <c r="F381" i="7"/>
  <c r="E381" i="7"/>
  <c r="D381" i="7"/>
  <c r="G380" i="7"/>
  <c r="F380" i="7"/>
  <c r="E380" i="7"/>
  <c r="D380" i="7"/>
  <c r="G379" i="7"/>
  <c r="F379" i="7"/>
  <c r="E379" i="7"/>
  <c r="D379" i="7"/>
  <c r="G378" i="7"/>
  <c r="F378" i="7"/>
  <c r="E378" i="7"/>
  <c r="D378" i="7"/>
  <c r="G377" i="7"/>
  <c r="F377" i="7"/>
  <c r="E377" i="7"/>
  <c r="D377" i="7"/>
  <c r="G376" i="7"/>
  <c r="F376" i="7"/>
  <c r="E376" i="7"/>
  <c r="D376" i="7"/>
  <c r="G375" i="7"/>
  <c r="F375" i="7"/>
  <c r="E375" i="7"/>
  <c r="D375" i="7"/>
  <c r="G374" i="7"/>
  <c r="F374" i="7"/>
  <c r="E374" i="7"/>
  <c r="D374" i="7"/>
  <c r="G373" i="7"/>
  <c r="F373" i="7"/>
  <c r="E373" i="7"/>
  <c r="D373" i="7"/>
  <c r="G372" i="7"/>
  <c r="F372" i="7"/>
  <c r="E372" i="7"/>
  <c r="D372" i="7"/>
  <c r="G371" i="7"/>
  <c r="F371" i="7"/>
  <c r="E371" i="7"/>
  <c r="D371" i="7"/>
  <c r="G370" i="7"/>
  <c r="F370" i="7"/>
  <c r="E370" i="7"/>
  <c r="D370" i="7"/>
  <c r="G369" i="7"/>
  <c r="F369" i="7"/>
  <c r="E369" i="7"/>
  <c r="D369" i="7"/>
  <c r="G368" i="7"/>
  <c r="F368" i="7"/>
  <c r="E368" i="7"/>
  <c r="D368" i="7"/>
  <c r="G367" i="7"/>
  <c r="F367" i="7"/>
  <c r="E367" i="7"/>
  <c r="D367" i="7"/>
  <c r="G366" i="7"/>
  <c r="F366" i="7"/>
  <c r="E366" i="7"/>
  <c r="D366" i="7"/>
  <c r="G365" i="7"/>
  <c r="F365" i="7"/>
  <c r="E365" i="7"/>
  <c r="D365" i="7"/>
  <c r="G364" i="7"/>
  <c r="F364" i="7"/>
  <c r="E364" i="7"/>
  <c r="D364" i="7"/>
  <c r="G363" i="7"/>
  <c r="F363" i="7"/>
  <c r="E363" i="7"/>
  <c r="D363" i="7"/>
  <c r="G362" i="7"/>
  <c r="F362" i="7"/>
  <c r="E362" i="7"/>
  <c r="D362" i="7"/>
  <c r="G361" i="7"/>
  <c r="F361" i="7"/>
  <c r="E361" i="7"/>
  <c r="D361" i="7"/>
  <c r="G360" i="7"/>
  <c r="F360" i="7"/>
  <c r="E360" i="7"/>
  <c r="D360" i="7"/>
  <c r="G359" i="7"/>
  <c r="F359" i="7"/>
  <c r="E359" i="7"/>
  <c r="D359" i="7"/>
  <c r="G358" i="7"/>
  <c r="F358" i="7"/>
  <c r="E358" i="7"/>
  <c r="D358" i="7"/>
  <c r="G357" i="7"/>
  <c r="F357" i="7"/>
  <c r="E357" i="7"/>
  <c r="D357" i="7"/>
  <c r="G356" i="7"/>
  <c r="F356" i="7"/>
  <c r="E356" i="7"/>
  <c r="D356" i="7"/>
  <c r="G355" i="7"/>
  <c r="F355" i="7"/>
  <c r="E355" i="7"/>
  <c r="D355" i="7"/>
  <c r="G354" i="7"/>
  <c r="F354" i="7"/>
  <c r="E354" i="7"/>
  <c r="D354" i="7"/>
  <c r="G353" i="7"/>
  <c r="F353" i="7"/>
  <c r="E353" i="7"/>
  <c r="D353" i="7"/>
  <c r="G352" i="7"/>
  <c r="F352" i="7"/>
  <c r="E352" i="7"/>
  <c r="D352" i="7"/>
  <c r="G351" i="7"/>
  <c r="F351" i="7"/>
  <c r="E351" i="7"/>
  <c r="D351" i="7"/>
  <c r="G350" i="7"/>
  <c r="F350" i="7"/>
  <c r="E350" i="7"/>
  <c r="D350" i="7"/>
  <c r="G349" i="7"/>
  <c r="F349" i="7"/>
  <c r="E349" i="7"/>
  <c r="D349" i="7"/>
  <c r="G348" i="7"/>
  <c r="F348" i="7"/>
  <c r="E348" i="7"/>
  <c r="D348" i="7"/>
  <c r="G347" i="7"/>
  <c r="F347" i="7"/>
  <c r="E347" i="7"/>
  <c r="D347" i="7"/>
  <c r="G346" i="7"/>
  <c r="F346" i="7"/>
  <c r="E346" i="7"/>
  <c r="D346" i="7"/>
  <c r="G345" i="7"/>
  <c r="F345" i="7"/>
  <c r="E345" i="7"/>
  <c r="D345" i="7"/>
  <c r="G344" i="7"/>
  <c r="F344" i="7"/>
  <c r="E344" i="7"/>
  <c r="D344" i="7"/>
  <c r="G343" i="7"/>
  <c r="F343" i="7"/>
  <c r="E343" i="7"/>
  <c r="D343" i="7"/>
  <c r="G342" i="7"/>
  <c r="F342" i="7"/>
  <c r="E342" i="7"/>
  <c r="D342" i="7"/>
  <c r="G341" i="7"/>
  <c r="F341" i="7"/>
  <c r="E341" i="7"/>
  <c r="D341" i="7"/>
  <c r="G340" i="7"/>
  <c r="F340" i="7"/>
  <c r="E340" i="7"/>
  <c r="D340" i="7"/>
  <c r="G339" i="7"/>
  <c r="F339" i="7"/>
  <c r="E339" i="7"/>
  <c r="D339" i="7"/>
  <c r="G338" i="7"/>
  <c r="F338" i="7"/>
  <c r="E338" i="7"/>
  <c r="D338" i="7"/>
  <c r="G337" i="7"/>
  <c r="F337" i="7"/>
  <c r="E337" i="7"/>
  <c r="D337" i="7"/>
  <c r="G336" i="7"/>
  <c r="F336" i="7"/>
  <c r="E336" i="7"/>
  <c r="D336" i="7"/>
  <c r="G335" i="7"/>
  <c r="F335" i="7"/>
  <c r="E335" i="7"/>
  <c r="D335" i="7"/>
  <c r="G334" i="7"/>
  <c r="F334" i="7"/>
  <c r="E334" i="7"/>
  <c r="D334" i="7"/>
  <c r="G333" i="7"/>
  <c r="F333" i="7"/>
  <c r="E333" i="7"/>
  <c r="D333" i="7"/>
  <c r="G332" i="7"/>
  <c r="F332" i="7"/>
  <c r="E332" i="7"/>
  <c r="D332" i="7"/>
  <c r="G331" i="7"/>
  <c r="F331" i="7"/>
  <c r="E331" i="7"/>
  <c r="D331" i="7"/>
  <c r="G330" i="7"/>
  <c r="F330" i="7"/>
  <c r="E330" i="7"/>
  <c r="D330" i="7"/>
  <c r="G329" i="7"/>
  <c r="F329" i="7"/>
  <c r="E329" i="7"/>
  <c r="D329" i="7"/>
  <c r="G328" i="7"/>
  <c r="F328" i="7"/>
  <c r="E328" i="7"/>
  <c r="D328" i="7"/>
  <c r="G327" i="7"/>
  <c r="F327" i="7"/>
  <c r="E327" i="7"/>
  <c r="D327" i="7"/>
  <c r="G326" i="7"/>
  <c r="F326" i="7"/>
  <c r="E326" i="7"/>
  <c r="D326" i="7"/>
  <c r="G325" i="7"/>
  <c r="F325" i="7"/>
  <c r="E325" i="7"/>
  <c r="D325" i="7"/>
  <c r="G324" i="7"/>
  <c r="F324" i="7"/>
  <c r="E324" i="7"/>
  <c r="D324" i="7"/>
  <c r="G323" i="7"/>
  <c r="F323" i="7"/>
  <c r="E323" i="7"/>
  <c r="D323" i="7"/>
  <c r="G322" i="7"/>
  <c r="F322" i="7"/>
  <c r="E322" i="7"/>
  <c r="D322" i="7"/>
  <c r="G321" i="7"/>
  <c r="F321" i="7"/>
  <c r="E321" i="7"/>
  <c r="D321" i="7"/>
  <c r="G320" i="7"/>
  <c r="F320" i="7"/>
  <c r="E320" i="7"/>
  <c r="D320" i="7"/>
  <c r="G319" i="7"/>
  <c r="F319" i="7"/>
  <c r="E319" i="7"/>
  <c r="D319" i="7"/>
  <c r="G318" i="7"/>
  <c r="F318" i="7"/>
  <c r="E318" i="7"/>
  <c r="D318" i="7"/>
  <c r="G317" i="7"/>
  <c r="F317" i="7"/>
  <c r="E317" i="7"/>
  <c r="D317" i="7"/>
  <c r="G316" i="7"/>
  <c r="F316" i="7"/>
  <c r="E316" i="7"/>
  <c r="D316" i="7"/>
  <c r="G315" i="7"/>
  <c r="F315" i="7"/>
  <c r="E315" i="7"/>
  <c r="D315" i="7"/>
  <c r="G314" i="7"/>
  <c r="F314" i="7"/>
  <c r="E314" i="7"/>
  <c r="D314" i="7"/>
  <c r="G313" i="7"/>
  <c r="F313" i="7"/>
  <c r="E313" i="7"/>
  <c r="D313" i="7"/>
  <c r="G312" i="7"/>
  <c r="F312" i="7"/>
  <c r="E312" i="7"/>
  <c r="D312" i="7"/>
  <c r="G311" i="7"/>
  <c r="F311" i="7"/>
  <c r="E311" i="7"/>
  <c r="D311" i="7"/>
  <c r="G310" i="7"/>
  <c r="F310" i="7"/>
  <c r="E310" i="7"/>
  <c r="D310" i="7"/>
  <c r="G309" i="7"/>
  <c r="F309" i="7"/>
  <c r="E309" i="7"/>
  <c r="D309" i="7"/>
  <c r="G308" i="7"/>
  <c r="F308" i="7"/>
  <c r="E308" i="7"/>
  <c r="D308" i="7"/>
  <c r="G307" i="7"/>
  <c r="F307" i="7"/>
  <c r="E307" i="7"/>
  <c r="D307" i="7"/>
  <c r="G306" i="7"/>
  <c r="F306" i="7"/>
  <c r="E306" i="7"/>
  <c r="D306" i="7"/>
  <c r="G305" i="7"/>
  <c r="F305" i="7"/>
  <c r="E305" i="7"/>
  <c r="D305" i="7"/>
  <c r="G304" i="7"/>
  <c r="F304" i="7"/>
  <c r="E304" i="7"/>
  <c r="D304" i="7"/>
  <c r="G303" i="7"/>
  <c r="F303" i="7"/>
  <c r="E303" i="7"/>
  <c r="D303" i="7"/>
  <c r="G302" i="7"/>
  <c r="F302" i="7"/>
  <c r="E302" i="7"/>
  <c r="D302" i="7"/>
  <c r="G301" i="7"/>
  <c r="F301" i="7"/>
  <c r="E301" i="7"/>
  <c r="D301" i="7"/>
  <c r="G300" i="7"/>
  <c r="F300" i="7"/>
  <c r="E300" i="7"/>
  <c r="D300" i="7"/>
  <c r="G299" i="7"/>
  <c r="F299" i="7"/>
  <c r="E299" i="7"/>
  <c r="D299" i="7"/>
  <c r="G298" i="7"/>
  <c r="F298" i="7"/>
  <c r="E298" i="7"/>
  <c r="D298" i="7"/>
  <c r="G297" i="7"/>
  <c r="F297" i="7"/>
  <c r="E297" i="7"/>
  <c r="D297" i="7"/>
  <c r="G296" i="7"/>
  <c r="F296" i="7"/>
  <c r="E296" i="7"/>
  <c r="D296" i="7"/>
  <c r="G295" i="7"/>
  <c r="F295" i="7"/>
  <c r="E295" i="7"/>
  <c r="D295" i="7"/>
  <c r="G294" i="7"/>
  <c r="F294" i="7"/>
  <c r="E294" i="7"/>
  <c r="D294" i="7"/>
  <c r="G293" i="7"/>
  <c r="F293" i="7"/>
  <c r="E293" i="7"/>
  <c r="D293" i="7"/>
  <c r="G292" i="7"/>
  <c r="F292" i="7"/>
  <c r="E292" i="7"/>
  <c r="D292" i="7"/>
  <c r="G291" i="7"/>
  <c r="F291" i="7"/>
  <c r="E291" i="7"/>
  <c r="D291" i="7"/>
  <c r="G290" i="7"/>
  <c r="F290" i="7"/>
  <c r="E290" i="7"/>
  <c r="D290" i="7"/>
  <c r="G289" i="7"/>
  <c r="F289" i="7"/>
  <c r="E289" i="7"/>
  <c r="D289" i="7"/>
  <c r="G288" i="7"/>
  <c r="F288" i="7"/>
  <c r="E288" i="7"/>
  <c r="D288" i="7"/>
  <c r="G287" i="7"/>
  <c r="F287" i="7"/>
  <c r="E287" i="7"/>
  <c r="D287" i="7"/>
  <c r="G286" i="7"/>
  <c r="F286" i="7"/>
  <c r="E286" i="7"/>
  <c r="D286" i="7"/>
  <c r="G285" i="7"/>
  <c r="F285" i="7"/>
  <c r="E285" i="7"/>
  <c r="D285" i="7"/>
  <c r="G284" i="7"/>
  <c r="F284" i="7"/>
  <c r="E284" i="7"/>
  <c r="D284" i="7"/>
  <c r="G283" i="7"/>
  <c r="F283" i="7"/>
  <c r="E283" i="7"/>
  <c r="D283" i="7"/>
  <c r="G282" i="7"/>
  <c r="F282" i="7"/>
  <c r="E282" i="7"/>
  <c r="D282" i="7"/>
  <c r="G281" i="7"/>
  <c r="F281" i="7"/>
  <c r="E281" i="7"/>
  <c r="D281" i="7"/>
  <c r="G280" i="7"/>
  <c r="F280" i="7"/>
  <c r="E280" i="7"/>
  <c r="D280" i="7"/>
  <c r="G279" i="7"/>
  <c r="F279" i="7"/>
  <c r="E279" i="7"/>
  <c r="D279" i="7"/>
  <c r="G278" i="7"/>
  <c r="F278" i="7"/>
  <c r="E278" i="7"/>
  <c r="D278" i="7"/>
  <c r="G277" i="7"/>
  <c r="F277" i="7"/>
  <c r="E277" i="7"/>
  <c r="D277" i="7"/>
  <c r="G276" i="7"/>
  <c r="F276" i="7"/>
  <c r="E276" i="7"/>
  <c r="D276" i="7"/>
  <c r="G275" i="7"/>
  <c r="F275" i="7"/>
  <c r="E275" i="7"/>
  <c r="D275" i="7"/>
  <c r="G274" i="7"/>
  <c r="F274" i="7"/>
  <c r="E274" i="7"/>
  <c r="D274" i="7"/>
  <c r="G273" i="7"/>
  <c r="F273" i="7"/>
  <c r="E273" i="7"/>
  <c r="D273" i="7"/>
  <c r="G272" i="7"/>
  <c r="F272" i="7"/>
  <c r="E272" i="7"/>
  <c r="D272" i="7"/>
  <c r="G271" i="7"/>
  <c r="F271" i="7"/>
  <c r="E271" i="7"/>
  <c r="D271" i="7"/>
  <c r="G270" i="7"/>
  <c r="F270" i="7"/>
  <c r="E270" i="7"/>
  <c r="D270" i="7"/>
  <c r="G269" i="7"/>
  <c r="F269" i="7"/>
  <c r="E269" i="7"/>
  <c r="D269" i="7"/>
  <c r="G268" i="7"/>
  <c r="F268" i="7"/>
  <c r="E268" i="7"/>
  <c r="D268" i="7"/>
  <c r="G267" i="7"/>
  <c r="F267" i="7"/>
  <c r="E267" i="7"/>
  <c r="D267" i="7"/>
  <c r="G266" i="7"/>
  <c r="F266" i="7"/>
  <c r="E266" i="7"/>
  <c r="D266" i="7"/>
  <c r="G265" i="7"/>
  <c r="F265" i="7"/>
  <c r="E265" i="7"/>
  <c r="D265" i="7"/>
  <c r="G264" i="7"/>
  <c r="F264" i="7"/>
  <c r="E264" i="7"/>
  <c r="D264" i="7"/>
  <c r="G263" i="7"/>
  <c r="F263" i="7"/>
  <c r="E263" i="7"/>
  <c r="D263" i="7"/>
  <c r="G262" i="7"/>
  <c r="F262" i="7"/>
  <c r="E262" i="7"/>
  <c r="D262" i="7"/>
  <c r="G261" i="7"/>
  <c r="F261" i="7"/>
  <c r="E261" i="7"/>
  <c r="D261" i="7"/>
  <c r="G260" i="7"/>
  <c r="F260" i="7"/>
  <c r="E260" i="7"/>
  <c r="D260" i="7"/>
  <c r="G259" i="7"/>
  <c r="F259" i="7"/>
  <c r="E259" i="7"/>
  <c r="D259" i="7"/>
  <c r="G258" i="7"/>
  <c r="F258" i="7"/>
  <c r="E258" i="7"/>
  <c r="D258" i="7"/>
  <c r="G257" i="7"/>
  <c r="F257" i="7"/>
  <c r="E257" i="7"/>
  <c r="D257" i="7"/>
  <c r="G256" i="7"/>
  <c r="F256" i="7"/>
  <c r="E256" i="7"/>
  <c r="D256" i="7"/>
  <c r="G255" i="7"/>
  <c r="F255" i="7"/>
  <c r="E255" i="7"/>
  <c r="D255" i="7"/>
  <c r="G254" i="7"/>
  <c r="F254" i="7"/>
  <c r="E254" i="7"/>
  <c r="D254" i="7"/>
  <c r="G253" i="7"/>
  <c r="F253" i="7"/>
  <c r="E253" i="7"/>
  <c r="D253" i="7"/>
  <c r="G252" i="7"/>
  <c r="F252" i="7"/>
  <c r="E252" i="7"/>
  <c r="D252" i="7"/>
  <c r="G251" i="7"/>
  <c r="F251" i="7"/>
  <c r="E251" i="7"/>
  <c r="D251" i="7"/>
  <c r="G250" i="7"/>
  <c r="F250" i="7"/>
  <c r="E250" i="7"/>
  <c r="D250" i="7"/>
  <c r="G249" i="7"/>
  <c r="F249" i="7"/>
  <c r="E249" i="7"/>
  <c r="D249" i="7"/>
  <c r="G248" i="7"/>
  <c r="F248" i="7"/>
  <c r="E248" i="7"/>
  <c r="D248" i="7"/>
  <c r="G247" i="7"/>
  <c r="F247" i="7"/>
  <c r="E247" i="7"/>
  <c r="D247" i="7"/>
  <c r="G246" i="7"/>
  <c r="F246" i="7"/>
  <c r="E246" i="7"/>
  <c r="D246" i="7"/>
  <c r="G245" i="7"/>
  <c r="F245" i="7"/>
  <c r="E245" i="7"/>
  <c r="D245" i="7"/>
  <c r="G244" i="7"/>
  <c r="F244" i="7"/>
  <c r="E244" i="7"/>
  <c r="D244" i="7"/>
  <c r="G243" i="7"/>
  <c r="F243" i="7"/>
  <c r="E243" i="7"/>
  <c r="D243" i="7"/>
  <c r="G242" i="7"/>
  <c r="F242" i="7"/>
  <c r="E242" i="7"/>
  <c r="D242" i="7"/>
  <c r="G241" i="7"/>
  <c r="F241" i="7"/>
  <c r="E241" i="7"/>
  <c r="D241" i="7"/>
  <c r="G240" i="7"/>
  <c r="F240" i="7"/>
  <c r="E240" i="7"/>
  <c r="D240" i="7"/>
  <c r="G239" i="7"/>
  <c r="F239" i="7"/>
  <c r="E239" i="7"/>
  <c r="D239" i="7"/>
  <c r="G238" i="7"/>
  <c r="F238" i="7"/>
  <c r="E238" i="7"/>
  <c r="D238" i="7"/>
  <c r="G237" i="7"/>
  <c r="F237" i="7"/>
  <c r="E237" i="7"/>
  <c r="D237" i="7"/>
  <c r="G236" i="7"/>
  <c r="F236" i="7"/>
  <c r="E236" i="7"/>
  <c r="D236" i="7"/>
  <c r="G235" i="7"/>
  <c r="F235" i="7"/>
  <c r="E235" i="7"/>
  <c r="D235" i="7"/>
  <c r="G234" i="7"/>
  <c r="F234" i="7"/>
  <c r="E234" i="7"/>
  <c r="D234" i="7"/>
  <c r="G233" i="7"/>
  <c r="F233" i="7"/>
  <c r="E233" i="7"/>
  <c r="D233" i="7"/>
  <c r="G232" i="7"/>
  <c r="F232" i="7"/>
  <c r="E232" i="7"/>
  <c r="D232" i="7"/>
  <c r="G231" i="7"/>
  <c r="F231" i="7"/>
  <c r="E231" i="7"/>
  <c r="D231" i="7"/>
  <c r="G230" i="7"/>
  <c r="F230" i="7"/>
  <c r="E230" i="7"/>
  <c r="D230" i="7"/>
  <c r="G229" i="7"/>
  <c r="F229" i="7"/>
  <c r="E229" i="7"/>
  <c r="D229" i="7"/>
  <c r="G228" i="7"/>
  <c r="F228" i="7"/>
  <c r="E228" i="7"/>
  <c r="D228" i="7"/>
  <c r="G227" i="7"/>
  <c r="F227" i="7"/>
  <c r="E227" i="7"/>
  <c r="D227" i="7"/>
  <c r="G226" i="7"/>
  <c r="F226" i="7"/>
  <c r="E226" i="7"/>
  <c r="D226" i="7"/>
  <c r="G225" i="7"/>
  <c r="F225" i="7"/>
  <c r="E225" i="7"/>
  <c r="D225" i="7"/>
  <c r="G224" i="7"/>
  <c r="F224" i="7"/>
  <c r="E224" i="7"/>
  <c r="D224" i="7"/>
  <c r="G223" i="7"/>
  <c r="F223" i="7"/>
  <c r="E223" i="7"/>
  <c r="D223" i="7"/>
  <c r="G222" i="7"/>
  <c r="F222" i="7"/>
  <c r="E222" i="7"/>
  <c r="D222" i="7"/>
  <c r="G221" i="7"/>
  <c r="F221" i="7"/>
  <c r="E221" i="7"/>
  <c r="D221" i="7"/>
  <c r="G220" i="7"/>
  <c r="F220" i="7"/>
  <c r="E220" i="7"/>
  <c r="D220" i="7"/>
  <c r="G219" i="7"/>
  <c r="F219" i="7"/>
  <c r="E219" i="7"/>
  <c r="D219" i="7"/>
  <c r="G218" i="7"/>
  <c r="F218" i="7"/>
  <c r="E218" i="7"/>
  <c r="D218" i="7"/>
  <c r="G217" i="7"/>
  <c r="F217" i="7"/>
  <c r="E217" i="7"/>
  <c r="D217" i="7"/>
  <c r="G216" i="7"/>
  <c r="F216" i="7"/>
  <c r="E216" i="7"/>
  <c r="D216" i="7"/>
  <c r="G215" i="7"/>
  <c r="F215" i="7"/>
  <c r="E215" i="7"/>
  <c r="D215" i="7"/>
  <c r="G214" i="7"/>
  <c r="F214" i="7"/>
  <c r="E214" i="7"/>
  <c r="D214" i="7"/>
  <c r="G213" i="7"/>
  <c r="F213" i="7"/>
  <c r="E213" i="7"/>
  <c r="D213" i="7"/>
  <c r="G212" i="7"/>
  <c r="F212" i="7"/>
  <c r="E212" i="7"/>
  <c r="D212" i="7"/>
  <c r="G211" i="7"/>
  <c r="F211" i="7"/>
  <c r="E211" i="7"/>
  <c r="D211" i="7"/>
  <c r="G210" i="7"/>
  <c r="F210" i="7"/>
  <c r="E210" i="7"/>
  <c r="D210" i="7"/>
  <c r="G209" i="7"/>
  <c r="F209" i="7"/>
  <c r="E209" i="7"/>
  <c r="D209" i="7"/>
  <c r="G208" i="7"/>
  <c r="F208" i="7"/>
  <c r="E208" i="7"/>
  <c r="D208" i="7"/>
  <c r="G207" i="7"/>
  <c r="F207" i="7"/>
  <c r="E207" i="7"/>
  <c r="D207" i="7"/>
  <c r="G206" i="7"/>
  <c r="F206" i="7"/>
  <c r="E206" i="7"/>
  <c r="D206" i="7"/>
  <c r="G205" i="7"/>
  <c r="F205" i="7"/>
  <c r="E205" i="7"/>
  <c r="D205" i="7"/>
  <c r="G204" i="7"/>
  <c r="F204" i="7"/>
  <c r="E204" i="7"/>
  <c r="D204" i="7"/>
  <c r="G203" i="7"/>
  <c r="F203" i="7"/>
  <c r="E203" i="7"/>
  <c r="D203" i="7"/>
  <c r="G202" i="7"/>
  <c r="F202" i="7"/>
  <c r="E202" i="7"/>
  <c r="D202" i="7"/>
  <c r="G201" i="7"/>
  <c r="F201" i="7"/>
  <c r="E201" i="7"/>
  <c r="D201" i="7"/>
  <c r="G200" i="7"/>
  <c r="F200" i="7"/>
  <c r="E200" i="7"/>
  <c r="D200" i="7"/>
  <c r="G199" i="7"/>
  <c r="F199" i="7"/>
  <c r="E199" i="7"/>
  <c r="D199" i="7"/>
  <c r="G198" i="7"/>
  <c r="F198" i="7"/>
  <c r="E198" i="7"/>
  <c r="D198" i="7"/>
  <c r="G197" i="7"/>
  <c r="F197" i="7"/>
  <c r="E197" i="7"/>
  <c r="D197" i="7"/>
  <c r="G196" i="7"/>
  <c r="F196" i="7"/>
  <c r="E196" i="7"/>
  <c r="D196" i="7"/>
  <c r="G195" i="7"/>
  <c r="F195" i="7"/>
  <c r="E195" i="7"/>
  <c r="D195" i="7"/>
  <c r="G194" i="7"/>
  <c r="F194" i="7"/>
  <c r="E194" i="7"/>
  <c r="D194" i="7"/>
  <c r="G193" i="7"/>
  <c r="F193" i="7"/>
  <c r="E193" i="7"/>
  <c r="D193" i="7"/>
  <c r="G192" i="7"/>
  <c r="F192" i="7"/>
  <c r="E192" i="7"/>
  <c r="D192" i="7"/>
  <c r="G191" i="7"/>
  <c r="F191" i="7"/>
  <c r="E191" i="7"/>
  <c r="D191" i="7"/>
  <c r="G190" i="7"/>
  <c r="F190" i="7"/>
  <c r="E190" i="7"/>
  <c r="D190" i="7"/>
  <c r="G189" i="7"/>
  <c r="F189" i="7"/>
  <c r="E189" i="7"/>
  <c r="D189" i="7"/>
  <c r="G188" i="7"/>
  <c r="F188" i="7"/>
  <c r="E188" i="7"/>
  <c r="D188" i="7"/>
  <c r="G187" i="7"/>
  <c r="F187" i="7"/>
  <c r="E187" i="7"/>
  <c r="D187" i="7"/>
  <c r="G186" i="7"/>
  <c r="F186" i="7"/>
  <c r="E186" i="7"/>
  <c r="D186" i="7"/>
  <c r="G185" i="7"/>
  <c r="F185" i="7"/>
  <c r="E185" i="7"/>
  <c r="D185" i="7"/>
  <c r="G184" i="7"/>
  <c r="F184" i="7"/>
  <c r="E184" i="7"/>
  <c r="D184" i="7"/>
  <c r="G183" i="7"/>
  <c r="F183" i="7"/>
  <c r="E183" i="7"/>
  <c r="D183" i="7"/>
  <c r="G182" i="7"/>
  <c r="F182" i="7"/>
  <c r="E182" i="7"/>
  <c r="D182" i="7"/>
  <c r="G181" i="7"/>
  <c r="F181" i="7"/>
  <c r="E181" i="7"/>
  <c r="D181" i="7"/>
  <c r="G180" i="7"/>
  <c r="F180" i="7"/>
  <c r="E180" i="7"/>
  <c r="D180" i="7"/>
  <c r="G179" i="7"/>
  <c r="F179" i="7"/>
  <c r="E179" i="7"/>
  <c r="D179" i="7"/>
  <c r="G178" i="7"/>
  <c r="F178" i="7"/>
  <c r="E178" i="7"/>
  <c r="D178" i="7"/>
  <c r="G177" i="7"/>
  <c r="F177" i="7"/>
  <c r="E177" i="7"/>
  <c r="D177" i="7"/>
  <c r="G176" i="7"/>
  <c r="F176" i="7"/>
  <c r="E176" i="7"/>
  <c r="D176" i="7"/>
  <c r="G175" i="7"/>
  <c r="F175" i="7"/>
  <c r="E175" i="7"/>
  <c r="D175" i="7"/>
  <c r="G174" i="7"/>
  <c r="F174" i="7"/>
  <c r="E174" i="7"/>
  <c r="D174" i="7"/>
  <c r="G173" i="7"/>
  <c r="F173" i="7"/>
  <c r="E173" i="7"/>
  <c r="D173" i="7"/>
  <c r="G172" i="7"/>
  <c r="F172" i="7"/>
  <c r="E172" i="7"/>
  <c r="D172" i="7"/>
  <c r="G171" i="7"/>
  <c r="F171" i="7"/>
  <c r="E171" i="7"/>
  <c r="D171" i="7"/>
  <c r="G170" i="7"/>
  <c r="F170" i="7"/>
  <c r="E170" i="7"/>
  <c r="D170" i="7"/>
  <c r="G169" i="7"/>
  <c r="F169" i="7"/>
  <c r="E169" i="7"/>
  <c r="D169" i="7"/>
  <c r="G168" i="7"/>
  <c r="F168" i="7"/>
  <c r="E168" i="7"/>
  <c r="D168" i="7"/>
  <c r="G167" i="7"/>
  <c r="F167" i="7"/>
  <c r="E167" i="7"/>
  <c r="D167" i="7"/>
  <c r="G166" i="7"/>
  <c r="F166" i="7"/>
  <c r="E166" i="7"/>
  <c r="D166" i="7"/>
  <c r="G165" i="7"/>
  <c r="F165" i="7"/>
  <c r="E165" i="7"/>
  <c r="D165" i="7"/>
  <c r="G164" i="7"/>
  <c r="F164" i="7"/>
  <c r="E164" i="7"/>
  <c r="D164" i="7"/>
  <c r="G163" i="7"/>
  <c r="F163" i="7"/>
  <c r="E163" i="7"/>
  <c r="D163" i="7"/>
  <c r="G162" i="7"/>
  <c r="F162" i="7"/>
  <c r="E162" i="7"/>
  <c r="D162" i="7"/>
  <c r="G161" i="7"/>
  <c r="F161" i="7"/>
  <c r="E161" i="7"/>
  <c r="D161" i="7"/>
  <c r="G160" i="7"/>
  <c r="F160" i="7"/>
  <c r="E160" i="7"/>
  <c r="D160" i="7"/>
  <c r="G159" i="7"/>
  <c r="F159" i="7"/>
  <c r="E159" i="7"/>
  <c r="D159" i="7"/>
  <c r="G158" i="7"/>
  <c r="F158" i="7"/>
  <c r="E158" i="7"/>
  <c r="D158" i="7"/>
  <c r="G157" i="7"/>
  <c r="F157" i="7"/>
  <c r="E157" i="7"/>
  <c r="D157" i="7"/>
  <c r="G156" i="7"/>
  <c r="F156" i="7"/>
  <c r="E156" i="7"/>
  <c r="D156" i="7"/>
  <c r="G155" i="7"/>
  <c r="F155" i="7"/>
  <c r="E155" i="7"/>
  <c r="D155" i="7"/>
  <c r="G154" i="7"/>
  <c r="F154" i="7"/>
  <c r="E154" i="7"/>
  <c r="D154" i="7"/>
  <c r="G153" i="7"/>
  <c r="F153" i="7"/>
  <c r="E153" i="7"/>
  <c r="D153" i="7"/>
  <c r="G152" i="7"/>
  <c r="F152" i="7"/>
  <c r="E152" i="7"/>
  <c r="D152" i="7"/>
  <c r="G151" i="7"/>
  <c r="F151" i="7"/>
  <c r="E151" i="7"/>
  <c r="D151" i="7"/>
  <c r="G150" i="7"/>
  <c r="F150" i="7"/>
  <c r="E150" i="7"/>
  <c r="D150" i="7"/>
  <c r="G149" i="7"/>
  <c r="F149" i="7"/>
  <c r="E149" i="7"/>
  <c r="D149" i="7"/>
  <c r="G148" i="7"/>
  <c r="F148" i="7"/>
  <c r="E148" i="7"/>
  <c r="D148" i="7"/>
  <c r="G147" i="7"/>
  <c r="F147" i="7"/>
  <c r="E147" i="7"/>
  <c r="D147" i="7"/>
  <c r="G146" i="7"/>
  <c r="F146" i="7"/>
  <c r="E146" i="7"/>
  <c r="D146" i="7"/>
  <c r="G145" i="7"/>
  <c r="F145" i="7"/>
  <c r="E145" i="7"/>
  <c r="D145" i="7"/>
  <c r="G144" i="7"/>
  <c r="F144" i="7"/>
  <c r="E144" i="7"/>
  <c r="D144" i="7"/>
  <c r="G143" i="7"/>
  <c r="F143" i="7"/>
  <c r="E143" i="7"/>
  <c r="D143" i="7"/>
  <c r="G142" i="7"/>
  <c r="F142" i="7"/>
  <c r="E142" i="7"/>
  <c r="D142" i="7"/>
  <c r="G141" i="7"/>
  <c r="F141" i="7"/>
  <c r="E141" i="7"/>
  <c r="D141" i="7"/>
  <c r="G140" i="7"/>
  <c r="F140" i="7"/>
  <c r="E140" i="7"/>
  <c r="D140" i="7"/>
  <c r="G139" i="7"/>
  <c r="F139" i="7"/>
  <c r="E139" i="7"/>
  <c r="D139" i="7"/>
  <c r="G138" i="7"/>
  <c r="F138" i="7"/>
  <c r="E138" i="7"/>
  <c r="D138" i="7"/>
  <c r="G137" i="7"/>
  <c r="F137" i="7"/>
  <c r="E137" i="7"/>
  <c r="D137" i="7"/>
  <c r="G136" i="7"/>
  <c r="F136" i="7"/>
  <c r="E136" i="7"/>
  <c r="D136" i="7"/>
  <c r="G135" i="7"/>
  <c r="F135" i="7"/>
  <c r="E135" i="7"/>
  <c r="D135" i="7"/>
  <c r="G134" i="7"/>
  <c r="F134" i="7"/>
  <c r="E134" i="7"/>
  <c r="D134" i="7"/>
  <c r="G133" i="7"/>
  <c r="F133" i="7"/>
  <c r="E133" i="7"/>
  <c r="D133" i="7"/>
  <c r="G132" i="7"/>
  <c r="F132" i="7"/>
  <c r="E132" i="7"/>
  <c r="D132" i="7"/>
  <c r="G131" i="7"/>
  <c r="F131" i="7"/>
  <c r="E131" i="7"/>
  <c r="D131" i="7"/>
  <c r="G130" i="7"/>
  <c r="F130" i="7"/>
  <c r="E130" i="7"/>
  <c r="D130" i="7"/>
  <c r="G129" i="7"/>
  <c r="F129" i="7"/>
  <c r="E129" i="7"/>
  <c r="D129" i="7"/>
  <c r="G128" i="7"/>
  <c r="F128" i="7"/>
  <c r="E128" i="7"/>
  <c r="D128" i="7"/>
  <c r="G127" i="7"/>
  <c r="F127" i="7"/>
  <c r="E127" i="7"/>
  <c r="D127" i="7"/>
  <c r="G126" i="7"/>
  <c r="F126" i="7"/>
  <c r="E126" i="7"/>
  <c r="D126" i="7"/>
  <c r="G125" i="7"/>
  <c r="F125" i="7"/>
  <c r="E125" i="7"/>
  <c r="D125" i="7"/>
  <c r="G124" i="7"/>
  <c r="F124" i="7"/>
  <c r="E124" i="7"/>
  <c r="D124" i="7"/>
  <c r="G123" i="7"/>
  <c r="F123" i="7"/>
  <c r="E123" i="7"/>
  <c r="D123" i="7"/>
  <c r="G122" i="7"/>
  <c r="F122" i="7"/>
  <c r="E122" i="7"/>
  <c r="D122" i="7"/>
  <c r="G121" i="7"/>
  <c r="F121" i="7"/>
  <c r="E121" i="7"/>
  <c r="D121" i="7"/>
  <c r="G120" i="7"/>
  <c r="F120" i="7"/>
  <c r="E120" i="7"/>
  <c r="D120" i="7"/>
  <c r="G119" i="7"/>
  <c r="F119" i="7"/>
  <c r="E119" i="7"/>
  <c r="D119" i="7"/>
  <c r="G118" i="7"/>
  <c r="F118" i="7"/>
  <c r="E118" i="7"/>
  <c r="D118" i="7"/>
  <c r="G117" i="7"/>
  <c r="F117" i="7"/>
  <c r="E117" i="7"/>
  <c r="D117" i="7"/>
  <c r="G116" i="7"/>
  <c r="F116" i="7"/>
  <c r="E116" i="7"/>
  <c r="D116" i="7"/>
  <c r="G115" i="7"/>
  <c r="F115" i="7"/>
  <c r="E115" i="7"/>
  <c r="D115" i="7"/>
  <c r="G114" i="7"/>
  <c r="F114" i="7"/>
  <c r="E114" i="7"/>
  <c r="D114" i="7"/>
  <c r="G113" i="7"/>
  <c r="F113" i="7"/>
  <c r="E113" i="7"/>
  <c r="D113" i="7"/>
  <c r="G112" i="7"/>
  <c r="F112" i="7"/>
  <c r="E112" i="7"/>
  <c r="D112" i="7"/>
  <c r="G111" i="7"/>
  <c r="F111" i="7"/>
  <c r="E111" i="7"/>
  <c r="D111" i="7"/>
  <c r="G110" i="7"/>
  <c r="F110" i="7"/>
  <c r="E110" i="7"/>
  <c r="D110" i="7"/>
  <c r="G109" i="7"/>
  <c r="F109" i="7"/>
  <c r="E109" i="7"/>
  <c r="D109" i="7"/>
  <c r="G108" i="7"/>
  <c r="F108" i="7"/>
  <c r="E108" i="7"/>
  <c r="D108" i="7"/>
  <c r="G107" i="7"/>
  <c r="F107" i="7"/>
  <c r="E107" i="7"/>
  <c r="D107" i="7"/>
  <c r="G106" i="7"/>
  <c r="F106" i="7"/>
  <c r="E106" i="7"/>
  <c r="D106" i="7"/>
  <c r="G105" i="7"/>
  <c r="F105" i="7"/>
  <c r="E105" i="7"/>
  <c r="D105" i="7"/>
  <c r="G104" i="7"/>
  <c r="F104" i="7"/>
  <c r="E104" i="7"/>
  <c r="D104" i="7"/>
  <c r="G103" i="7"/>
  <c r="F103" i="7"/>
  <c r="E103" i="7"/>
  <c r="D103" i="7"/>
  <c r="G102" i="7"/>
  <c r="F102" i="7"/>
  <c r="E102" i="7"/>
  <c r="D102" i="7"/>
  <c r="G101" i="7"/>
  <c r="F101" i="7"/>
  <c r="E101" i="7"/>
  <c r="D101" i="7"/>
  <c r="G100" i="7"/>
  <c r="F100" i="7"/>
  <c r="E100" i="7"/>
  <c r="D100" i="7"/>
  <c r="G99" i="7"/>
  <c r="F99" i="7"/>
  <c r="E99" i="7"/>
  <c r="D99" i="7"/>
  <c r="G98" i="7"/>
  <c r="F98" i="7"/>
  <c r="E98" i="7"/>
  <c r="D98" i="7"/>
  <c r="G97" i="7"/>
  <c r="F97" i="7"/>
  <c r="E97" i="7"/>
  <c r="D97" i="7"/>
  <c r="G96" i="7"/>
  <c r="F96" i="7"/>
  <c r="E96" i="7"/>
  <c r="D96" i="7"/>
  <c r="G95" i="7"/>
  <c r="F95" i="7"/>
  <c r="E95" i="7"/>
  <c r="D95" i="7"/>
  <c r="G94" i="7"/>
  <c r="F94" i="7"/>
  <c r="E94" i="7"/>
  <c r="D94" i="7"/>
  <c r="G93" i="7"/>
  <c r="F93" i="7"/>
  <c r="E93" i="7"/>
  <c r="D93" i="7"/>
  <c r="G92" i="7"/>
  <c r="F92" i="7"/>
  <c r="E92" i="7"/>
  <c r="D92" i="7"/>
  <c r="G91" i="7"/>
  <c r="F91" i="7"/>
  <c r="E91" i="7"/>
  <c r="D91" i="7"/>
  <c r="G90" i="7"/>
  <c r="F90" i="7"/>
  <c r="E90" i="7"/>
  <c r="D90" i="7"/>
  <c r="G89" i="7"/>
  <c r="F89" i="7"/>
  <c r="E89" i="7"/>
  <c r="D89" i="7"/>
  <c r="G88" i="7"/>
  <c r="F88" i="7"/>
  <c r="E88" i="7"/>
  <c r="D88" i="7"/>
  <c r="G87" i="7"/>
  <c r="F87" i="7"/>
  <c r="E87" i="7"/>
  <c r="D87" i="7"/>
  <c r="G86" i="7"/>
  <c r="F86" i="7"/>
  <c r="E86" i="7"/>
  <c r="D86" i="7"/>
  <c r="G85" i="7"/>
  <c r="F85" i="7"/>
  <c r="E85" i="7"/>
  <c r="D85" i="7"/>
  <c r="G84" i="7"/>
  <c r="F84" i="7"/>
  <c r="E84" i="7"/>
  <c r="D84" i="7"/>
  <c r="G83" i="7"/>
  <c r="F83" i="7"/>
  <c r="E83" i="7"/>
  <c r="D83" i="7"/>
  <c r="G82" i="7"/>
  <c r="F82" i="7"/>
  <c r="E82" i="7"/>
  <c r="D82" i="7"/>
  <c r="G81" i="7"/>
  <c r="F81" i="7"/>
  <c r="E81" i="7"/>
  <c r="D81" i="7"/>
  <c r="G80" i="7"/>
  <c r="F80" i="7"/>
  <c r="E80" i="7"/>
  <c r="D80" i="7"/>
  <c r="G79" i="7"/>
  <c r="F79" i="7"/>
  <c r="E79" i="7"/>
  <c r="D79" i="7"/>
  <c r="G78" i="7"/>
  <c r="F78" i="7"/>
  <c r="E78" i="7"/>
  <c r="D78" i="7"/>
  <c r="G77" i="7"/>
  <c r="F77" i="7"/>
  <c r="E77" i="7"/>
  <c r="D77" i="7"/>
  <c r="G76" i="7"/>
  <c r="F76" i="7"/>
  <c r="E76" i="7"/>
  <c r="D76" i="7"/>
  <c r="G75" i="7"/>
  <c r="F75" i="7"/>
  <c r="E75" i="7"/>
  <c r="D75" i="7"/>
  <c r="G74" i="7"/>
  <c r="F74" i="7"/>
  <c r="E74" i="7"/>
  <c r="D74" i="7"/>
  <c r="G73" i="7"/>
  <c r="F73" i="7"/>
  <c r="E73" i="7"/>
  <c r="D73" i="7"/>
  <c r="G72" i="7"/>
  <c r="F72" i="7"/>
  <c r="E72" i="7"/>
  <c r="D72" i="7"/>
  <c r="G71" i="7"/>
  <c r="F71" i="7"/>
  <c r="E71" i="7"/>
  <c r="D71" i="7"/>
  <c r="G70" i="7"/>
  <c r="F70" i="7"/>
  <c r="E70" i="7"/>
  <c r="D70" i="7"/>
  <c r="G69" i="7"/>
  <c r="F69" i="7"/>
  <c r="E69" i="7"/>
  <c r="D69" i="7"/>
  <c r="G68" i="7"/>
  <c r="F68" i="7"/>
  <c r="E68" i="7"/>
  <c r="D68" i="7"/>
  <c r="G67" i="7"/>
  <c r="F67" i="7"/>
  <c r="E67" i="7"/>
  <c r="D67" i="7"/>
  <c r="G66" i="7"/>
  <c r="F66" i="7"/>
  <c r="E66" i="7"/>
  <c r="D66" i="7"/>
  <c r="G65" i="7"/>
  <c r="F65" i="7"/>
  <c r="E65" i="7"/>
  <c r="D65" i="7"/>
  <c r="G64" i="7"/>
  <c r="F64" i="7"/>
  <c r="E64" i="7"/>
  <c r="D64" i="7"/>
  <c r="G63" i="7"/>
  <c r="F63" i="7"/>
  <c r="E63" i="7"/>
  <c r="D63" i="7"/>
  <c r="G62" i="7"/>
  <c r="F62" i="7"/>
  <c r="E62" i="7"/>
  <c r="D62" i="7"/>
  <c r="G61" i="7"/>
  <c r="F61" i="7"/>
  <c r="E61" i="7"/>
  <c r="D61" i="7"/>
  <c r="G60" i="7"/>
  <c r="F60" i="7"/>
  <c r="E60" i="7"/>
  <c r="D60" i="7"/>
  <c r="G59" i="7"/>
  <c r="F59" i="7"/>
  <c r="E59" i="7"/>
  <c r="D59" i="7"/>
  <c r="G58" i="7"/>
  <c r="F58" i="7"/>
  <c r="E58" i="7"/>
  <c r="D58" i="7"/>
  <c r="G57" i="7"/>
  <c r="F57" i="7"/>
  <c r="E57" i="7"/>
  <c r="D57" i="7"/>
  <c r="G56" i="7"/>
  <c r="F56" i="7"/>
  <c r="E56" i="7"/>
  <c r="D56" i="7"/>
  <c r="G55" i="7"/>
  <c r="F55" i="7"/>
  <c r="E55" i="7"/>
  <c r="D55" i="7"/>
  <c r="G54" i="7"/>
  <c r="F54" i="7"/>
  <c r="E54" i="7"/>
  <c r="D54" i="7"/>
  <c r="G53" i="7"/>
  <c r="F53" i="7"/>
  <c r="E53" i="7"/>
  <c r="D53" i="7"/>
  <c r="G52" i="7"/>
  <c r="F52" i="7"/>
  <c r="E52" i="7"/>
  <c r="D52" i="7"/>
  <c r="G51" i="7"/>
  <c r="F51" i="7"/>
  <c r="E51" i="7"/>
  <c r="D51" i="7"/>
  <c r="G50" i="7"/>
  <c r="F50" i="7"/>
  <c r="E50" i="7"/>
  <c r="D50" i="7"/>
  <c r="G49" i="7"/>
  <c r="F49" i="7"/>
  <c r="E49" i="7"/>
  <c r="D49" i="7"/>
  <c r="G48" i="7"/>
  <c r="F48" i="7"/>
  <c r="E48" i="7"/>
  <c r="D48" i="7"/>
  <c r="G47" i="7"/>
  <c r="F47" i="7"/>
  <c r="E47" i="7"/>
  <c r="D47" i="7"/>
  <c r="G46" i="7"/>
  <c r="F46" i="7"/>
  <c r="E46" i="7"/>
  <c r="D46" i="7"/>
  <c r="G45" i="7"/>
  <c r="F45" i="7"/>
  <c r="E45" i="7"/>
  <c r="D45" i="7"/>
  <c r="G44" i="7"/>
  <c r="F44" i="7"/>
  <c r="E44" i="7"/>
  <c r="D44" i="7"/>
  <c r="G43" i="7"/>
  <c r="F43" i="7"/>
  <c r="E43" i="7"/>
  <c r="D43" i="7"/>
  <c r="G42" i="7"/>
  <c r="F42" i="7"/>
  <c r="E42" i="7"/>
  <c r="D42" i="7"/>
  <c r="G41" i="7"/>
  <c r="F41" i="7"/>
  <c r="E41" i="7"/>
  <c r="D41" i="7"/>
  <c r="G40" i="7"/>
  <c r="F40" i="7"/>
  <c r="E40" i="7"/>
  <c r="D40" i="7"/>
  <c r="G39" i="7"/>
  <c r="F39" i="7"/>
  <c r="E39" i="7"/>
  <c r="D39" i="7"/>
  <c r="G38" i="7"/>
  <c r="F38" i="7"/>
  <c r="E38" i="7"/>
  <c r="D38" i="7"/>
  <c r="G37" i="7"/>
  <c r="F37" i="7"/>
  <c r="E37" i="7"/>
  <c r="D37" i="7"/>
  <c r="G36" i="7"/>
  <c r="F36" i="7"/>
  <c r="E36" i="7"/>
  <c r="D36" i="7"/>
  <c r="G35" i="7"/>
  <c r="F35" i="7"/>
  <c r="E35" i="7"/>
  <c r="D35" i="7"/>
  <c r="G34" i="7"/>
  <c r="F34" i="7"/>
  <c r="E34" i="7"/>
  <c r="D34" i="7"/>
  <c r="G33" i="7"/>
  <c r="F33" i="7"/>
  <c r="E33" i="7"/>
  <c r="D33" i="7"/>
  <c r="G32" i="7"/>
  <c r="F32" i="7"/>
  <c r="E32" i="7"/>
  <c r="D32" i="7"/>
  <c r="G31" i="7"/>
  <c r="F31" i="7"/>
  <c r="E31" i="7"/>
  <c r="D31" i="7"/>
  <c r="G30" i="7"/>
  <c r="F30" i="7"/>
  <c r="E30" i="7"/>
  <c r="D30" i="7"/>
  <c r="G29" i="7"/>
  <c r="F29" i="7"/>
  <c r="E29" i="7"/>
  <c r="D29" i="7"/>
  <c r="G28" i="7"/>
  <c r="F28" i="7"/>
  <c r="E28" i="7"/>
  <c r="D28" i="7"/>
  <c r="G27" i="7"/>
  <c r="F27" i="7"/>
  <c r="E27" i="7"/>
  <c r="D27" i="7"/>
  <c r="G26" i="7"/>
  <c r="F26" i="7"/>
  <c r="E26" i="7"/>
  <c r="D26" i="7"/>
  <c r="G25" i="7"/>
  <c r="F25" i="7"/>
  <c r="E25" i="7"/>
  <c r="D25" i="7"/>
  <c r="G24" i="7"/>
  <c r="F24" i="7"/>
  <c r="E24" i="7"/>
  <c r="D24" i="7"/>
  <c r="G23" i="7"/>
  <c r="F23" i="7"/>
  <c r="E23" i="7"/>
  <c r="D23" i="7"/>
  <c r="G22" i="7"/>
  <c r="F22" i="7"/>
  <c r="E22" i="7"/>
  <c r="D22" i="7"/>
  <c r="G21" i="7"/>
  <c r="F21" i="7"/>
  <c r="E21" i="7"/>
  <c r="D21" i="7"/>
  <c r="G20" i="7"/>
  <c r="F20" i="7"/>
  <c r="E20" i="7"/>
  <c r="D20" i="7"/>
  <c r="G19" i="7"/>
  <c r="F19" i="7"/>
  <c r="E19" i="7"/>
  <c r="D19" i="7"/>
  <c r="G18" i="7"/>
  <c r="F18" i="7"/>
  <c r="E18" i="7"/>
  <c r="D18" i="7"/>
  <c r="G17" i="7"/>
  <c r="F17" i="7"/>
  <c r="E17" i="7"/>
  <c r="D17" i="7"/>
  <c r="G16" i="7"/>
  <c r="F16" i="7"/>
  <c r="E16" i="7"/>
  <c r="D16" i="7"/>
  <c r="G15" i="7"/>
  <c r="F15" i="7"/>
  <c r="E15" i="7"/>
  <c r="D15" i="7"/>
  <c r="G14" i="7"/>
  <c r="F14" i="7"/>
  <c r="E14" i="7"/>
  <c r="D14" i="7"/>
  <c r="G13" i="7"/>
  <c r="F13" i="7"/>
  <c r="E13" i="7"/>
  <c r="D13" i="7"/>
  <c r="G12" i="7"/>
  <c r="F12" i="7"/>
  <c r="E12" i="7"/>
  <c r="D12" i="7"/>
  <c r="G11" i="7"/>
  <c r="F11" i="7"/>
  <c r="E11" i="7"/>
  <c r="D11" i="7"/>
  <c r="G10" i="7"/>
  <c r="F10" i="7"/>
  <c r="E10" i="7"/>
  <c r="D10" i="7"/>
  <c r="G9" i="7"/>
  <c r="F9" i="7"/>
  <c r="E9" i="7"/>
  <c r="D9" i="7"/>
  <c r="G8" i="7"/>
  <c r="F8" i="7"/>
  <c r="E8" i="7"/>
  <c r="D8" i="7"/>
  <c r="G7" i="7"/>
  <c r="F7" i="7"/>
  <c r="E7" i="7"/>
  <c r="D7" i="7"/>
  <c r="G6" i="7"/>
  <c r="F6" i="7"/>
  <c r="E6" i="7"/>
  <c r="D6" i="7"/>
  <c r="G5" i="7"/>
  <c r="F5" i="7"/>
  <c r="E5" i="7"/>
  <c r="D5" i="7"/>
  <c r="G4" i="7"/>
  <c r="F4" i="7"/>
  <c r="E4" i="7"/>
  <c r="D4" i="7"/>
  <c r="G3" i="7"/>
  <c r="F3" i="7"/>
  <c r="E3" i="7"/>
  <c r="D3" i="7"/>
  <c r="G2" i="7"/>
  <c r="F2" i="7"/>
  <c r="T3" i="7" s="1"/>
  <c r="E2" i="7"/>
  <c r="S2" i="7" s="1"/>
  <c r="D2" i="7"/>
  <c r="R2" i="7" s="1"/>
  <c r="E9141" i="6"/>
  <c r="D9141" i="6"/>
  <c r="E9140" i="6"/>
  <c r="D9140" i="6"/>
  <c r="E9139" i="6"/>
  <c r="D9139" i="6"/>
  <c r="E9138" i="6"/>
  <c r="D9138" i="6"/>
  <c r="E9137" i="6"/>
  <c r="D9137" i="6"/>
  <c r="E9136" i="6"/>
  <c r="D9136" i="6"/>
  <c r="E9135" i="6"/>
  <c r="D9135" i="6"/>
  <c r="E9134" i="6"/>
  <c r="D9134" i="6"/>
  <c r="E9133" i="6"/>
  <c r="D9133" i="6"/>
  <c r="E9132" i="6"/>
  <c r="D9132" i="6"/>
  <c r="E9131" i="6"/>
  <c r="D9131" i="6"/>
  <c r="E9130" i="6"/>
  <c r="D9130" i="6"/>
  <c r="E9129" i="6"/>
  <c r="D9129" i="6"/>
  <c r="E9128" i="6"/>
  <c r="D9128" i="6"/>
  <c r="E9127" i="6"/>
  <c r="D9127" i="6"/>
  <c r="G9126" i="6"/>
  <c r="F9126" i="6"/>
  <c r="E9126" i="6"/>
  <c r="D9126" i="6"/>
  <c r="G9125" i="6"/>
  <c r="F9125" i="6"/>
  <c r="E9125" i="6"/>
  <c r="D9125" i="6"/>
  <c r="G9124" i="6"/>
  <c r="F9124" i="6"/>
  <c r="E9124" i="6"/>
  <c r="D9124" i="6"/>
  <c r="G9123" i="6"/>
  <c r="F9123" i="6"/>
  <c r="E9123" i="6"/>
  <c r="D9123" i="6"/>
  <c r="G9122" i="6"/>
  <c r="F9122" i="6"/>
  <c r="E9122" i="6"/>
  <c r="D9122" i="6"/>
  <c r="G9121" i="6"/>
  <c r="F9121" i="6"/>
  <c r="E9121" i="6"/>
  <c r="D9121" i="6"/>
  <c r="G9120" i="6"/>
  <c r="F9120" i="6"/>
  <c r="E9120" i="6"/>
  <c r="D9120" i="6"/>
  <c r="G9119" i="6"/>
  <c r="F9119" i="6"/>
  <c r="E9119" i="6"/>
  <c r="D9119" i="6"/>
  <c r="G9118" i="6"/>
  <c r="F9118" i="6"/>
  <c r="E9118" i="6"/>
  <c r="D9118" i="6"/>
  <c r="G9117" i="6"/>
  <c r="F9117" i="6"/>
  <c r="E9117" i="6"/>
  <c r="D9117" i="6"/>
  <c r="G9116" i="6"/>
  <c r="F9116" i="6"/>
  <c r="E9116" i="6"/>
  <c r="D9116" i="6"/>
  <c r="G9115" i="6"/>
  <c r="F9115" i="6"/>
  <c r="E9115" i="6"/>
  <c r="D9115" i="6"/>
  <c r="G9114" i="6"/>
  <c r="F9114" i="6"/>
  <c r="E9114" i="6"/>
  <c r="D9114" i="6"/>
  <c r="G9113" i="6"/>
  <c r="F9113" i="6"/>
  <c r="E9113" i="6"/>
  <c r="D9113" i="6"/>
  <c r="G9112" i="6"/>
  <c r="F9112" i="6"/>
  <c r="E9112" i="6"/>
  <c r="D9112" i="6"/>
  <c r="G9111" i="6"/>
  <c r="F9111" i="6"/>
  <c r="E9111" i="6"/>
  <c r="D9111" i="6"/>
  <c r="G9110" i="6"/>
  <c r="F9110" i="6"/>
  <c r="E9110" i="6"/>
  <c r="D9110" i="6"/>
  <c r="G9109" i="6"/>
  <c r="F9109" i="6"/>
  <c r="E9109" i="6"/>
  <c r="D9109" i="6"/>
  <c r="G9108" i="6"/>
  <c r="F9108" i="6"/>
  <c r="E9108" i="6"/>
  <c r="D9108" i="6"/>
  <c r="G9107" i="6"/>
  <c r="F9107" i="6"/>
  <c r="E9107" i="6"/>
  <c r="D9107" i="6"/>
  <c r="G9106" i="6"/>
  <c r="F9106" i="6"/>
  <c r="E9106" i="6"/>
  <c r="D9106" i="6"/>
  <c r="G9105" i="6"/>
  <c r="F9105" i="6"/>
  <c r="E9105" i="6"/>
  <c r="D9105" i="6"/>
  <c r="G9104" i="6"/>
  <c r="F9104" i="6"/>
  <c r="E9104" i="6"/>
  <c r="D9104" i="6"/>
  <c r="G9103" i="6"/>
  <c r="F9103" i="6"/>
  <c r="E9103" i="6"/>
  <c r="D9103" i="6"/>
  <c r="G9102" i="6"/>
  <c r="F9102" i="6"/>
  <c r="E9102" i="6"/>
  <c r="D9102" i="6"/>
  <c r="G9101" i="6"/>
  <c r="F9101" i="6"/>
  <c r="E9101" i="6"/>
  <c r="D9101" i="6"/>
  <c r="G9100" i="6"/>
  <c r="F9100" i="6"/>
  <c r="E9100" i="6"/>
  <c r="D9100" i="6"/>
  <c r="G9099" i="6"/>
  <c r="F9099" i="6"/>
  <c r="E9099" i="6"/>
  <c r="D9099" i="6"/>
  <c r="G9098" i="6"/>
  <c r="F9098" i="6"/>
  <c r="E9098" i="6"/>
  <c r="D9098" i="6"/>
  <c r="G9097" i="6"/>
  <c r="F9097" i="6"/>
  <c r="E9097" i="6"/>
  <c r="D9097" i="6"/>
  <c r="G9096" i="6"/>
  <c r="F9096" i="6"/>
  <c r="E9096" i="6"/>
  <c r="D9096" i="6"/>
  <c r="G9095" i="6"/>
  <c r="F9095" i="6"/>
  <c r="E9095" i="6"/>
  <c r="D9095" i="6"/>
  <c r="G9094" i="6"/>
  <c r="F9094" i="6"/>
  <c r="E9094" i="6"/>
  <c r="D9094" i="6"/>
  <c r="G9093" i="6"/>
  <c r="F9093" i="6"/>
  <c r="E9093" i="6"/>
  <c r="D9093" i="6"/>
  <c r="G9092" i="6"/>
  <c r="F9092" i="6"/>
  <c r="E9092" i="6"/>
  <c r="D9092" i="6"/>
  <c r="G9091" i="6"/>
  <c r="F9091" i="6"/>
  <c r="E9091" i="6"/>
  <c r="D9091" i="6"/>
  <c r="G9090" i="6"/>
  <c r="F9090" i="6"/>
  <c r="E9090" i="6"/>
  <c r="D9090" i="6"/>
  <c r="G9089" i="6"/>
  <c r="F9089" i="6"/>
  <c r="E9089" i="6"/>
  <c r="D9089" i="6"/>
  <c r="G9088" i="6"/>
  <c r="F9088" i="6"/>
  <c r="E9088" i="6"/>
  <c r="D9088" i="6"/>
  <c r="G9087" i="6"/>
  <c r="F9087" i="6"/>
  <c r="E9087" i="6"/>
  <c r="D9087" i="6"/>
  <c r="G9086" i="6"/>
  <c r="F9086" i="6"/>
  <c r="E9086" i="6"/>
  <c r="D9086" i="6"/>
  <c r="G9085" i="6"/>
  <c r="F9085" i="6"/>
  <c r="E9085" i="6"/>
  <c r="D9085" i="6"/>
  <c r="G9084" i="6"/>
  <c r="F9084" i="6"/>
  <c r="E9084" i="6"/>
  <c r="D9084" i="6"/>
  <c r="G9083" i="6"/>
  <c r="F9083" i="6"/>
  <c r="E9083" i="6"/>
  <c r="D9083" i="6"/>
  <c r="G9082" i="6"/>
  <c r="F9082" i="6"/>
  <c r="E9082" i="6"/>
  <c r="D9082" i="6"/>
  <c r="G9081" i="6"/>
  <c r="F9081" i="6"/>
  <c r="E9081" i="6"/>
  <c r="D9081" i="6"/>
  <c r="G9080" i="6"/>
  <c r="F9080" i="6"/>
  <c r="E9080" i="6"/>
  <c r="D9080" i="6"/>
  <c r="G9079" i="6"/>
  <c r="F9079" i="6"/>
  <c r="E9079" i="6"/>
  <c r="D9079" i="6"/>
  <c r="G9078" i="6"/>
  <c r="F9078" i="6"/>
  <c r="E9078" i="6"/>
  <c r="D9078" i="6"/>
  <c r="G9077" i="6"/>
  <c r="F9077" i="6"/>
  <c r="E9077" i="6"/>
  <c r="D9077" i="6"/>
  <c r="G9076" i="6"/>
  <c r="F9076" i="6"/>
  <c r="E9076" i="6"/>
  <c r="D9076" i="6"/>
  <c r="G9075" i="6"/>
  <c r="F9075" i="6"/>
  <c r="E9075" i="6"/>
  <c r="D9075" i="6"/>
  <c r="G9074" i="6"/>
  <c r="F9074" i="6"/>
  <c r="E9074" i="6"/>
  <c r="D9074" i="6"/>
  <c r="G9073" i="6"/>
  <c r="F9073" i="6"/>
  <c r="E9073" i="6"/>
  <c r="D9073" i="6"/>
  <c r="G9072" i="6"/>
  <c r="F9072" i="6"/>
  <c r="E9072" i="6"/>
  <c r="D9072" i="6"/>
  <c r="G9071" i="6"/>
  <c r="F9071" i="6"/>
  <c r="E9071" i="6"/>
  <c r="D9071" i="6"/>
  <c r="G9070" i="6"/>
  <c r="F9070" i="6"/>
  <c r="E9070" i="6"/>
  <c r="D9070" i="6"/>
  <c r="G9069" i="6"/>
  <c r="F9069" i="6"/>
  <c r="E9069" i="6"/>
  <c r="D9069" i="6"/>
  <c r="G9068" i="6"/>
  <c r="F9068" i="6"/>
  <c r="E9068" i="6"/>
  <c r="D9068" i="6"/>
  <c r="G9067" i="6"/>
  <c r="F9067" i="6"/>
  <c r="E9067" i="6"/>
  <c r="D9067" i="6"/>
  <c r="G9066" i="6"/>
  <c r="F9066" i="6"/>
  <c r="E9066" i="6"/>
  <c r="D9066" i="6"/>
  <c r="G9065" i="6"/>
  <c r="F9065" i="6"/>
  <c r="E9065" i="6"/>
  <c r="D9065" i="6"/>
  <c r="G9064" i="6"/>
  <c r="F9064" i="6"/>
  <c r="E9064" i="6"/>
  <c r="D9064" i="6"/>
  <c r="G9063" i="6"/>
  <c r="F9063" i="6"/>
  <c r="E9063" i="6"/>
  <c r="D9063" i="6"/>
  <c r="G9062" i="6"/>
  <c r="F9062" i="6"/>
  <c r="E9062" i="6"/>
  <c r="D9062" i="6"/>
  <c r="G9061" i="6"/>
  <c r="F9061" i="6"/>
  <c r="E9061" i="6"/>
  <c r="D9061" i="6"/>
  <c r="G9060" i="6"/>
  <c r="F9060" i="6"/>
  <c r="E9060" i="6"/>
  <c r="D9060" i="6"/>
  <c r="G9059" i="6"/>
  <c r="F9059" i="6"/>
  <c r="E9059" i="6"/>
  <c r="D9059" i="6"/>
  <c r="G9058" i="6"/>
  <c r="F9058" i="6"/>
  <c r="E9058" i="6"/>
  <c r="D9058" i="6"/>
  <c r="G9057" i="6"/>
  <c r="F9057" i="6"/>
  <c r="E9057" i="6"/>
  <c r="D9057" i="6"/>
  <c r="G9056" i="6"/>
  <c r="F9056" i="6"/>
  <c r="E9056" i="6"/>
  <c r="D9056" i="6"/>
  <c r="G9055" i="6"/>
  <c r="F9055" i="6"/>
  <c r="E9055" i="6"/>
  <c r="D9055" i="6"/>
  <c r="G9054" i="6"/>
  <c r="F9054" i="6"/>
  <c r="E9054" i="6"/>
  <c r="D9054" i="6"/>
  <c r="G9053" i="6"/>
  <c r="F9053" i="6"/>
  <c r="E9053" i="6"/>
  <c r="D9053" i="6"/>
  <c r="G9052" i="6"/>
  <c r="F9052" i="6"/>
  <c r="E9052" i="6"/>
  <c r="D9052" i="6"/>
  <c r="G9051" i="6"/>
  <c r="F9051" i="6"/>
  <c r="E9051" i="6"/>
  <c r="D9051" i="6"/>
  <c r="G9050" i="6"/>
  <c r="F9050" i="6"/>
  <c r="E9050" i="6"/>
  <c r="D9050" i="6"/>
  <c r="G9049" i="6"/>
  <c r="F9049" i="6"/>
  <c r="E9049" i="6"/>
  <c r="D9049" i="6"/>
  <c r="G9048" i="6"/>
  <c r="F9048" i="6"/>
  <c r="E9048" i="6"/>
  <c r="D9048" i="6"/>
  <c r="G9047" i="6"/>
  <c r="F9047" i="6"/>
  <c r="E9047" i="6"/>
  <c r="D9047" i="6"/>
  <c r="G9046" i="6"/>
  <c r="F9046" i="6"/>
  <c r="E9046" i="6"/>
  <c r="D9046" i="6"/>
  <c r="G9045" i="6"/>
  <c r="F9045" i="6"/>
  <c r="E9045" i="6"/>
  <c r="D9045" i="6"/>
  <c r="G9044" i="6"/>
  <c r="F9044" i="6"/>
  <c r="E9044" i="6"/>
  <c r="D9044" i="6"/>
  <c r="G9043" i="6"/>
  <c r="F9043" i="6"/>
  <c r="E9043" i="6"/>
  <c r="D9043" i="6"/>
  <c r="G9042" i="6"/>
  <c r="F9042" i="6"/>
  <c r="E9042" i="6"/>
  <c r="D9042" i="6"/>
  <c r="G9041" i="6"/>
  <c r="F9041" i="6"/>
  <c r="E9041" i="6"/>
  <c r="D9041" i="6"/>
  <c r="G9040" i="6"/>
  <c r="F9040" i="6"/>
  <c r="E9040" i="6"/>
  <c r="D9040" i="6"/>
  <c r="G9039" i="6"/>
  <c r="F9039" i="6"/>
  <c r="E9039" i="6"/>
  <c r="D9039" i="6"/>
  <c r="G9038" i="6"/>
  <c r="F9038" i="6"/>
  <c r="E9038" i="6"/>
  <c r="D9038" i="6"/>
  <c r="G9037" i="6"/>
  <c r="F9037" i="6"/>
  <c r="E9037" i="6"/>
  <c r="D9037" i="6"/>
  <c r="G9036" i="6"/>
  <c r="F9036" i="6"/>
  <c r="E9036" i="6"/>
  <c r="D9036" i="6"/>
  <c r="G9035" i="6"/>
  <c r="F9035" i="6"/>
  <c r="E9035" i="6"/>
  <c r="D9035" i="6"/>
  <c r="G9034" i="6"/>
  <c r="F9034" i="6"/>
  <c r="E9034" i="6"/>
  <c r="D9034" i="6"/>
  <c r="G9033" i="6"/>
  <c r="F9033" i="6"/>
  <c r="E9033" i="6"/>
  <c r="D9033" i="6"/>
  <c r="G9032" i="6"/>
  <c r="F9032" i="6"/>
  <c r="E9032" i="6"/>
  <c r="D9032" i="6"/>
  <c r="G9031" i="6"/>
  <c r="F9031" i="6"/>
  <c r="E9031" i="6"/>
  <c r="D9031" i="6"/>
  <c r="G9030" i="6"/>
  <c r="F9030" i="6"/>
  <c r="E9030" i="6"/>
  <c r="D9030" i="6"/>
  <c r="G9029" i="6"/>
  <c r="F9029" i="6"/>
  <c r="E9029" i="6"/>
  <c r="D9029" i="6"/>
  <c r="G9028" i="6"/>
  <c r="F9028" i="6"/>
  <c r="E9028" i="6"/>
  <c r="D9028" i="6"/>
  <c r="G9027" i="6"/>
  <c r="F9027" i="6"/>
  <c r="E9027" i="6"/>
  <c r="D9027" i="6"/>
  <c r="G9026" i="6"/>
  <c r="F9026" i="6"/>
  <c r="E9026" i="6"/>
  <c r="D9026" i="6"/>
  <c r="G9025" i="6"/>
  <c r="F9025" i="6"/>
  <c r="E9025" i="6"/>
  <c r="D9025" i="6"/>
  <c r="G9024" i="6"/>
  <c r="F9024" i="6"/>
  <c r="E9024" i="6"/>
  <c r="D9024" i="6"/>
  <c r="G9023" i="6"/>
  <c r="F9023" i="6"/>
  <c r="E9023" i="6"/>
  <c r="D9023" i="6"/>
  <c r="G9022" i="6"/>
  <c r="F9022" i="6"/>
  <c r="E9022" i="6"/>
  <c r="D9022" i="6"/>
  <c r="G9021" i="6"/>
  <c r="F9021" i="6"/>
  <c r="E9021" i="6"/>
  <c r="D9021" i="6"/>
  <c r="G9020" i="6"/>
  <c r="F9020" i="6"/>
  <c r="E9020" i="6"/>
  <c r="D9020" i="6"/>
  <c r="G9019" i="6"/>
  <c r="F9019" i="6"/>
  <c r="E9019" i="6"/>
  <c r="D9019" i="6"/>
  <c r="G9018" i="6"/>
  <c r="F9018" i="6"/>
  <c r="E9018" i="6"/>
  <c r="D9018" i="6"/>
  <c r="G9017" i="6"/>
  <c r="F9017" i="6"/>
  <c r="E9017" i="6"/>
  <c r="D9017" i="6"/>
  <c r="G9016" i="6"/>
  <c r="F9016" i="6"/>
  <c r="E9016" i="6"/>
  <c r="D9016" i="6"/>
  <c r="G9015" i="6"/>
  <c r="F9015" i="6"/>
  <c r="E9015" i="6"/>
  <c r="D9015" i="6"/>
  <c r="G9014" i="6"/>
  <c r="F9014" i="6"/>
  <c r="E9014" i="6"/>
  <c r="D9014" i="6"/>
  <c r="G9013" i="6"/>
  <c r="F9013" i="6"/>
  <c r="E9013" i="6"/>
  <c r="D9013" i="6"/>
  <c r="G9012" i="6"/>
  <c r="F9012" i="6"/>
  <c r="E9012" i="6"/>
  <c r="D9012" i="6"/>
  <c r="G9011" i="6"/>
  <c r="F9011" i="6"/>
  <c r="E9011" i="6"/>
  <c r="D9011" i="6"/>
  <c r="G9010" i="6"/>
  <c r="F9010" i="6"/>
  <c r="E9010" i="6"/>
  <c r="D9010" i="6"/>
  <c r="G9009" i="6"/>
  <c r="F9009" i="6"/>
  <c r="E9009" i="6"/>
  <c r="D9009" i="6"/>
  <c r="G9008" i="6"/>
  <c r="F9008" i="6"/>
  <c r="E9008" i="6"/>
  <c r="D9008" i="6"/>
  <c r="G9007" i="6"/>
  <c r="F9007" i="6"/>
  <c r="E9007" i="6"/>
  <c r="D9007" i="6"/>
  <c r="G9006" i="6"/>
  <c r="F9006" i="6"/>
  <c r="E9006" i="6"/>
  <c r="D9006" i="6"/>
  <c r="G9005" i="6"/>
  <c r="F9005" i="6"/>
  <c r="E9005" i="6"/>
  <c r="D9005" i="6"/>
  <c r="G9004" i="6"/>
  <c r="F9004" i="6"/>
  <c r="E9004" i="6"/>
  <c r="D9004" i="6"/>
  <c r="G9003" i="6"/>
  <c r="F9003" i="6"/>
  <c r="E9003" i="6"/>
  <c r="D9003" i="6"/>
  <c r="G9002" i="6"/>
  <c r="F9002" i="6"/>
  <c r="E9002" i="6"/>
  <c r="D9002" i="6"/>
  <c r="G9001" i="6"/>
  <c r="F9001" i="6"/>
  <c r="E9001" i="6"/>
  <c r="D9001" i="6"/>
  <c r="G9000" i="6"/>
  <c r="F9000" i="6"/>
  <c r="E9000" i="6"/>
  <c r="D9000" i="6"/>
  <c r="G8999" i="6"/>
  <c r="F8999" i="6"/>
  <c r="E8999" i="6"/>
  <c r="D8999" i="6"/>
  <c r="G8998" i="6"/>
  <c r="F8998" i="6"/>
  <c r="E8998" i="6"/>
  <c r="D8998" i="6"/>
  <c r="G8997" i="6"/>
  <c r="F8997" i="6"/>
  <c r="E8997" i="6"/>
  <c r="D8997" i="6"/>
  <c r="G8996" i="6"/>
  <c r="F8996" i="6"/>
  <c r="E8996" i="6"/>
  <c r="D8996" i="6"/>
  <c r="G8995" i="6"/>
  <c r="F8995" i="6"/>
  <c r="E8995" i="6"/>
  <c r="D8995" i="6"/>
  <c r="G8994" i="6"/>
  <c r="F8994" i="6"/>
  <c r="E8994" i="6"/>
  <c r="D8994" i="6"/>
  <c r="G8993" i="6"/>
  <c r="F8993" i="6"/>
  <c r="E8993" i="6"/>
  <c r="D8993" i="6"/>
  <c r="G8992" i="6"/>
  <c r="F8992" i="6"/>
  <c r="E8992" i="6"/>
  <c r="D8992" i="6"/>
  <c r="G8991" i="6"/>
  <c r="F8991" i="6"/>
  <c r="E8991" i="6"/>
  <c r="D8991" i="6"/>
  <c r="G8990" i="6"/>
  <c r="F8990" i="6"/>
  <c r="E8990" i="6"/>
  <c r="D8990" i="6"/>
  <c r="G8989" i="6"/>
  <c r="F8989" i="6"/>
  <c r="E8989" i="6"/>
  <c r="D8989" i="6"/>
  <c r="G8988" i="6"/>
  <c r="F8988" i="6"/>
  <c r="E8988" i="6"/>
  <c r="D8988" i="6"/>
  <c r="G8987" i="6"/>
  <c r="F8987" i="6"/>
  <c r="E8987" i="6"/>
  <c r="D8987" i="6"/>
  <c r="G8986" i="6"/>
  <c r="F8986" i="6"/>
  <c r="E8986" i="6"/>
  <c r="D8986" i="6"/>
  <c r="G8985" i="6"/>
  <c r="F8985" i="6"/>
  <c r="E8985" i="6"/>
  <c r="D8985" i="6"/>
  <c r="G8984" i="6"/>
  <c r="F8984" i="6"/>
  <c r="E8984" i="6"/>
  <c r="D8984" i="6"/>
  <c r="G8983" i="6"/>
  <c r="F8983" i="6"/>
  <c r="E8983" i="6"/>
  <c r="D8983" i="6"/>
  <c r="G8982" i="6"/>
  <c r="F8982" i="6"/>
  <c r="E8982" i="6"/>
  <c r="D8982" i="6"/>
  <c r="G8981" i="6"/>
  <c r="F8981" i="6"/>
  <c r="E8981" i="6"/>
  <c r="D8981" i="6"/>
  <c r="G8980" i="6"/>
  <c r="F8980" i="6"/>
  <c r="E8980" i="6"/>
  <c r="D8980" i="6"/>
  <c r="G8979" i="6"/>
  <c r="F8979" i="6"/>
  <c r="E8979" i="6"/>
  <c r="D8979" i="6"/>
  <c r="G8978" i="6"/>
  <c r="F8978" i="6"/>
  <c r="E8978" i="6"/>
  <c r="D8978" i="6"/>
  <c r="G8977" i="6"/>
  <c r="F8977" i="6"/>
  <c r="E8977" i="6"/>
  <c r="D8977" i="6"/>
  <c r="G8976" i="6"/>
  <c r="F8976" i="6"/>
  <c r="E8976" i="6"/>
  <c r="D8976" i="6"/>
  <c r="G8975" i="6"/>
  <c r="F8975" i="6"/>
  <c r="E8975" i="6"/>
  <c r="D8975" i="6"/>
  <c r="G8974" i="6"/>
  <c r="F8974" i="6"/>
  <c r="E8974" i="6"/>
  <c r="D8974" i="6"/>
  <c r="G8973" i="6"/>
  <c r="F8973" i="6"/>
  <c r="E8973" i="6"/>
  <c r="D8973" i="6"/>
  <c r="G8972" i="6"/>
  <c r="F8972" i="6"/>
  <c r="E8972" i="6"/>
  <c r="D8972" i="6"/>
  <c r="G8971" i="6"/>
  <c r="F8971" i="6"/>
  <c r="E8971" i="6"/>
  <c r="D8971" i="6"/>
  <c r="G8970" i="6"/>
  <c r="F8970" i="6"/>
  <c r="E8970" i="6"/>
  <c r="D8970" i="6"/>
  <c r="G8969" i="6"/>
  <c r="F8969" i="6"/>
  <c r="E8969" i="6"/>
  <c r="D8969" i="6"/>
  <c r="G8968" i="6"/>
  <c r="F8968" i="6"/>
  <c r="E8968" i="6"/>
  <c r="D8968" i="6"/>
  <c r="G8967" i="6"/>
  <c r="F8967" i="6"/>
  <c r="E8967" i="6"/>
  <c r="D8967" i="6"/>
  <c r="G8966" i="6"/>
  <c r="F8966" i="6"/>
  <c r="E8966" i="6"/>
  <c r="D8966" i="6"/>
  <c r="G8965" i="6"/>
  <c r="F8965" i="6"/>
  <c r="E8965" i="6"/>
  <c r="D8965" i="6"/>
  <c r="G8964" i="6"/>
  <c r="F8964" i="6"/>
  <c r="E8964" i="6"/>
  <c r="D8964" i="6"/>
  <c r="G8963" i="6"/>
  <c r="F8963" i="6"/>
  <c r="E8963" i="6"/>
  <c r="D8963" i="6"/>
  <c r="G8962" i="6"/>
  <c r="F8962" i="6"/>
  <c r="E8962" i="6"/>
  <c r="D8962" i="6"/>
  <c r="G8961" i="6"/>
  <c r="F8961" i="6"/>
  <c r="E8961" i="6"/>
  <c r="D8961" i="6"/>
  <c r="G8960" i="6"/>
  <c r="F8960" i="6"/>
  <c r="E8960" i="6"/>
  <c r="D8960" i="6"/>
  <c r="G8959" i="6"/>
  <c r="F8959" i="6"/>
  <c r="E8959" i="6"/>
  <c r="D8959" i="6"/>
  <c r="G8958" i="6"/>
  <c r="F8958" i="6"/>
  <c r="E8958" i="6"/>
  <c r="D8958" i="6"/>
  <c r="G8957" i="6"/>
  <c r="F8957" i="6"/>
  <c r="E8957" i="6"/>
  <c r="D8957" i="6"/>
  <c r="G8956" i="6"/>
  <c r="F8956" i="6"/>
  <c r="E8956" i="6"/>
  <c r="D8956" i="6"/>
  <c r="G8955" i="6"/>
  <c r="F8955" i="6"/>
  <c r="E8955" i="6"/>
  <c r="D8955" i="6"/>
  <c r="G8954" i="6"/>
  <c r="F8954" i="6"/>
  <c r="E8954" i="6"/>
  <c r="D8954" i="6"/>
  <c r="G8953" i="6"/>
  <c r="F8953" i="6"/>
  <c r="E8953" i="6"/>
  <c r="D8953" i="6"/>
  <c r="G8952" i="6"/>
  <c r="F8952" i="6"/>
  <c r="E8952" i="6"/>
  <c r="D8952" i="6"/>
  <c r="G8951" i="6"/>
  <c r="F8951" i="6"/>
  <c r="E8951" i="6"/>
  <c r="D8951" i="6"/>
  <c r="G8950" i="6"/>
  <c r="F8950" i="6"/>
  <c r="E8950" i="6"/>
  <c r="D8950" i="6"/>
  <c r="G8949" i="6"/>
  <c r="F8949" i="6"/>
  <c r="E8949" i="6"/>
  <c r="D8949" i="6"/>
  <c r="G8948" i="6"/>
  <c r="F8948" i="6"/>
  <c r="E8948" i="6"/>
  <c r="D8948" i="6"/>
  <c r="G8947" i="6"/>
  <c r="F8947" i="6"/>
  <c r="E8947" i="6"/>
  <c r="D8947" i="6"/>
  <c r="G8946" i="6"/>
  <c r="F8946" i="6"/>
  <c r="E8946" i="6"/>
  <c r="D8946" i="6"/>
  <c r="G8945" i="6"/>
  <c r="F8945" i="6"/>
  <c r="E8945" i="6"/>
  <c r="D8945" i="6"/>
  <c r="G8944" i="6"/>
  <c r="F8944" i="6"/>
  <c r="E8944" i="6"/>
  <c r="D8944" i="6"/>
  <c r="G8943" i="6"/>
  <c r="F8943" i="6"/>
  <c r="E8943" i="6"/>
  <c r="D8943" i="6"/>
  <c r="G8942" i="6"/>
  <c r="F8942" i="6"/>
  <c r="E8942" i="6"/>
  <c r="D8942" i="6"/>
  <c r="G8941" i="6"/>
  <c r="F8941" i="6"/>
  <c r="E8941" i="6"/>
  <c r="D8941" i="6"/>
  <c r="G8940" i="6"/>
  <c r="F8940" i="6"/>
  <c r="E8940" i="6"/>
  <c r="D8940" i="6"/>
  <c r="G8939" i="6"/>
  <c r="F8939" i="6"/>
  <c r="E8939" i="6"/>
  <c r="D8939" i="6"/>
  <c r="G8938" i="6"/>
  <c r="F8938" i="6"/>
  <c r="E8938" i="6"/>
  <c r="D8938" i="6"/>
  <c r="G8937" i="6"/>
  <c r="F8937" i="6"/>
  <c r="E8937" i="6"/>
  <c r="D8937" i="6"/>
  <c r="G8936" i="6"/>
  <c r="F8936" i="6"/>
  <c r="E8936" i="6"/>
  <c r="D8936" i="6"/>
  <c r="G8935" i="6"/>
  <c r="F8935" i="6"/>
  <c r="E8935" i="6"/>
  <c r="D8935" i="6"/>
  <c r="G8934" i="6"/>
  <c r="F8934" i="6"/>
  <c r="E8934" i="6"/>
  <c r="D8934" i="6"/>
  <c r="G8933" i="6"/>
  <c r="F8933" i="6"/>
  <c r="E8933" i="6"/>
  <c r="D8933" i="6"/>
  <c r="G8932" i="6"/>
  <c r="F8932" i="6"/>
  <c r="E8932" i="6"/>
  <c r="D8932" i="6"/>
  <c r="G8931" i="6"/>
  <c r="F8931" i="6"/>
  <c r="E8931" i="6"/>
  <c r="D8931" i="6"/>
  <c r="G8930" i="6"/>
  <c r="F8930" i="6"/>
  <c r="E8930" i="6"/>
  <c r="D8930" i="6"/>
  <c r="G8929" i="6"/>
  <c r="F8929" i="6"/>
  <c r="E8929" i="6"/>
  <c r="D8929" i="6"/>
  <c r="G8928" i="6"/>
  <c r="F8928" i="6"/>
  <c r="E8928" i="6"/>
  <c r="D8928" i="6"/>
  <c r="G8927" i="6"/>
  <c r="F8927" i="6"/>
  <c r="E8927" i="6"/>
  <c r="D8927" i="6"/>
  <c r="G8926" i="6"/>
  <c r="F8926" i="6"/>
  <c r="E8926" i="6"/>
  <c r="D8926" i="6"/>
  <c r="G8925" i="6"/>
  <c r="F8925" i="6"/>
  <c r="E8925" i="6"/>
  <c r="D8925" i="6"/>
  <c r="G8924" i="6"/>
  <c r="F8924" i="6"/>
  <c r="E8924" i="6"/>
  <c r="D8924" i="6"/>
  <c r="G8923" i="6"/>
  <c r="F8923" i="6"/>
  <c r="E8923" i="6"/>
  <c r="D8923" i="6"/>
  <c r="G8922" i="6"/>
  <c r="F8922" i="6"/>
  <c r="E8922" i="6"/>
  <c r="D8922" i="6"/>
  <c r="G8921" i="6"/>
  <c r="F8921" i="6"/>
  <c r="E8921" i="6"/>
  <c r="D8921" i="6"/>
  <c r="G8920" i="6"/>
  <c r="F8920" i="6"/>
  <c r="E8920" i="6"/>
  <c r="D8920" i="6"/>
  <c r="G8919" i="6"/>
  <c r="F8919" i="6"/>
  <c r="E8919" i="6"/>
  <c r="D8919" i="6"/>
  <c r="G8918" i="6"/>
  <c r="F8918" i="6"/>
  <c r="E8918" i="6"/>
  <c r="D8918" i="6"/>
  <c r="G8917" i="6"/>
  <c r="F8917" i="6"/>
  <c r="E8917" i="6"/>
  <c r="D8917" i="6"/>
  <c r="G8916" i="6"/>
  <c r="F8916" i="6"/>
  <c r="E8916" i="6"/>
  <c r="D8916" i="6"/>
  <c r="G8915" i="6"/>
  <c r="F8915" i="6"/>
  <c r="E8915" i="6"/>
  <c r="D8915" i="6"/>
  <c r="G8914" i="6"/>
  <c r="F8914" i="6"/>
  <c r="E8914" i="6"/>
  <c r="D8914" i="6"/>
  <c r="G8913" i="6"/>
  <c r="F8913" i="6"/>
  <c r="E8913" i="6"/>
  <c r="D8913" i="6"/>
  <c r="G8912" i="6"/>
  <c r="F8912" i="6"/>
  <c r="E8912" i="6"/>
  <c r="D8912" i="6"/>
  <c r="G8911" i="6"/>
  <c r="F8911" i="6"/>
  <c r="E8911" i="6"/>
  <c r="D8911" i="6"/>
  <c r="G8910" i="6"/>
  <c r="F8910" i="6"/>
  <c r="E8910" i="6"/>
  <c r="D8910" i="6"/>
  <c r="G8909" i="6"/>
  <c r="F8909" i="6"/>
  <c r="E8909" i="6"/>
  <c r="D8909" i="6"/>
  <c r="G8908" i="6"/>
  <c r="F8908" i="6"/>
  <c r="E8908" i="6"/>
  <c r="D8908" i="6"/>
  <c r="G8907" i="6"/>
  <c r="F8907" i="6"/>
  <c r="E8907" i="6"/>
  <c r="D8907" i="6"/>
  <c r="G8906" i="6"/>
  <c r="F8906" i="6"/>
  <c r="E8906" i="6"/>
  <c r="D8906" i="6"/>
  <c r="G8905" i="6"/>
  <c r="F8905" i="6"/>
  <c r="E8905" i="6"/>
  <c r="D8905" i="6"/>
  <c r="G8904" i="6"/>
  <c r="F8904" i="6"/>
  <c r="E8904" i="6"/>
  <c r="D8904" i="6"/>
  <c r="G8903" i="6"/>
  <c r="F8903" i="6"/>
  <c r="E8903" i="6"/>
  <c r="D8903" i="6"/>
  <c r="G8902" i="6"/>
  <c r="F8902" i="6"/>
  <c r="E8902" i="6"/>
  <c r="D8902" i="6"/>
  <c r="G8901" i="6"/>
  <c r="F8901" i="6"/>
  <c r="E8901" i="6"/>
  <c r="D8901" i="6"/>
  <c r="G8900" i="6"/>
  <c r="F8900" i="6"/>
  <c r="E8900" i="6"/>
  <c r="D8900" i="6"/>
  <c r="G8899" i="6"/>
  <c r="F8899" i="6"/>
  <c r="E8899" i="6"/>
  <c r="D8899" i="6"/>
  <c r="G8898" i="6"/>
  <c r="F8898" i="6"/>
  <c r="E8898" i="6"/>
  <c r="D8898" i="6"/>
  <c r="G8897" i="6"/>
  <c r="F8897" i="6"/>
  <c r="E8897" i="6"/>
  <c r="D8897" i="6"/>
  <c r="G8896" i="6"/>
  <c r="F8896" i="6"/>
  <c r="E8896" i="6"/>
  <c r="D8896" i="6"/>
  <c r="G8895" i="6"/>
  <c r="F8895" i="6"/>
  <c r="E8895" i="6"/>
  <c r="D8895" i="6"/>
  <c r="G8894" i="6"/>
  <c r="F8894" i="6"/>
  <c r="E8894" i="6"/>
  <c r="D8894" i="6"/>
  <c r="G8893" i="6"/>
  <c r="F8893" i="6"/>
  <c r="E8893" i="6"/>
  <c r="D8893" i="6"/>
  <c r="G8892" i="6"/>
  <c r="F8892" i="6"/>
  <c r="E8892" i="6"/>
  <c r="D8892" i="6"/>
  <c r="G8891" i="6"/>
  <c r="F8891" i="6"/>
  <c r="E8891" i="6"/>
  <c r="D8891" i="6"/>
  <c r="G8890" i="6"/>
  <c r="F8890" i="6"/>
  <c r="E8890" i="6"/>
  <c r="D8890" i="6"/>
  <c r="G8889" i="6"/>
  <c r="F8889" i="6"/>
  <c r="E8889" i="6"/>
  <c r="D8889" i="6"/>
  <c r="G8888" i="6"/>
  <c r="F8888" i="6"/>
  <c r="E8888" i="6"/>
  <c r="D8888" i="6"/>
  <c r="G8887" i="6"/>
  <c r="F8887" i="6"/>
  <c r="E8887" i="6"/>
  <c r="D8887" i="6"/>
  <c r="G8886" i="6"/>
  <c r="F8886" i="6"/>
  <c r="E8886" i="6"/>
  <c r="D8886" i="6"/>
  <c r="G8885" i="6"/>
  <c r="F8885" i="6"/>
  <c r="E8885" i="6"/>
  <c r="D8885" i="6"/>
  <c r="G8884" i="6"/>
  <c r="F8884" i="6"/>
  <c r="E8884" i="6"/>
  <c r="D8884" i="6"/>
  <c r="G8883" i="6"/>
  <c r="F8883" i="6"/>
  <c r="E8883" i="6"/>
  <c r="D8883" i="6"/>
  <c r="G8882" i="6"/>
  <c r="F8882" i="6"/>
  <c r="E8882" i="6"/>
  <c r="D8882" i="6"/>
  <c r="G8881" i="6"/>
  <c r="F8881" i="6"/>
  <c r="E8881" i="6"/>
  <c r="D8881" i="6"/>
  <c r="G8880" i="6"/>
  <c r="F8880" i="6"/>
  <c r="E8880" i="6"/>
  <c r="D8880" i="6"/>
  <c r="G8879" i="6"/>
  <c r="F8879" i="6"/>
  <c r="E8879" i="6"/>
  <c r="D8879" i="6"/>
  <c r="G8878" i="6"/>
  <c r="F8878" i="6"/>
  <c r="E8878" i="6"/>
  <c r="D8878" i="6"/>
  <c r="G8877" i="6"/>
  <c r="F8877" i="6"/>
  <c r="E8877" i="6"/>
  <c r="D8877" i="6"/>
  <c r="G8876" i="6"/>
  <c r="F8876" i="6"/>
  <c r="E8876" i="6"/>
  <c r="D8876" i="6"/>
  <c r="G8875" i="6"/>
  <c r="F8875" i="6"/>
  <c r="E8875" i="6"/>
  <c r="D8875" i="6"/>
  <c r="G8874" i="6"/>
  <c r="F8874" i="6"/>
  <c r="E8874" i="6"/>
  <c r="D8874" i="6"/>
  <c r="G8873" i="6"/>
  <c r="F8873" i="6"/>
  <c r="E8873" i="6"/>
  <c r="D8873" i="6"/>
  <c r="G8872" i="6"/>
  <c r="F8872" i="6"/>
  <c r="E8872" i="6"/>
  <c r="D8872" i="6"/>
  <c r="G8871" i="6"/>
  <c r="F8871" i="6"/>
  <c r="E8871" i="6"/>
  <c r="D8871" i="6"/>
  <c r="G8870" i="6"/>
  <c r="F8870" i="6"/>
  <c r="E8870" i="6"/>
  <c r="D8870" i="6"/>
  <c r="G8869" i="6"/>
  <c r="F8869" i="6"/>
  <c r="E8869" i="6"/>
  <c r="D8869" i="6"/>
  <c r="G8868" i="6"/>
  <c r="F8868" i="6"/>
  <c r="E8868" i="6"/>
  <c r="D8868" i="6"/>
  <c r="G8867" i="6"/>
  <c r="F8867" i="6"/>
  <c r="E8867" i="6"/>
  <c r="D8867" i="6"/>
  <c r="G8866" i="6"/>
  <c r="F8866" i="6"/>
  <c r="E8866" i="6"/>
  <c r="D8866" i="6"/>
  <c r="G8865" i="6"/>
  <c r="F8865" i="6"/>
  <c r="E8865" i="6"/>
  <c r="D8865" i="6"/>
  <c r="G8864" i="6"/>
  <c r="F8864" i="6"/>
  <c r="E8864" i="6"/>
  <c r="D8864" i="6"/>
  <c r="G8863" i="6"/>
  <c r="F8863" i="6"/>
  <c r="E8863" i="6"/>
  <c r="D8863" i="6"/>
  <c r="G8862" i="6"/>
  <c r="F8862" i="6"/>
  <c r="E8862" i="6"/>
  <c r="D8862" i="6"/>
  <c r="G8861" i="6"/>
  <c r="F8861" i="6"/>
  <c r="E8861" i="6"/>
  <c r="D8861" i="6"/>
  <c r="G8860" i="6"/>
  <c r="F8860" i="6"/>
  <c r="E8860" i="6"/>
  <c r="D8860" i="6"/>
  <c r="G8859" i="6"/>
  <c r="F8859" i="6"/>
  <c r="E8859" i="6"/>
  <c r="D8859" i="6"/>
  <c r="G8858" i="6"/>
  <c r="F8858" i="6"/>
  <c r="E8858" i="6"/>
  <c r="D8858" i="6"/>
  <c r="G8857" i="6"/>
  <c r="F8857" i="6"/>
  <c r="E8857" i="6"/>
  <c r="D8857" i="6"/>
  <c r="G8856" i="6"/>
  <c r="F8856" i="6"/>
  <c r="E8856" i="6"/>
  <c r="D8856" i="6"/>
  <c r="G8855" i="6"/>
  <c r="F8855" i="6"/>
  <c r="E8855" i="6"/>
  <c r="D8855" i="6"/>
  <c r="G8854" i="6"/>
  <c r="F8854" i="6"/>
  <c r="E8854" i="6"/>
  <c r="D8854" i="6"/>
  <c r="G8853" i="6"/>
  <c r="F8853" i="6"/>
  <c r="E8853" i="6"/>
  <c r="D8853" i="6"/>
  <c r="G8852" i="6"/>
  <c r="F8852" i="6"/>
  <c r="E8852" i="6"/>
  <c r="D8852" i="6"/>
  <c r="G8851" i="6"/>
  <c r="F8851" i="6"/>
  <c r="E8851" i="6"/>
  <c r="D8851" i="6"/>
  <c r="G8850" i="6"/>
  <c r="F8850" i="6"/>
  <c r="E8850" i="6"/>
  <c r="D8850" i="6"/>
  <c r="G8849" i="6"/>
  <c r="F8849" i="6"/>
  <c r="E8849" i="6"/>
  <c r="D8849" i="6"/>
  <c r="G8848" i="6"/>
  <c r="F8848" i="6"/>
  <c r="E8848" i="6"/>
  <c r="D8848" i="6"/>
  <c r="G8847" i="6"/>
  <c r="F8847" i="6"/>
  <c r="E8847" i="6"/>
  <c r="D8847" i="6"/>
  <c r="G8846" i="6"/>
  <c r="F8846" i="6"/>
  <c r="E8846" i="6"/>
  <c r="D8846" i="6"/>
  <c r="G8845" i="6"/>
  <c r="F8845" i="6"/>
  <c r="E8845" i="6"/>
  <c r="D8845" i="6"/>
  <c r="G8844" i="6"/>
  <c r="F8844" i="6"/>
  <c r="E8844" i="6"/>
  <c r="D8844" i="6"/>
  <c r="G8843" i="6"/>
  <c r="F8843" i="6"/>
  <c r="E8843" i="6"/>
  <c r="D8843" i="6"/>
  <c r="G8842" i="6"/>
  <c r="F8842" i="6"/>
  <c r="E8842" i="6"/>
  <c r="D8842" i="6"/>
  <c r="G8841" i="6"/>
  <c r="F8841" i="6"/>
  <c r="E8841" i="6"/>
  <c r="D8841" i="6"/>
  <c r="G8840" i="6"/>
  <c r="F8840" i="6"/>
  <c r="E8840" i="6"/>
  <c r="D8840" i="6"/>
  <c r="G8839" i="6"/>
  <c r="F8839" i="6"/>
  <c r="E8839" i="6"/>
  <c r="D8839" i="6"/>
  <c r="G8838" i="6"/>
  <c r="F8838" i="6"/>
  <c r="E8838" i="6"/>
  <c r="D8838" i="6"/>
  <c r="G8837" i="6"/>
  <c r="F8837" i="6"/>
  <c r="E8837" i="6"/>
  <c r="D8837" i="6"/>
  <c r="G8836" i="6"/>
  <c r="F8836" i="6"/>
  <c r="E8836" i="6"/>
  <c r="D8836" i="6"/>
  <c r="G8835" i="6"/>
  <c r="F8835" i="6"/>
  <c r="E8835" i="6"/>
  <c r="D8835" i="6"/>
  <c r="G8834" i="6"/>
  <c r="F8834" i="6"/>
  <c r="E8834" i="6"/>
  <c r="D8834" i="6"/>
  <c r="G8833" i="6"/>
  <c r="F8833" i="6"/>
  <c r="E8833" i="6"/>
  <c r="D8833" i="6"/>
  <c r="G8832" i="6"/>
  <c r="F8832" i="6"/>
  <c r="E8832" i="6"/>
  <c r="D8832" i="6"/>
  <c r="G8831" i="6"/>
  <c r="F8831" i="6"/>
  <c r="E8831" i="6"/>
  <c r="D8831" i="6"/>
  <c r="G8830" i="6"/>
  <c r="F8830" i="6"/>
  <c r="E8830" i="6"/>
  <c r="D8830" i="6"/>
  <c r="G8829" i="6"/>
  <c r="F8829" i="6"/>
  <c r="E8829" i="6"/>
  <c r="D8829" i="6"/>
  <c r="G8828" i="6"/>
  <c r="F8828" i="6"/>
  <c r="E8828" i="6"/>
  <c r="D8828" i="6"/>
  <c r="G8827" i="6"/>
  <c r="F8827" i="6"/>
  <c r="E8827" i="6"/>
  <c r="D8827" i="6"/>
  <c r="G8826" i="6"/>
  <c r="F8826" i="6"/>
  <c r="E8826" i="6"/>
  <c r="D8826" i="6"/>
  <c r="G8825" i="6"/>
  <c r="F8825" i="6"/>
  <c r="E8825" i="6"/>
  <c r="D8825" i="6"/>
  <c r="G8824" i="6"/>
  <c r="F8824" i="6"/>
  <c r="E8824" i="6"/>
  <c r="D8824" i="6"/>
  <c r="G8823" i="6"/>
  <c r="F8823" i="6"/>
  <c r="E8823" i="6"/>
  <c r="D8823" i="6"/>
  <c r="G8822" i="6"/>
  <c r="F8822" i="6"/>
  <c r="E8822" i="6"/>
  <c r="D8822" i="6"/>
  <c r="G8821" i="6"/>
  <c r="F8821" i="6"/>
  <c r="E8821" i="6"/>
  <c r="D8821" i="6"/>
  <c r="G8820" i="6"/>
  <c r="F8820" i="6"/>
  <c r="E8820" i="6"/>
  <c r="D8820" i="6"/>
  <c r="G8819" i="6"/>
  <c r="F8819" i="6"/>
  <c r="E8819" i="6"/>
  <c r="D8819" i="6"/>
  <c r="G8818" i="6"/>
  <c r="F8818" i="6"/>
  <c r="E8818" i="6"/>
  <c r="D8818" i="6"/>
  <c r="G8817" i="6"/>
  <c r="F8817" i="6"/>
  <c r="E8817" i="6"/>
  <c r="D8817" i="6"/>
  <c r="G8816" i="6"/>
  <c r="F8816" i="6"/>
  <c r="E8816" i="6"/>
  <c r="D8816" i="6"/>
  <c r="G8815" i="6"/>
  <c r="F8815" i="6"/>
  <c r="E8815" i="6"/>
  <c r="D8815" i="6"/>
  <c r="G8814" i="6"/>
  <c r="F8814" i="6"/>
  <c r="E8814" i="6"/>
  <c r="D8814" i="6"/>
  <c r="G8813" i="6"/>
  <c r="F8813" i="6"/>
  <c r="E8813" i="6"/>
  <c r="D8813" i="6"/>
  <c r="G8812" i="6"/>
  <c r="F8812" i="6"/>
  <c r="E8812" i="6"/>
  <c r="D8812" i="6"/>
  <c r="G8811" i="6"/>
  <c r="F8811" i="6"/>
  <c r="E8811" i="6"/>
  <c r="D8811" i="6"/>
  <c r="G8810" i="6"/>
  <c r="F8810" i="6"/>
  <c r="E8810" i="6"/>
  <c r="D8810" i="6"/>
  <c r="G8809" i="6"/>
  <c r="F8809" i="6"/>
  <c r="E8809" i="6"/>
  <c r="D8809" i="6"/>
  <c r="G8808" i="6"/>
  <c r="F8808" i="6"/>
  <c r="E8808" i="6"/>
  <c r="D8808" i="6"/>
  <c r="G8807" i="6"/>
  <c r="F8807" i="6"/>
  <c r="E8807" i="6"/>
  <c r="D8807" i="6"/>
  <c r="G8806" i="6"/>
  <c r="F8806" i="6"/>
  <c r="E8806" i="6"/>
  <c r="D8806" i="6"/>
  <c r="G8805" i="6"/>
  <c r="F8805" i="6"/>
  <c r="E8805" i="6"/>
  <c r="D8805" i="6"/>
  <c r="G8804" i="6"/>
  <c r="F8804" i="6"/>
  <c r="E8804" i="6"/>
  <c r="D8804" i="6"/>
  <c r="G8803" i="6"/>
  <c r="F8803" i="6"/>
  <c r="E8803" i="6"/>
  <c r="D8803" i="6"/>
  <c r="G8802" i="6"/>
  <c r="F8802" i="6"/>
  <c r="E8802" i="6"/>
  <c r="D8802" i="6"/>
  <c r="G8801" i="6"/>
  <c r="F8801" i="6"/>
  <c r="E8801" i="6"/>
  <c r="D8801" i="6"/>
  <c r="G8800" i="6"/>
  <c r="F8800" i="6"/>
  <c r="E8800" i="6"/>
  <c r="D8800" i="6"/>
  <c r="G8799" i="6"/>
  <c r="F8799" i="6"/>
  <c r="E8799" i="6"/>
  <c r="D8799" i="6"/>
  <c r="G8798" i="6"/>
  <c r="F8798" i="6"/>
  <c r="E8798" i="6"/>
  <c r="D8798" i="6"/>
  <c r="G8797" i="6"/>
  <c r="F8797" i="6"/>
  <c r="E8797" i="6"/>
  <c r="D8797" i="6"/>
  <c r="G8796" i="6"/>
  <c r="F8796" i="6"/>
  <c r="E8796" i="6"/>
  <c r="D8796" i="6"/>
  <c r="G8795" i="6"/>
  <c r="F8795" i="6"/>
  <c r="E8795" i="6"/>
  <c r="D8795" i="6"/>
  <c r="G8794" i="6"/>
  <c r="F8794" i="6"/>
  <c r="E8794" i="6"/>
  <c r="D8794" i="6"/>
  <c r="G8793" i="6"/>
  <c r="F8793" i="6"/>
  <c r="E8793" i="6"/>
  <c r="D8793" i="6"/>
  <c r="G8792" i="6"/>
  <c r="F8792" i="6"/>
  <c r="E8792" i="6"/>
  <c r="D8792" i="6"/>
  <c r="G8791" i="6"/>
  <c r="F8791" i="6"/>
  <c r="E8791" i="6"/>
  <c r="D8791" i="6"/>
  <c r="G8790" i="6"/>
  <c r="F8790" i="6"/>
  <c r="E8790" i="6"/>
  <c r="D8790" i="6"/>
  <c r="G8789" i="6"/>
  <c r="F8789" i="6"/>
  <c r="E8789" i="6"/>
  <c r="D8789" i="6"/>
  <c r="G8788" i="6"/>
  <c r="F8788" i="6"/>
  <c r="E8788" i="6"/>
  <c r="D8788" i="6"/>
  <c r="G8787" i="6"/>
  <c r="F8787" i="6"/>
  <c r="E8787" i="6"/>
  <c r="D8787" i="6"/>
  <c r="G8786" i="6"/>
  <c r="F8786" i="6"/>
  <c r="E8786" i="6"/>
  <c r="D8786" i="6"/>
  <c r="G8785" i="6"/>
  <c r="F8785" i="6"/>
  <c r="E8785" i="6"/>
  <c r="D8785" i="6"/>
  <c r="G8784" i="6"/>
  <c r="F8784" i="6"/>
  <c r="E8784" i="6"/>
  <c r="D8784" i="6"/>
  <c r="G8783" i="6"/>
  <c r="F8783" i="6"/>
  <c r="E8783" i="6"/>
  <c r="D8783" i="6"/>
  <c r="G8782" i="6"/>
  <c r="F8782" i="6"/>
  <c r="E8782" i="6"/>
  <c r="D8782" i="6"/>
  <c r="G8781" i="6"/>
  <c r="F8781" i="6"/>
  <c r="E8781" i="6"/>
  <c r="D8781" i="6"/>
  <c r="G8780" i="6"/>
  <c r="F8780" i="6"/>
  <c r="E8780" i="6"/>
  <c r="D8780" i="6"/>
  <c r="G8779" i="6"/>
  <c r="F8779" i="6"/>
  <c r="E8779" i="6"/>
  <c r="D8779" i="6"/>
  <c r="G8778" i="6"/>
  <c r="F8778" i="6"/>
  <c r="E8778" i="6"/>
  <c r="D8778" i="6"/>
  <c r="G8777" i="6"/>
  <c r="F8777" i="6"/>
  <c r="E8777" i="6"/>
  <c r="D8777" i="6"/>
  <c r="G8776" i="6"/>
  <c r="F8776" i="6"/>
  <c r="E8776" i="6"/>
  <c r="D8776" i="6"/>
  <c r="G8775" i="6"/>
  <c r="F8775" i="6"/>
  <c r="E8775" i="6"/>
  <c r="D8775" i="6"/>
  <c r="G8774" i="6"/>
  <c r="F8774" i="6"/>
  <c r="E8774" i="6"/>
  <c r="D8774" i="6"/>
  <c r="G8773" i="6"/>
  <c r="F8773" i="6"/>
  <c r="E8773" i="6"/>
  <c r="D8773" i="6"/>
  <c r="G8772" i="6"/>
  <c r="F8772" i="6"/>
  <c r="E8772" i="6"/>
  <c r="D8772" i="6"/>
  <c r="G8771" i="6"/>
  <c r="F8771" i="6"/>
  <c r="E8771" i="6"/>
  <c r="D8771" i="6"/>
  <c r="G8770" i="6"/>
  <c r="F8770" i="6"/>
  <c r="E8770" i="6"/>
  <c r="D8770" i="6"/>
  <c r="G8769" i="6"/>
  <c r="F8769" i="6"/>
  <c r="E8769" i="6"/>
  <c r="D8769" i="6"/>
  <c r="G8768" i="6"/>
  <c r="F8768" i="6"/>
  <c r="E8768" i="6"/>
  <c r="D8768" i="6"/>
  <c r="G8767" i="6"/>
  <c r="F8767" i="6"/>
  <c r="E8767" i="6"/>
  <c r="D8767" i="6"/>
  <c r="G8766" i="6"/>
  <c r="F8766" i="6"/>
  <c r="E8766" i="6"/>
  <c r="D8766" i="6"/>
  <c r="G8765" i="6"/>
  <c r="F8765" i="6"/>
  <c r="E8765" i="6"/>
  <c r="D8765" i="6"/>
  <c r="G8764" i="6"/>
  <c r="F8764" i="6"/>
  <c r="E8764" i="6"/>
  <c r="D8764" i="6"/>
  <c r="G8763" i="6"/>
  <c r="F8763" i="6"/>
  <c r="E8763" i="6"/>
  <c r="D8763" i="6"/>
  <c r="G8762" i="6"/>
  <c r="F8762" i="6"/>
  <c r="E8762" i="6"/>
  <c r="D8762" i="6"/>
  <c r="G8761" i="6"/>
  <c r="F8761" i="6"/>
  <c r="E8761" i="6"/>
  <c r="D8761" i="6"/>
  <c r="G8760" i="6"/>
  <c r="F8760" i="6"/>
  <c r="E8760" i="6"/>
  <c r="D8760" i="6"/>
  <c r="G8759" i="6"/>
  <c r="F8759" i="6"/>
  <c r="E8759" i="6"/>
  <c r="D8759" i="6"/>
  <c r="G8758" i="6"/>
  <c r="F8758" i="6"/>
  <c r="E8758" i="6"/>
  <c r="D8758" i="6"/>
  <c r="G8757" i="6"/>
  <c r="F8757" i="6"/>
  <c r="E8757" i="6"/>
  <c r="D8757" i="6"/>
  <c r="G8756" i="6"/>
  <c r="F8756" i="6"/>
  <c r="E8756" i="6"/>
  <c r="D8756" i="6"/>
  <c r="G8755" i="6"/>
  <c r="F8755" i="6"/>
  <c r="E8755" i="6"/>
  <c r="D8755" i="6"/>
  <c r="G8754" i="6"/>
  <c r="F8754" i="6"/>
  <c r="E8754" i="6"/>
  <c r="D8754" i="6"/>
  <c r="G8753" i="6"/>
  <c r="F8753" i="6"/>
  <c r="E8753" i="6"/>
  <c r="D8753" i="6"/>
  <c r="G8752" i="6"/>
  <c r="F8752" i="6"/>
  <c r="E8752" i="6"/>
  <c r="D8752" i="6"/>
  <c r="G8751" i="6"/>
  <c r="F8751" i="6"/>
  <c r="E8751" i="6"/>
  <c r="D8751" i="6"/>
  <c r="G8750" i="6"/>
  <c r="F8750" i="6"/>
  <c r="E8750" i="6"/>
  <c r="D8750" i="6"/>
  <c r="G8749" i="6"/>
  <c r="F8749" i="6"/>
  <c r="E8749" i="6"/>
  <c r="D8749" i="6"/>
  <c r="G8748" i="6"/>
  <c r="F8748" i="6"/>
  <c r="E8748" i="6"/>
  <c r="D8748" i="6"/>
  <c r="G8747" i="6"/>
  <c r="F8747" i="6"/>
  <c r="E8747" i="6"/>
  <c r="D8747" i="6"/>
  <c r="G8746" i="6"/>
  <c r="F8746" i="6"/>
  <c r="E8746" i="6"/>
  <c r="D8746" i="6"/>
  <c r="G8745" i="6"/>
  <c r="F8745" i="6"/>
  <c r="E8745" i="6"/>
  <c r="D8745" i="6"/>
  <c r="G8744" i="6"/>
  <c r="F8744" i="6"/>
  <c r="E8744" i="6"/>
  <c r="D8744" i="6"/>
  <c r="G8743" i="6"/>
  <c r="F8743" i="6"/>
  <c r="E8743" i="6"/>
  <c r="D8743" i="6"/>
  <c r="G8742" i="6"/>
  <c r="F8742" i="6"/>
  <c r="E8742" i="6"/>
  <c r="D8742" i="6"/>
  <c r="G8741" i="6"/>
  <c r="F8741" i="6"/>
  <c r="E8741" i="6"/>
  <c r="D8741" i="6"/>
  <c r="G8740" i="6"/>
  <c r="F8740" i="6"/>
  <c r="E8740" i="6"/>
  <c r="D8740" i="6"/>
  <c r="G8739" i="6"/>
  <c r="F8739" i="6"/>
  <c r="E8739" i="6"/>
  <c r="D8739" i="6"/>
  <c r="G8738" i="6"/>
  <c r="F8738" i="6"/>
  <c r="E8738" i="6"/>
  <c r="D8738" i="6"/>
  <c r="G8737" i="6"/>
  <c r="F8737" i="6"/>
  <c r="E8737" i="6"/>
  <c r="D8737" i="6"/>
  <c r="G8736" i="6"/>
  <c r="F8736" i="6"/>
  <c r="E8736" i="6"/>
  <c r="D8736" i="6"/>
  <c r="G8735" i="6"/>
  <c r="F8735" i="6"/>
  <c r="E8735" i="6"/>
  <c r="D8735" i="6"/>
  <c r="G8734" i="6"/>
  <c r="F8734" i="6"/>
  <c r="E8734" i="6"/>
  <c r="D8734" i="6"/>
  <c r="G8733" i="6"/>
  <c r="F8733" i="6"/>
  <c r="E8733" i="6"/>
  <c r="D8733" i="6"/>
  <c r="G8732" i="6"/>
  <c r="F8732" i="6"/>
  <c r="E8732" i="6"/>
  <c r="D8732" i="6"/>
  <c r="G8731" i="6"/>
  <c r="F8731" i="6"/>
  <c r="E8731" i="6"/>
  <c r="D8731" i="6"/>
  <c r="G8730" i="6"/>
  <c r="F8730" i="6"/>
  <c r="E8730" i="6"/>
  <c r="D8730" i="6"/>
  <c r="G8729" i="6"/>
  <c r="F8729" i="6"/>
  <c r="E8729" i="6"/>
  <c r="D8729" i="6"/>
  <c r="G8728" i="6"/>
  <c r="F8728" i="6"/>
  <c r="E8728" i="6"/>
  <c r="D8728" i="6"/>
  <c r="G8727" i="6"/>
  <c r="F8727" i="6"/>
  <c r="E8727" i="6"/>
  <c r="D8727" i="6"/>
  <c r="G8726" i="6"/>
  <c r="F8726" i="6"/>
  <c r="E8726" i="6"/>
  <c r="D8726" i="6"/>
  <c r="G8725" i="6"/>
  <c r="F8725" i="6"/>
  <c r="E8725" i="6"/>
  <c r="D8725" i="6"/>
  <c r="G8724" i="6"/>
  <c r="F8724" i="6"/>
  <c r="E8724" i="6"/>
  <c r="D8724" i="6"/>
  <c r="G8723" i="6"/>
  <c r="F8723" i="6"/>
  <c r="E8723" i="6"/>
  <c r="D8723" i="6"/>
  <c r="G8722" i="6"/>
  <c r="F8722" i="6"/>
  <c r="E8722" i="6"/>
  <c r="D8722" i="6"/>
  <c r="G8721" i="6"/>
  <c r="F8721" i="6"/>
  <c r="E8721" i="6"/>
  <c r="D8721" i="6"/>
  <c r="G8720" i="6"/>
  <c r="F8720" i="6"/>
  <c r="E8720" i="6"/>
  <c r="D8720" i="6"/>
  <c r="G8719" i="6"/>
  <c r="F8719" i="6"/>
  <c r="E8719" i="6"/>
  <c r="D8719" i="6"/>
  <c r="G8718" i="6"/>
  <c r="F8718" i="6"/>
  <c r="E8718" i="6"/>
  <c r="D8718" i="6"/>
  <c r="G8717" i="6"/>
  <c r="F8717" i="6"/>
  <c r="E8717" i="6"/>
  <c r="D8717" i="6"/>
  <c r="G8716" i="6"/>
  <c r="F8716" i="6"/>
  <c r="E8716" i="6"/>
  <c r="D8716" i="6"/>
  <c r="G8715" i="6"/>
  <c r="F8715" i="6"/>
  <c r="E8715" i="6"/>
  <c r="D8715" i="6"/>
  <c r="G8714" i="6"/>
  <c r="F8714" i="6"/>
  <c r="E8714" i="6"/>
  <c r="D8714" i="6"/>
  <c r="G8713" i="6"/>
  <c r="F8713" i="6"/>
  <c r="E8713" i="6"/>
  <c r="D8713" i="6"/>
  <c r="G8712" i="6"/>
  <c r="F8712" i="6"/>
  <c r="E8712" i="6"/>
  <c r="D8712" i="6"/>
  <c r="G8711" i="6"/>
  <c r="F8711" i="6"/>
  <c r="E8711" i="6"/>
  <c r="D8711" i="6"/>
  <c r="G8710" i="6"/>
  <c r="F8710" i="6"/>
  <c r="E8710" i="6"/>
  <c r="D8710" i="6"/>
  <c r="G8709" i="6"/>
  <c r="F8709" i="6"/>
  <c r="E8709" i="6"/>
  <c r="D8709" i="6"/>
  <c r="G8708" i="6"/>
  <c r="F8708" i="6"/>
  <c r="E8708" i="6"/>
  <c r="D8708" i="6"/>
  <c r="G8707" i="6"/>
  <c r="F8707" i="6"/>
  <c r="E8707" i="6"/>
  <c r="D8707" i="6"/>
  <c r="G8706" i="6"/>
  <c r="F8706" i="6"/>
  <c r="E8706" i="6"/>
  <c r="D8706" i="6"/>
  <c r="G8705" i="6"/>
  <c r="F8705" i="6"/>
  <c r="E8705" i="6"/>
  <c r="D8705" i="6"/>
  <c r="G8704" i="6"/>
  <c r="F8704" i="6"/>
  <c r="E8704" i="6"/>
  <c r="D8704" i="6"/>
  <c r="G8703" i="6"/>
  <c r="F8703" i="6"/>
  <c r="E8703" i="6"/>
  <c r="D8703" i="6"/>
  <c r="G8702" i="6"/>
  <c r="F8702" i="6"/>
  <c r="E8702" i="6"/>
  <c r="D8702" i="6"/>
  <c r="G8701" i="6"/>
  <c r="F8701" i="6"/>
  <c r="E8701" i="6"/>
  <c r="D8701" i="6"/>
  <c r="G8700" i="6"/>
  <c r="F8700" i="6"/>
  <c r="E8700" i="6"/>
  <c r="D8700" i="6"/>
  <c r="G8699" i="6"/>
  <c r="F8699" i="6"/>
  <c r="E8699" i="6"/>
  <c r="D8699" i="6"/>
  <c r="G8698" i="6"/>
  <c r="F8698" i="6"/>
  <c r="E8698" i="6"/>
  <c r="D8698" i="6"/>
  <c r="G8697" i="6"/>
  <c r="F8697" i="6"/>
  <c r="E8697" i="6"/>
  <c r="D8697" i="6"/>
  <c r="G8696" i="6"/>
  <c r="F8696" i="6"/>
  <c r="E8696" i="6"/>
  <c r="D8696" i="6"/>
  <c r="G8695" i="6"/>
  <c r="F8695" i="6"/>
  <c r="E8695" i="6"/>
  <c r="D8695" i="6"/>
  <c r="G8694" i="6"/>
  <c r="F8694" i="6"/>
  <c r="E8694" i="6"/>
  <c r="D8694" i="6"/>
  <c r="G8693" i="6"/>
  <c r="F8693" i="6"/>
  <c r="E8693" i="6"/>
  <c r="D8693" i="6"/>
  <c r="G8692" i="6"/>
  <c r="F8692" i="6"/>
  <c r="E8692" i="6"/>
  <c r="D8692" i="6"/>
  <c r="G8691" i="6"/>
  <c r="F8691" i="6"/>
  <c r="E8691" i="6"/>
  <c r="D8691" i="6"/>
  <c r="G8690" i="6"/>
  <c r="F8690" i="6"/>
  <c r="E8690" i="6"/>
  <c r="D8690" i="6"/>
  <c r="G8689" i="6"/>
  <c r="F8689" i="6"/>
  <c r="E8689" i="6"/>
  <c r="D8689" i="6"/>
  <c r="G8688" i="6"/>
  <c r="F8688" i="6"/>
  <c r="E8688" i="6"/>
  <c r="D8688" i="6"/>
  <c r="G8687" i="6"/>
  <c r="F8687" i="6"/>
  <c r="E8687" i="6"/>
  <c r="D8687" i="6"/>
  <c r="G8686" i="6"/>
  <c r="F8686" i="6"/>
  <c r="E8686" i="6"/>
  <c r="D8686" i="6"/>
  <c r="G8685" i="6"/>
  <c r="F8685" i="6"/>
  <c r="E8685" i="6"/>
  <c r="D8685" i="6"/>
  <c r="G8684" i="6"/>
  <c r="F8684" i="6"/>
  <c r="E8684" i="6"/>
  <c r="D8684" i="6"/>
  <c r="G8683" i="6"/>
  <c r="F8683" i="6"/>
  <c r="E8683" i="6"/>
  <c r="D8683" i="6"/>
  <c r="G8682" i="6"/>
  <c r="F8682" i="6"/>
  <c r="E8682" i="6"/>
  <c r="D8682" i="6"/>
  <c r="G8681" i="6"/>
  <c r="F8681" i="6"/>
  <c r="E8681" i="6"/>
  <c r="D8681" i="6"/>
  <c r="G8680" i="6"/>
  <c r="F8680" i="6"/>
  <c r="E8680" i="6"/>
  <c r="D8680" i="6"/>
  <c r="G8679" i="6"/>
  <c r="F8679" i="6"/>
  <c r="E8679" i="6"/>
  <c r="D8679" i="6"/>
  <c r="G8678" i="6"/>
  <c r="F8678" i="6"/>
  <c r="E8678" i="6"/>
  <c r="D8678" i="6"/>
  <c r="G8677" i="6"/>
  <c r="F8677" i="6"/>
  <c r="E8677" i="6"/>
  <c r="D8677" i="6"/>
  <c r="G8676" i="6"/>
  <c r="F8676" i="6"/>
  <c r="E8676" i="6"/>
  <c r="D8676" i="6"/>
  <c r="G8675" i="6"/>
  <c r="F8675" i="6"/>
  <c r="E8675" i="6"/>
  <c r="D8675" i="6"/>
  <c r="G8674" i="6"/>
  <c r="F8674" i="6"/>
  <c r="E8674" i="6"/>
  <c r="D8674" i="6"/>
  <c r="G8673" i="6"/>
  <c r="F8673" i="6"/>
  <c r="E8673" i="6"/>
  <c r="D8673" i="6"/>
  <c r="G8672" i="6"/>
  <c r="F8672" i="6"/>
  <c r="E8672" i="6"/>
  <c r="D8672" i="6"/>
  <c r="G8671" i="6"/>
  <c r="F8671" i="6"/>
  <c r="E8671" i="6"/>
  <c r="D8671" i="6"/>
  <c r="G8670" i="6"/>
  <c r="F8670" i="6"/>
  <c r="E8670" i="6"/>
  <c r="D8670" i="6"/>
  <c r="G8669" i="6"/>
  <c r="F8669" i="6"/>
  <c r="E8669" i="6"/>
  <c r="D8669" i="6"/>
  <c r="G8668" i="6"/>
  <c r="F8668" i="6"/>
  <c r="E8668" i="6"/>
  <c r="D8668" i="6"/>
  <c r="G8667" i="6"/>
  <c r="F8667" i="6"/>
  <c r="E8667" i="6"/>
  <c r="D8667" i="6"/>
  <c r="G8666" i="6"/>
  <c r="F8666" i="6"/>
  <c r="E8666" i="6"/>
  <c r="D8666" i="6"/>
  <c r="G8665" i="6"/>
  <c r="F8665" i="6"/>
  <c r="E8665" i="6"/>
  <c r="D8665" i="6"/>
  <c r="G8664" i="6"/>
  <c r="F8664" i="6"/>
  <c r="E8664" i="6"/>
  <c r="D8664" i="6"/>
  <c r="G8663" i="6"/>
  <c r="F8663" i="6"/>
  <c r="E8663" i="6"/>
  <c r="D8663" i="6"/>
  <c r="G8662" i="6"/>
  <c r="F8662" i="6"/>
  <c r="E8662" i="6"/>
  <c r="D8662" i="6"/>
  <c r="G8661" i="6"/>
  <c r="F8661" i="6"/>
  <c r="E8661" i="6"/>
  <c r="D8661" i="6"/>
  <c r="G8660" i="6"/>
  <c r="F8660" i="6"/>
  <c r="E8660" i="6"/>
  <c r="D8660" i="6"/>
  <c r="G8659" i="6"/>
  <c r="F8659" i="6"/>
  <c r="E8659" i="6"/>
  <c r="D8659" i="6"/>
  <c r="G8658" i="6"/>
  <c r="F8658" i="6"/>
  <c r="E8658" i="6"/>
  <c r="D8658" i="6"/>
  <c r="G8657" i="6"/>
  <c r="F8657" i="6"/>
  <c r="E8657" i="6"/>
  <c r="D8657" i="6"/>
  <c r="G8656" i="6"/>
  <c r="F8656" i="6"/>
  <c r="E8656" i="6"/>
  <c r="D8656" i="6"/>
  <c r="G8655" i="6"/>
  <c r="F8655" i="6"/>
  <c r="E8655" i="6"/>
  <c r="D8655" i="6"/>
  <c r="G8654" i="6"/>
  <c r="F8654" i="6"/>
  <c r="E8654" i="6"/>
  <c r="D8654" i="6"/>
  <c r="G8653" i="6"/>
  <c r="F8653" i="6"/>
  <c r="E8653" i="6"/>
  <c r="D8653" i="6"/>
  <c r="G8652" i="6"/>
  <c r="F8652" i="6"/>
  <c r="E8652" i="6"/>
  <c r="D8652" i="6"/>
  <c r="G8651" i="6"/>
  <c r="F8651" i="6"/>
  <c r="E8651" i="6"/>
  <c r="D8651" i="6"/>
  <c r="G8650" i="6"/>
  <c r="F8650" i="6"/>
  <c r="E8650" i="6"/>
  <c r="D8650" i="6"/>
  <c r="G8649" i="6"/>
  <c r="F8649" i="6"/>
  <c r="E8649" i="6"/>
  <c r="D8649" i="6"/>
  <c r="G8648" i="6"/>
  <c r="F8648" i="6"/>
  <c r="E8648" i="6"/>
  <c r="D8648" i="6"/>
  <c r="G8647" i="6"/>
  <c r="F8647" i="6"/>
  <c r="E8647" i="6"/>
  <c r="D8647" i="6"/>
  <c r="G8646" i="6"/>
  <c r="F8646" i="6"/>
  <c r="E8646" i="6"/>
  <c r="D8646" i="6"/>
  <c r="G8645" i="6"/>
  <c r="F8645" i="6"/>
  <c r="E8645" i="6"/>
  <c r="D8645" i="6"/>
  <c r="G8644" i="6"/>
  <c r="F8644" i="6"/>
  <c r="E8644" i="6"/>
  <c r="D8644" i="6"/>
  <c r="G8643" i="6"/>
  <c r="F8643" i="6"/>
  <c r="E8643" i="6"/>
  <c r="D8643" i="6"/>
  <c r="G8642" i="6"/>
  <c r="F8642" i="6"/>
  <c r="E8642" i="6"/>
  <c r="D8642" i="6"/>
  <c r="G8641" i="6"/>
  <c r="F8641" i="6"/>
  <c r="E8641" i="6"/>
  <c r="D8641" i="6"/>
  <c r="G8640" i="6"/>
  <c r="F8640" i="6"/>
  <c r="E8640" i="6"/>
  <c r="D8640" i="6"/>
  <c r="G8639" i="6"/>
  <c r="F8639" i="6"/>
  <c r="E8639" i="6"/>
  <c r="D8639" i="6"/>
  <c r="G8638" i="6"/>
  <c r="F8638" i="6"/>
  <c r="E8638" i="6"/>
  <c r="D8638" i="6"/>
  <c r="G8637" i="6"/>
  <c r="F8637" i="6"/>
  <c r="E8637" i="6"/>
  <c r="D8637" i="6"/>
  <c r="G8636" i="6"/>
  <c r="F8636" i="6"/>
  <c r="E8636" i="6"/>
  <c r="D8636" i="6"/>
  <c r="G8635" i="6"/>
  <c r="F8635" i="6"/>
  <c r="E8635" i="6"/>
  <c r="D8635" i="6"/>
  <c r="G8634" i="6"/>
  <c r="F8634" i="6"/>
  <c r="E8634" i="6"/>
  <c r="D8634" i="6"/>
  <c r="G8633" i="6"/>
  <c r="F8633" i="6"/>
  <c r="E8633" i="6"/>
  <c r="D8633" i="6"/>
  <c r="G8632" i="6"/>
  <c r="F8632" i="6"/>
  <c r="E8632" i="6"/>
  <c r="D8632" i="6"/>
  <c r="G8631" i="6"/>
  <c r="F8631" i="6"/>
  <c r="E8631" i="6"/>
  <c r="D8631" i="6"/>
  <c r="G8630" i="6"/>
  <c r="F8630" i="6"/>
  <c r="E8630" i="6"/>
  <c r="D8630" i="6"/>
  <c r="G8629" i="6"/>
  <c r="F8629" i="6"/>
  <c r="E8629" i="6"/>
  <c r="D8629" i="6"/>
  <c r="G8628" i="6"/>
  <c r="F8628" i="6"/>
  <c r="E8628" i="6"/>
  <c r="D8628" i="6"/>
  <c r="G8627" i="6"/>
  <c r="F8627" i="6"/>
  <c r="E8627" i="6"/>
  <c r="D8627" i="6"/>
  <c r="G8626" i="6"/>
  <c r="F8626" i="6"/>
  <c r="E8626" i="6"/>
  <c r="D8626" i="6"/>
  <c r="G8625" i="6"/>
  <c r="F8625" i="6"/>
  <c r="E8625" i="6"/>
  <c r="D8625" i="6"/>
  <c r="G8624" i="6"/>
  <c r="F8624" i="6"/>
  <c r="E8624" i="6"/>
  <c r="D8624" i="6"/>
  <c r="G8623" i="6"/>
  <c r="F8623" i="6"/>
  <c r="E8623" i="6"/>
  <c r="D8623" i="6"/>
  <c r="G8622" i="6"/>
  <c r="F8622" i="6"/>
  <c r="E8622" i="6"/>
  <c r="D8622" i="6"/>
  <c r="G8621" i="6"/>
  <c r="F8621" i="6"/>
  <c r="E8621" i="6"/>
  <c r="D8621" i="6"/>
  <c r="G8620" i="6"/>
  <c r="F8620" i="6"/>
  <c r="E8620" i="6"/>
  <c r="D8620" i="6"/>
  <c r="G8619" i="6"/>
  <c r="F8619" i="6"/>
  <c r="E8619" i="6"/>
  <c r="D8619" i="6"/>
  <c r="G8618" i="6"/>
  <c r="F8618" i="6"/>
  <c r="E8618" i="6"/>
  <c r="D8618" i="6"/>
  <c r="G8617" i="6"/>
  <c r="F8617" i="6"/>
  <c r="E8617" i="6"/>
  <c r="D8617" i="6"/>
  <c r="G8616" i="6"/>
  <c r="F8616" i="6"/>
  <c r="E8616" i="6"/>
  <c r="D8616" i="6"/>
  <c r="G8615" i="6"/>
  <c r="F8615" i="6"/>
  <c r="E8615" i="6"/>
  <c r="D8615" i="6"/>
  <c r="G8614" i="6"/>
  <c r="F8614" i="6"/>
  <c r="E8614" i="6"/>
  <c r="D8614" i="6"/>
  <c r="G8613" i="6"/>
  <c r="F8613" i="6"/>
  <c r="E8613" i="6"/>
  <c r="D8613" i="6"/>
  <c r="G8612" i="6"/>
  <c r="F8612" i="6"/>
  <c r="E8612" i="6"/>
  <c r="D8612" i="6"/>
  <c r="G8611" i="6"/>
  <c r="F8611" i="6"/>
  <c r="E8611" i="6"/>
  <c r="D8611" i="6"/>
  <c r="G8610" i="6"/>
  <c r="F8610" i="6"/>
  <c r="E8610" i="6"/>
  <c r="D8610" i="6"/>
  <c r="G8609" i="6"/>
  <c r="F8609" i="6"/>
  <c r="E8609" i="6"/>
  <c r="D8609" i="6"/>
  <c r="G8608" i="6"/>
  <c r="F8608" i="6"/>
  <c r="E8608" i="6"/>
  <c r="D8608" i="6"/>
  <c r="G8607" i="6"/>
  <c r="F8607" i="6"/>
  <c r="E8607" i="6"/>
  <c r="D8607" i="6"/>
  <c r="G8606" i="6"/>
  <c r="F8606" i="6"/>
  <c r="E8606" i="6"/>
  <c r="D8606" i="6"/>
  <c r="G8605" i="6"/>
  <c r="F8605" i="6"/>
  <c r="E8605" i="6"/>
  <c r="D8605" i="6"/>
  <c r="G8604" i="6"/>
  <c r="F8604" i="6"/>
  <c r="E8604" i="6"/>
  <c r="D8604" i="6"/>
  <c r="G8603" i="6"/>
  <c r="F8603" i="6"/>
  <c r="E8603" i="6"/>
  <c r="D8603" i="6"/>
  <c r="G8602" i="6"/>
  <c r="F8602" i="6"/>
  <c r="E8602" i="6"/>
  <c r="D8602" i="6"/>
  <c r="G8601" i="6"/>
  <c r="F8601" i="6"/>
  <c r="E8601" i="6"/>
  <c r="D8601" i="6"/>
  <c r="G8600" i="6"/>
  <c r="F8600" i="6"/>
  <c r="E8600" i="6"/>
  <c r="D8600" i="6"/>
  <c r="G8599" i="6"/>
  <c r="F8599" i="6"/>
  <c r="E8599" i="6"/>
  <c r="D8599" i="6"/>
  <c r="G8598" i="6"/>
  <c r="F8598" i="6"/>
  <c r="E8598" i="6"/>
  <c r="D8598" i="6"/>
  <c r="G8597" i="6"/>
  <c r="F8597" i="6"/>
  <c r="E8597" i="6"/>
  <c r="D8597" i="6"/>
  <c r="G8596" i="6"/>
  <c r="F8596" i="6"/>
  <c r="E8596" i="6"/>
  <c r="D8596" i="6"/>
  <c r="G8595" i="6"/>
  <c r="F8595" i="6"/>
  <c r="E8595" i="6"/>
  <c r="D8595" i="6"/>
  <c r="G8594" i="6"/>
  <c r="F8594" i="6"/>
  <c r="E8594" i="6"/>
  <c r="D8594" i="6"/>
  <c r="G8593" i="6"/>
  <c r="F8593" i="6"/>
  <c r="E8593" i="6"/>
  <c r="D8593" i="6"/>
  <c r="G8592" i="6"/>
  <c r="F8592" i="6"/>
  <c r="E8592" i="6"/>
  <c r="D8592" i="6"/>
  <c r="G8591" i="6"/>
  <c r="F8591" i="6"/>
  <c r="E8591" i="6"/>
  <c r="D8591" i="6"/>
  <c r="G8590" i="6"/>
  <c r="F8590" i="6"/>
  <c r="E8590" i="6"/>
  <c r="D8590" i="6"/>
  <c r="G8589" i="6"/>
  <c r="F8589" i="6"/>
  <c r="E8589" i="6"/>
  <c r="D8589" i="6"/>
  <c r="G8588" i="6"/>
  <c r="F8588" i="6"/>
  <c r="E8588" i="6"/>
  <c r="D8588" i="6"/>
  <c r="G8587" i="6"/>
  <c r="F8587" i="6"/>
  <c r="E8587" i="6"/>
  <c r="D8587" i="6"/>
  <c r="G8586" i="6"/>
  <c r="F8586" i="6"/>
  <c r="E8586" i="6"/>
  <c r="D8586" i="6"/>
  <c r="G8585" i="6"/>
  <c r="F8585" i="6"/>
  <c r="E8585" i="6"/>
  <c r="D8585" i="6"/>
  <c r="G8584" i="6"/>
  <c r="F8584" i="6"/>
  <c r="E8584" i="6"/>
  <c r="D8584" i="6"/>
  <c r="G8583" i="6"/>
  <c r="F8583" i="6"/>
  <c r="E8583" i="6"/>
  <c r="D8583" i="6"/>
  <c r="G8582" i="6"/>
  <c r="F8582" i="6"/>
  <c r="E8582" i="6"/>
  <c r="D8582" i="6"/>
  <c r="G8581" i="6"/>
  <c r="F8581" i="6"/>
  <c r="E8581" i="6"/>
  <c r="D8581" i="6"/>
  <c r="G8580" i="6"/>
  <c r="F8580" i="6"/>
  <c r="E8580" i="6"/>
  <c r="D8580" i="6"/>
  <c r="G8579" i="6"/>
  <c r="F8579" i="6"/>
  <c r="E8579" i="6"/>
  <c r="D8579" i="6"/>
  <c r="G8578" i="6"/>
  <c r="F8578" i="6"/>
  <c r="E8578" i="6"/>
  <c r="D8578" i="6"/>
  <c r="G8577" i="6"/>
  <c r="F8577" i="6"/>
  <c r="E8577" i="6"/>
  <c r="D8577" i="6"/>
  <c r="G8576" i="6"/>
  <c r="F8576" i="6"/>
  <c r="E8576" i="6"/>
  <c r="D8576" i="6"/>
  <c r="G8575" i="6"/>
  <c r="F8575" i="6"/>
  <c r="E8575" i="6"/>
  <c r="D8575" i="6"/>
  <c r="G8574" i="6"/>
  <c r="F8574" i="6"/>
  <c r="E8574" i="6"/>
  <c r="D8574" i="6"/>
  <c r="G8573" i="6"/>
  <c r="F8573" i="6"/>
  <c r="E8573" i="6"/>
  <c r="D8573" i="6"/>
  <c r="G8572" i="6"/>
  <c r="F8572" i="6"/>
  <c r="E8572" i="6"/>
  <c r="D8572" i="6"/>
  <c r="G8571" i="6"/>
  <c r="F8571" i="6"/>
  <c r="E8571" i="6"/>
  <c r="D8571" i="6"/>
  <c r="G8570" i="6"/>
  <c r="F8570" i="6"/>
  <c r="E8570" i="6"/>
  <c r="D8570" i="6"/>
  <c r="G8569" i="6"/>
  <c r="F8569" i="6"/>
  <c r="E8569" i="6"/>
  <c r="D8569" i="6"/>
  <c r="G8568" i="6"/>
  <c r="F8568" i="6"/>
  <c r="E8568" i="6"/>
  <c r="D8568" i="6"/>
  <c r="G8567" i="6"/>
  <c r="F8567" i="6"/>
  <c r="E8567" i="6"/>
  <c r="D8567" i="6"/>
  <c r="G8566" i="6"/>
  <c r="F8566" i="6"/>
  <c r="E8566" i="6"/>
  <c r="D8566" i="6"/>
  <c r="G8565" i="6"/>
  <c r="F8565" i="6"/>
  <c r="E8565" i="6"/>
  <c r="D8565" i="6"/>
  <c r="G8564" i="6"/>
  <c r="F8564" i="6"/>
  <c r="E8564" i="6"/>
  <c r="D8564" i="6"/>
  <c r="G8563" i="6"/>
  <c r="F8563" i="6"/>
  <c r="E8563" i="6"/>
  <c r="D8563" i="6"/>
  <c r="G8562" i="6"/>
  <c r="F8562" i="6"/>
  <c r="E8562" i="6"/>
  <c r="D8562" i="6"/>
  <c r="G8561" i="6"/>
  <c r="F8561" i="6"/>
  <c r="E8561" i="6"/>
  <c r="D8561" i="6"/>
  <c r="G8560" i="6"/>
  <c r="F8560" i="6"/>
  <c r="E8560" i="6"/>
  <c r="D8560" i="6"/>
  <c r="G8559" i="6"/>
  <c r="F8559" i="6"/>
  <c r="E8559" i="6"/>
  <c r="D8559" i="6"/>
  <c r="G8558" i="6"/>
  <c r="F8558" i="6"/>
  <c r="E8558" i="6"/>
  <c r="D8558" i="6"/>
  <c r="G8557" i="6"/>
  <c r="F8557" i="6"/>
  <c r="E8557" i="6"/>
  <c r="D8557" i="6"/>
  <c r="G8556" i="6"/>
  <c r="F8556" i="6"/>
  <c r="E8556" i="6"/>
  <c r="D8556" i="6"/>
  <c r="G8555" i="6"/>
  <c r="F8555" i="6"/>
  <c r="E8555" i="6"/>
  <c r="D8555" i="6"/>
  <c r="G8554" i="6"/>
  <c r="F8554" i="6"/>
  <c r="E8554" i="6"/>
  <c r="D8554" i="6"/>
  <c r="G8553" i="6"/>
  <c r="F8553" i="6"/>
  <c r="E8553" i="6"/>
  <c r="D8553" i="6"/>
  <c r="G8552" i="6"/>
  <c r="F8552" i="6"/>
  <c r="E8552" i="6"/>
  <c r="D8552" i="6"/>
  <c r="G8551" i="6"/>
  <c r="F8551" i="6"/>
  <c r="E8551" i="6"/>
  <c r="D8551" i="6"/>
  <c r="G8550" i="6"/>
  <c r="F8550" i="6"/>
  <c r="E8550" i="6"/>
  <c r="D8550" i="6"/>
  <c r="G8549" i="6"/>
  <c r="F8549" i="6"/>
  <c r="E8549" i="6"/>
  <c r="D8549" i="6"/>
  <c r="G8548" i="6"/>
  <c r="F8548" i="6"/>
  <c r="E8548" i="6"/>
  <c r="D8548" i="6"/>
  <c r="G8547" i="6"/>
  <c r="F8547" i="6"/>
  <c r="E8547" i="6"/>
  <c r="D8547" i="6"/>
  <c r="G8546" i="6"/>
  <c r="F8546" i="6"/>
  <c r="E8546" i="6"/>
  <c r="D8546" i="6"/>
  <c r="G8545" i="6"/>
  <c r="F8545" i="6"/>
  <c r="E8545" i="6"/>
  <c r="D8545" i="6"/>
  <c r="G8544" i="6"/>
  <c r="F8544" i="6"/>
  <c r="E8544" i="6"/>
  <c r="D8544" i="6"/>
  <c r="G8543" i="6"/>
  <c r="F8543" i="6"/>
  <c r="E8543" i="6"/>
  <c r="D8543" i="6"/>
  <c r="G8542" i="6"/>
  <c r="F8542" i="6"/>
  <c r="E8542" i="6"/>
  <c r="D8542" i="6"/>
  <c r="G8541" i="6"/>
  <c r="F8541" i="6"/>
  <c r="E8541" i="6"/>
  <c r="D8541" i="6"/>
  <c r="G8540" i="6"/>
  <c r="F8540" i="6"/>
  <c r="E8540" i="6"/>
  <c r="D8540" i="6"/>
  <c r="G8539" i="6"/>
  <c r="F8539" i="6"/>
  <c r="E8539" i="6"/>
  <c r="D8539" i="6"/>
  <c r="G8538" i="6"/>
  <c r="F8538" i="6"/>
  <c r="E8538" i="6"/>
  <c r="D8538" i="6"/>
  <c r="G8537" i="6"/>
  <c r="F8537" i="6"/>
  <c r="E8537" i="6"/>
  <c r="D8537" i="6"/>
  <c r="G8536" i="6"/>
  <c r="F8536" i="6"/>
  <c r="E8536" i="6"/>
  <c r="D8536" i="6"/>
  <c r="G8535" i="6"/>
  <c r="F8535" i="6"/>
  <c r="E8535" i="6"/>
  <c r="D8535" i="6"/>
  <c r="G8534" i="6"/>
  <c r="F8534" i="6"/>
  <c r="E8534" i="6"/>
  <c r="D8534" i="6"/>
  <c r="G8533" i="6"/>
  <c r="F8533" i="6"/>
  <c r="E8533" i="6"/>
  <c r="D8533" i="6"/>
  <c r="G8532" i="6"/>
  <c r="F8532" i="6"/>
  <c r="E8532" i="6"/>
  <c r="D8532" i="6"/>
  <c r="G8531" i="6"/>
  <c r="F8531" i="6"/>
  <c r="E8531" i="6"/>
  <c r="D8531" i="6"/>
  <c r="G8530" i="6"/>
  <c r="F8530" i="6"/>
  <c r="E8530" i="6"/>
  <c r="D8530" i="6"/>
  <c r="G8529" i="6"/>
  <c r="F8529" i="6"/>
  <c r="E8529" i="6"/>
  <c r="D8529" i="6"/>
  <c r="G8528" i="6"/>
  <c r="F8528" i="6"/>
  <c r="E8528" i="6"/>
  <c r="D8528" i="6"/>
  <c r="G8527" i="6"/>
  <c r="F8527" i="6"/>
  <c r="E8527" i="6"/>
  <c r="D8527" i="6"/>
  <c r="G8526" i="6"/>
  <c r="F8526" i="6"/>
  <c r="E8526" i="6"/>
  <c r="D8526" i="6"/>
  <c r="G8525" i="6"/>
  <c r="F8525" i="6"/>
  <c r="E8525" i="6"/>
  <c r="D8525" i="6"/>
  <c r="G8524" i="6"/>
  <c r="F8524" i="6"/>
  <c r="E8524" i="6"/>
  <c r="D8524" i="6"/>
  <c r="G8523" i="6"/>
  <c r="F8523" i="6"/>
  <c r="E8523" i="6"/>
  <c r="D8523" i="6"/>
  <c r="G8522" i="6"/>
  <c r="F8522" i="6"/>
  <c r="E8522" i="6"/>
  <c r="D8522" i="6"/>
  <c r="G8521" i="6"/>
  <c r="F8521" i="6"/>
  <c r="E8521" i="6"/>
  <c r="D8521" i="6"/>
  <c r="G8520" i="6"/>
  <c r="F8520" i="6"/>
  <c r="E8520" i="6"/>
  <c r="D8520" i="6"/>
  <c r="G8519" i="6"/>
  <c r="F8519" i="6"/>
  <c r="E8519" i="6"/>
  <c r="D8519" i="6"/>
  <c r="G8518" i="6"/>
  <c r="F8518" i="6"/>
  <c r="E8518" i="6"/>
  <c r="D8518" i="6"/>
  <c r="G8517" i="6"/>
  <c r="F8517" i="6"/>
  <c r="E8517" i="6"/>
  <c r="D8517" i="6"/>
  <c r="G8516" i="6"/>
  <c r="F8516" i="6"/>
  <c r="E8516" i="6"/>
  <c r="D8516" i="6"/>
  <c r="G8515" i="6"/>
  <c r="F8515" i="6"/>
  <c r="E8515" i="6"/>
  <c r="D8515" i="6"/>
  <c r="G8514" i="6"/>
  <c r="F8514" i="6"/>
  <c r="E8514" i="6"/>
  <c r="D8514" i="6"/>
  <c r="G8513" i="6"/>
  <c r="F8513" i="6"/>
  <c r="E8513" i="6"/>
  <c r="D8513" i="6"/>
  <c r="G8512" i="6"/>
  <c r="F8512" i="6"/>
  <c r="E8512" i="6"/>
  <c r="D8512" i="6"/>
  <c r="G8511" i="6"/>
  <c r="F8511" i="6"/>
  <c r="E8511" i="6"/>
  <c r="D8511" i="6"/>
  <c r="G8510" i="6"/>
  <c r="F8510" i="6"/>
  <c r="E8510" i="6"/>
  <c r="D8510" i="6"/>
  <c r="G8509" i="6"/>
  <c r="F8509" i="6"/>
  <c r="E8509" i="6"/>
  <c r="D8509" i="6"/>
  <c r="G8508" i="6"/>
  <c r="F8508" i="6"/>
  <c r="E8508" i="6"/>
  <c r="D8508" i="6"/>
  <c r="G8507" i="6"/>
  <c r="F8507" i="6"/>
  <c r="E8507" i="6"/>
  <c r="D8507" i="6"/>
  <c r="G8506" i="6"/>
  <c r="F8506" i="6"/>
  <c r="E8506" i="6"/>
  <c r="D8506" i="6"/>
  <c r="G8505" i="6"/>
  <c r="F8505" i="6"/>
  <c r="E8505" i="6"/>
  <c r="D8505" i="6"/>
  <c r="G8504" i="6"/>
  <c r="F8504" i="6"/>
  <c r="E8504" i="6"/>
  <c r="D8504" i="6"/>
  <c r="G8503" i="6"/>
  <c r="F8503" i="6"/>
  <c r="E8503" i="6"/>
  <c r="D8503" i="6"/>
  <c r="G8502" i="6"/>
  <c r="F8502" i="6"/>
  <c r="E8502" i="6"/>
  <c r="D8502" i="6"/>
  <c r="G8501" i="6"/>
  <c r="F8501" i="6"/>
  <c r="E8501" i="6"/>
  <c r="D8501" i="6"/>
  <c r="G8500" i="6"/>
  <c r="F8500" i="6"/>
  <c r="E8500" i="6"/>
  <c r="D8500" i="6"/>
  <c r="G8499" i="6"/>
  <c r="F8499" i="6"/>
  <c r="E8499" i="6"/>
  <c r="D8499" i="6"/>
  <c r="G8498" i="6"/>
  <c r="F8498" i="6"/>
  <c r="E8498" i="6"/>
  <c r="D8498" i="6"/>
  <c r="G8497" i="6"/>
  <c r="F8497" i="6"/>
  <c r="E8497" i="6"/>
  <c r="D8497" i="6"/>
  <c r="G8496" i="6"/>
  <c r="F8496" i="6"/>
  <c r="E8496" i="6"/>
  <c r="D8496" i="6"/>
  <c r="G8495" i="6"/>
  <c r="F8495" i="6"/>
  <c r="E8495" i="6"/>
  <c r="D8495" i="6"/>
  <c r="G8494" i="6"/>
  <c r="F8494" i="6"/>
  <c r="E8494" i="6"/>
  <c r="D8494" i="6"/>
  <c r="G8493" i="6"/>
  <c r="F8493" i="6"/>
  <c r="E8493" i="6"/>
  <c r="D8493" i="6"/>
  <c r="G8492" i="6"/>
  <c r="F8492" i="6"/>
  <c r="E8492" i="6"/>
  <c r="D8492" i="6"/>
  <c r="G8491" i="6"/>
  <c r="F8491" i="6"/>
  <c r="E8491" i="6"/>
  <c r="D8491" i="6"/>
  <c r="G8490" i="6"/>
  <c r="F8490" i="6"/>
  <c r="E8490" i="6"/>
  <c r="D8490" i="6"/>
  <c r="G8489" i="6"/>
  <c r="F8489" i="6"/>
  <c r="E8489" i="6"/>
  <c r="D8489" i="6"/>
  <c r="G8488" i="6"/>
  <c r="F8488" i="6"/>
  <c r="E8488" i="6"/>
  <c r="D8488" i="6"/>
  <c r="G8487" i="6"/>
  <c r="F8487" i="6"/>
  <c r="E8487" i="6"/>
  <c r="D8487" i="6"/>
  <c r="G8486" i="6"/>
  <c r="F8486" i="6"/>
  <c r="E8486" i="6"/>
  <c r="D8486" i="6"/>
  <c r="G8485" i="6"/>
  <c r="F8485" i="6"/>
  <c r="E8485" i="6"/>
  <c r="D8485" i="6"/>
  <c r="G8484" i="6"/>
  <c r="F8484" i="6"/>
  <c r="E8484" i="6"/>
  <c r="D8484" i="6"/>
  <c r="G8483" i="6"/>
  <c r="F8483" i="6"/>
  <c r="E8483" i="6"/>
  <c r="D8483" i="6"/>
  <c r="G8482" i="6"/>
  <c r="F8482" i="6"/>
  <c r="E8482" i="6"/>
  <c r="D8482" i="6"/>
  <c r="G8481" i="6"/>
  <c r="F8481" i="6"/>
  <c r="E8481" i="6"/>
  <c r="D8481" i="6"/>
  <c r="G8480" i="6"/>
  <c r="F8480" i="6"/>
  <c r="E8480" i="6"/>
  <c r="D8480" i="6"/>
  <c r="G8479" i="6"/>
  <c r="F8479" i="6"/>
  <c r="E8479" i="6"/>
  <c r="D8479" i="6"/>
  <c r="G8478" i="6"/>
  <c r="F8478" i="6"/>
  <c r="E8478" i="6"/>
  <c r="D8478" i="6"/>
  <c r="G8477" i="6"/>
  <c r="F8477" i="6"/>
  <c r="E8477" i="6"/>
  <c r="D8477" i="6"/>
  <c r="G8476" i="6"/>
  <c r="F8476" i="6"/>
  <c r="E8476" i="6"/>
  <c r="D8476" i="6"/>
  <c r="G8475" i="6"/>
  <c r="F8475" i="6"/>
  <c r="E8475" i="6"/>
  <c r="D8475" i="6"/>
  <c r="G8474" i="6"/>
  <c r="F8474" i="6"/>
  <c r="E8474" i="6"/>
  <c r="D8474" i="6"/>
  <c r="G8473" i="6"/>
  <c r="F8473" i="6"/>
  <c r="E8473" i="6"/>
  <c r="D8473" i="6"/>
  <c r="G8472" i="6"/>
  <c r="F8472" i="6"/>
  <c r="E8472" i="6"/>
  <c r="D8472" i="6"/>
  <c r="G8471" i="6"/>
  <c r="F8471" i="6"/>
  <c r="E8471" i="6"/>
  <c r="D8471" i="6"/>
  <c r="G8470" i="6"/>
  <c r="F8470" i="6"/>
  <c r="E8470" i="6"/>
  <c r="D8470" i="6"/>
  <c r="G8469" i="6"/>
  <c r="F8469" i="6"/>
  <c r="E8469" i="6"/>
  <c r="D8469" i="6"/>
  <c r="G8468" i="6"/>
  <c r="F8468" i="6"/>
  <c r="E8468" i="6"/>
  <c r="D8468" i="6"/>
  <c r="G8467" i="6"/>
  <c r="F8467" i="6"/>
  <c r="E8467" i="6"/>
  <c r="D8467" i="6"/>
  <c r="G8466" i="6"/>
  <c r="F8466" i="6"/>
  <c r="E8466" i="6"/>
  <c r="D8466" i="6"/>
  <c r="G8465" i="6"/>
  <c r="F8465" i="6"/>
  <c r="E8465" i="6"/>
  <c r="D8465" i="6"/>
  <c r="G8464" i="6"/>
  <c r="F8464" i="6"/>
  <c r="E8464" i="6"/>
  <c r="D8464" i="6"/>
  <c r="G8463" i="6"/>
  <c r="F8463" i="6"/>
  <c r="E8463" i="6"/>
  <c r="D8463" i="6"/>
  <c r="G8462" i="6"/>
  <c r="F8462" i="6"/>
  <c r="E8462" i="6"/>
  <c r="D8462" i="6"/>
  <c r="G8461" i="6"/>
  <c r="F8461" i="6"/>
  <c r="E8461" i="6"/>
  <c r="D8461" i="6"/>
  <c r="G8460" i="6"/>
  <c r="F8460" i="6"/>
  <c r="E8460" i="6"/>
  <c r="D8460" i="6"/>
  <c r="G8459" i="6"/>
  <c r="F8459" i="6"/>
  <c r="E8459" i="6"/>
  <c r="D8459" i="6"/>
  <c r="G8458" i="6"/>
  <c r="F8458" i="6"/>
  <c r="E8458" i="6"/>
  <c r="D8458" i="6"/>
  <c r="G8457" i="6"/>
  <c r="F8457" i="6"/>
  <c r="E8457" i="6"/>
  <c r="D8457" i="6"/>
  <c r="G8456" i="6"/>
  <c r="F8456" i="6"/>
  <c r="E8456" i="6"/>
  <c r="D8456" i="6"/>
  <c r="G8455" i="6"/>
  <c r="F8455" i="6"/>
  <c r="E8455" i="6"/>
  <c r="D8455" i="6"/>
  <c r="G8454" i="6"/>
  <c r="F8454" i="6"/>
  <c r="E8454" i="6"/>
  <c r="D8454" i="6"/>
  <c r="G8453" i="6"/>
  <c r="F8453" i="6"/>
  <c r="E8453" i="6"/>
  <c r="D8453" i="6"/>
  <c r="G8452" i="6"/>
  <c r="F8452" i="6"/>
  <c r="E8452" i="6"/>
  <c r="D8452" i="6"/>
  <c r="G8451" i="6"/>
  <c r="F8451" i="6"/>
  <c r="E8451" i="6"/>
  <c r="D8451" i="6"/>
  <c r="G8450" i="6"/>
  <c r="F8450" i="6"/>
  <c r="E8450" i="6"/>
  <c r="D8450" i="6"/>
  <c r="G8449" i="6"/>
  <c r="F8449" i="6"/>
  <c r="E8449" i="6"/>
  <c r="D8449" i="6"/>
  <c r="G8448" i="6"/>
  <c r="F8448" i="6"/>
  <c r="E8448" i="6"/>
  <c r="D8448" i="6"/>
  <c r="G8447" i="6"/>
  <c r="F8447" i="6"/>
  <c r="E8447" i="6"/>
  <c r="D8447" i="6"/>
  <c r="G8446" i="6"/>
  <c r="F8446" i="6"/>
  <c r="E8446" i="6"/>
  <c r="D8446" i="6"/>
  <c r="G8445" i="6"/>
  <c r="F8445" i="6"/>
  <c r="E8445" i="6"/>
  <c r="D8445" i="6"/>
  <c r="G8444" i="6"/>
  <c r="F8444" i="6"/>
  <c r="E8444" i="6"/>
  <c r="D8444" i="6"/>
  <c r="G8443" i="6"/>
  <c r="F8443" i="6"/>
  <c r="E8443" i="6"/>
  <c r="D8443" i="6"/>
  <c r="G8442" i="6"/>
  <c r="F8442" i="6"/>
  <c r="E8442" i="6"/>
  <c r="D8442" i="6"/>
  <c r="G8441" i="6"/>
  <c r="F8441" i="6"/>
  <c r="E8441" i="6"/>
  <c r="D8441" i="6"/>
  <c r="G8440" i="6"/>
  <c r="F8440" i="6"/>
  <c r="E8440" i="6"/>
  <c r="D8440" i="6"/>
  <c r="G8439" i="6"/>
  <c r="F8439" i="6"/>
  <c r="E8439" i="6"/>
  <c r="D8439" i="6"/>
  <c r="G8438" i="6"/>
  <c r="F8438" i="6"/>
  <c r="E8438" i="6"/>
  <c r="D8438" i="6"/>
  <c r="G8437" i="6"/>
  <c r="F8437" i="6"/>
  <c r="E8437" i="6"/>
  <c r="D8437" i="6"/>
  <c r="G8436" i="6"/>
  <c r="F8436" i="6"/>
  <c r="E8436" i="6"/>
  <c r="D8436" i="6"/>
  <c r="G8435" i="6"/>
  <c r="F8435" i="6"/>
  <c r="E8435" i="6"/>
  <c r="D8435" i="6"/>
  <c r="G8434" i="6"/>
  <c r="F8434" i="6"/>
  <c r="E8434" i="6"/>
  <c r="D8434" i="6"/>
  <c r="G8433" i="6"/>
  <c r="F8433" i="6"/>
  <c r="E8433" i="6"/>
  <c r="D8433" i="6"/>
  <c r="G8432" i="6"/>
  <c r="F8432" i="6"/>
  <c r="E8432" i="6"/>
  <c r="D8432" i="6"/>
  <c r="G8431" i="6"/>
  <c r="F8431" i="6"/>
  <c r="E8431" i="6"/>
  <c r="D8431" i="6"/>
  <c r="G8430" i="6"/>
  <c r="F8430" i="6"/>
  <c r="E8430" i="6"/>
  <c r="D8430" i="6"/>
  <c r="G8429" i="6"/>
  <c r="F8429" i="6"/>
  <c r="E8429" i="6"/>
  <c r="D8429" i="6"/>
  <c r="G8428" i="6"/>
  <c r="F8428" i="6"/>
  <c r="E8428" i="6"/>
  <c r="D8428" i="6"/>
  <c r="G8427" i="6"/>
  <c r="F8427" i="6"/>
  <c r="E8427" i="6"/>
  <c r="D8427" i="6"/>
  <c r="G8426" i="6"/>
  <c r="F8426" i="6"/>
  <c r="E8426" i="6"/>
  <c r="D8426" i="6"/>
  <c r="G8425" i="6"/>
  <c r="F8425" i="6"/>
  <c r="E8425" i="6"/>
  <c r="D8425" i="6"/>
  <c r="G8424" i="6"/>
  <c r="F8424" i="6"/>
  <c r="E8424" i="6"/>
  <c r="D8424" i="6"/>
  <c r="G8423" i="6"/>
  <c r="F8423" i="6"/>
  <c r="E8423" i="6"/>
  <c r="D8423" i="6"/>
  <c r="G8422" i="6"/>
  <c r="F8422" i="6"/>
  <c r="E8422" i="6"/>
  <c r="D8422" i="6"/>
  <c r="G8421" i="6"/>
  <c r="F8421" i="6"/>
  <c r="E8421" i="6"/>
  <c r="D8421" i="6"/>
  <c r="G8420" i="6"/>
  <c r="F8420" i="6"/>
  <c r="E8420" i="6"/>
  <c r="D8420" i="6"/>
  <c r="G8419" i="6"/>
  <c r="F8419" i="6"/>
  <c r="E8419" i="6"/>
  <c r="D8419" i="6"/>
  <c r="G8418" i="6"/>
  <c r="F8418" i="6"/>
  <c r="E8418" i="6"/>
  <c r="D8418" i="6"/>
  <c r="G8417" i="6"/>
  <c r="F8417" i="6"/>
  <c r="E8417" i="6"/>
  <c r="D8417" i="6"/>
  <c r="G8416" i="6"/>
  <c r="F8416" i="6"/>
  <c r="E8416" i="6"/>
  <c r="D8416" i="6"/>
  <c r="G8415" i="6"/>
  <c r="F8415" i="6"/>
  <c r="E8415" i="6"/>
  <c r="D8415" i="6"/>
  <c r="G8414" i="6"/>
  <c r="F8414" i="6"/>
  <c r="E8414" i="6"/>
  <c r="D8414" i="6"/>
  <c r="G8413" i="6"/>
  <c r="F8413" i="6"/>
  <c r="E8413" i="6"/>
  <c r="D8413" i="6"/>
  <c r="G8412" i="6"/>
  <c r="F8412" i="6"/>
  <c r="E8412" i="6"/>
  <c r="D8412" i="6"/>
  <c r="G8411" i="6"/>
  <c r="F8411" i="6"/>
  <c r="E8411" i="6"/>
  <c r="D8411" i="6"/>
  <c r="G8410" i="6"/>
  <c r="F8410" i="6"/>
  <c r="E8410" i="6"/>
  <c r="D8410" i="6"/>
  <c r="G8409" i="6"/>
  <c r="F8409" i="6"/>
  <c r="E8409" i="6"/>
  <c r="D8409" i="6"/>
  <c r="G8408" i="6"/>
  <c r="F8408" i="6"/>
  <c r="E8408" i="6"/>
  <c r="D8408" i="6"/>
  <c r="G8407" i="6"/>
  <c r="F8407" i="6"/>
  <c r="E8407" i="6"/>
  <c r="D8407" i="6"/>
  <c r="G8406" i="6"/>
  <c r="F8406" i="6"/>
  <c r="E8406" i="6"/>
  <c r="D8406" i="6"/>
  <c r="G8405" i="6"/>
  <c r="F8405" i="6"/>
  <c r="E8405" i="6"/>
  <c r="D8405" i="6"/>
  <c r="G8404" i="6"/>
  <c r="F8404" i="6"/>
  <c r="E8404" i="6"/>
  <c r="D8404" i="6"/>
  <c r="G8403" i="6"/>
  <c r="F8403" i="6"/>
  <c r="E8403" i="6"/>
  <c r="D8403" i="6"/>
  <c r="G8402" i="6"/>
  <c r="F8402" i="6"/>
  <c r="E8402" i="6"/>
  <c r="D8402" i="6"/>
  <c r="G8401" i="6"/>
  <c r="F8401" i="6"/>
  <c r="E8401" i="6"/>
  <c r="D8401" i="6"/>
  <c r="G8400" i="6"/>
  <c r="F8400" i="6"/>
  <c r="E8400" i="6"/>
  <c r="D8400" i="6"/>
  <c r="G8399" i="6"/>
  <c r="F8399" i="6"/>
  <c r="E8399" i="6"/>
  <c r="D8399" i="6"/>
  <c r="G8398" i="6"/>
  <c r="F8398" i="6"/>
  <c r="E8398" i="6"/>
  <c r="D8398" i="6"/>
  <c r="G8397" i="6"/>
  <c r="F8397" i="6"/>
  <c r="E8397" i="6"/>
  <c r="D8397" i="6"/>
  <c r="G8396" i="6"/>
  <c r="F8396" i="6"/>
  <c r="E8396" i="6"/>
  <c r="D8396" i="6"/>
  <c r="G8395" i="6"/>
  <c r="F8395" i="6"/>
  <c r="E8395" i="6"/>
  <c r="D8395" i="6"/>
  <c r="G8394" i="6"/>
  <c r="F8394" i="6"/>
  <c r="E8394" i="6"/>
  <c r="D8394" i="6"/>
  <c r="G8393" i="6"/>
  <c r="F8393" i="6"/>
  <c r="E8393" i="6"/>
  <c r="D8393" i="6"/>
  <c r="G8392" i="6"/>
  <c r="F8392" i="6"/>
  <c r="E8392" i="6"/>
  <c r="D8392" i="6"/>
  <c r="G8391" i="6"/>
  <c r="F8391" i="6"/>
  <c r="E8391" i="6"/>
  <c r="D8391" i="6"/>
  <c r="G8390" i="6"/>
  <c r="F8390" i="6"/>
  <c r="E8390" i="6"/>
  <c r="D8390" i="6"/>
  <c r="G8389" i="6"/>
  <c r="F8389" i="6"/>
  <c r="E8389" i="6"/>
  <c r="D8389" i="6"/>
  <c r="G8388" i="6"/>
  <c r="F8388" i="6"/>
  <c r="E8388" i="6"/>
  <c r="D8388" i="6"/>
  <c r="G8387" i="6"/>
  <c r="F8387" i="6"/>
  <c r="E8387" i="6"/>
  <c r="D8387" i="6"/>
  <c r="G8386" i="6"/>
  <c r="F8386" i="6"/>
  <c r="E8386" i="6"/>
  <c r="D8386" i="6"/>
  <c r="G8385" i="6"/>
  <c r="F8385" i="6"/>
  <c r="E8385" i="6"/>
  <c r="D8385" i="6"/>
  <c r="G8384" i="6"/>
  <c r="F8384" i="6"/>
  <c r="E8384" i="6"/>
  <c r="D8384" i="6"/>
  <c r="G8383" i="6"/>
  <c r="F8383" i="6"/>
  <c r="E8383" i="6"/>
  <c r="D8383" i="6"/>
  <c r="G8382" i="6"/>
  <c r="F8382" i="6"/>
  <c r="E8382" i="6"/>
  <c r="D8382" i="6"/>
  <c r="G8381" i="6"/>
  <c r="F8381" i="6"/>
  <c r="E8381" i="6"/>
  <c r="D8381" i="6"/>
  <c r="G8380" i="6"/>
  <c r="F8380" i="6"/>
  <c r="E8380" i="6"/>
  <c r="D8380" i="6"/>
  <c r="G8379" i="6"/>
  <c r="F8379" i="6"/>
  <c r="E8379" i="6"/>
  <c r="D8379" i="6"/>
  <c r="G8378" i="6"/>
  <c r="F8378" i="6"/>
  <c r="E8378" i="6"/>
  <c r="D8378" i="6"/>
  <c r="G8377" i="6"/>
  <c r="F8377" i="6"/>
  <c r="E8377" i="6"/>
  <c r="D8377" i="6"/>
  <c r="G8376" i="6"/>
  <c r="F8376" i="6"/>
  <c r="E8376" i="6"/>
  <c r="D8376" i="6"/>
  <c r="G8375" i="6"/>
  <c r="F8375" i="6"/>
  <c r="E8375" i="6"/>
  <c r="D8375" i="6"/>
  <c r="G8374" i="6"/>
  <c r="F8374" i="6"/>
  <c r="E8374" i="6"/>
  <c r="D8374" i="6"/>
  <c r="G8373" i="6"/>
  <c r="F8373" i="6"/>
  <c r="E8373" i="6"/>
  <c r="D8373" i="6"/>
  <c r="G8372" i="6"/>
  <c r="F8372" i="6"/>
  <c r="E8372" i="6"/>
  <c r="D8372" i="6"/>
  <c r="G8371" i="6"/>
  <c r="F8371" i="6"/>
  <c r="E8371" i="6"/>
  <c r="D8371" i="6"/>
  <c r="G8370" i="6"/>
  <c r="F8370" i="6"/>
  <c r="E8370" i="6"/>
  <c r="D8370" i="6"/>
  <c r="G8369" i="6"/>
  <c r="F8369" i="6"/>
  <c r="E8369" i="6"/>
  <c r="D8369" i="6"/>
  <c r="G8368" i="6"/>
  <c r="F8368" i="6"/>
  <c r="E8368" i="6"/>
  <c r="D8368" i="6"/>
  <c r="G8367" i="6"/>
  <c r="F8367" i="6"/>
  <c r="E8367" i="6"/>
  <c r="D8367" i="6"/>
  <c r="G8366" i="6"/>
  <c r="F8366" i="6"/>
  <c r="E8366" i="6"/>
  <c r="D8366" i="6"/>
  <c r="G8365" i="6"/>
  <c r="F8365" i="6"/>
  <c r="E8365" i="6"/>
  <c r="D8365" i="6"/>
  <c r="G8364" i="6"/>
  <c r="F8364" i="6"/>
  <c r="E8364" i="6"/>
  <c r="D8364" i="6"/>
  <c r="G8363" i="6"/>
  <c r="F8363" i="6"/>
  <c r="E8363" i="6"/>
  <c r="D8363" i="6"/>
  <c r="G8362" i="6"/>
  <c r="F8362" i="6"/>
  <c r="E8362" i="6"/>
  <c r="D8362" i="6"/>
  <c r="G8361" i="6"/>
  <c r="F8361" i="6"/>
  <c r="E8361" i="6"/>
  <c r="D8361" i="6"/>
  <c r="G8360" i="6"/>
  <c r="F8360" i="6"/>
  <c r="E8360" i="6"/>
  <c r="D8360" i="6"/>
  <c r="G8359" i="6"/>
  <c r="F8359" i="6"/>
  <c r="E8359" i="6"/>
  <c r="D8359" i="6"/>
  <c r="G8358" i="6"/>
  <c r="F8358" i="6"/>
  <c r="E8358" i="6"/>
  <c r="D8358" i="6"/>
  <c r="G8357" i="6"/>
  <c r="F8357" i="6"/>
  <c r="E8357" i="6"/>
  <c r="D8357" i="6"/>
  <c r="G8356" i="6"/>
  <c r="F8356" i="6"/>
  <c r="E8356" i="6"/>
  <c r="D8356" i="6"/>
  <c r="G8355" i="6"/>
  <c r="F8355" i="6"/>
  <c r="E8355" i="6"/>
  <c r="D8355" i="6"/>
  <c r="G8354" i="6"/>
  <c r="F8354" i="6"/>
  <c r="E8354" i="6"/>
  <c r="D8354" i="6"/>
  <c r="G8353" i="6"/>
  <c r="F8353" i="6"/>
  <c r="E8353" i="6"/>
  <c r="D8353" i="6"/>
  <c r="G8352" i="6"/>
  <c r="F8352" i="6"/>
  <c r="E8352" i="6"/>
  <c r="D8352" i="6"/>
  <c r="G8351" i="6"/>
  <c r="F8351" i="6"/>
  <c r="E8351" i="6"/>
  <c r="D8351" i="6"/>
  <c r="G8350" i="6"/>
  <c r="F8350" i="6"/>
  <c r="E8350" i="6"/>
  <c r="D8350" i="6"/>
  <c r="G8349" i="6"/>
  <c r="F8349" i="6"/>
  <c r="E8349" i="6"/>
  <c r="D8349" i="6"/>
  <c r="G8348" i="6"/>
  <c r="F8348" i="6"/>
  <c r="E8348" i="6"/>
  <c r="D8348" i="6"/>
  <c r="G8347" i="6"/>
  <c r="F8347" i="6"/>
  <c r="E8347" i="6"/>
  <c r="D8347" i="6"/>
  <c r="G8346" i="6"/>
  <c r="F8346" i="6"/>
  <c r="E8346" i="6"/>
  <c r="D8346" i="6"/>
  <c r="G8345" i="6"/>
  <c r="F8345" i="6"/>
  <c r="E8345" i="6"/>
  <c r="D8345" i="6"/>
  <c r="G8344" i="6"/>
  <c r="F8344" i="6"/>
  <c r="E8344" i="6"/>
  <c r="D8344" i="6"/>
  <c r="G8343" i="6"/>
  <c r="F8343" i="6"/>
  <c r="E8343" i="6"/>
  <c r="D8343" i="6"/>
  <c r="G8342" i="6"/>
  <c r="F8342" i="6"/>
  <c r="E8342" i="6"/>
  <c r="D8342" i="6"/>
  <c r="G8341" i="6"/>
  <c r="F8341" i="6"/>
  <c r="E8341" i="6"/>
  <c r="D8341" i="6"/>
  <c r="G8340" i="6"/>
  <c r="F8340" i="6"/>
  <c r="E8340" i="6"/>
  <c r="D8340" i="6"/>
  <c r="G8339" i="6"/>
  <c r="F8339" i="6"/>
  <c r="E8339" i="6"/>
  <c r="D8339" i="6"/>
  <c r="G8338" i="6"/>
  <c r="F8338" i="6"/>
  <c r="E8338" i="6"/>
  <c r="D8338" i="6"/>
  <c r="G8337" i="6"/>
  <c r="F8337" i="6"/>
  <c r="E8337" i="6"/>
  <c r="D8337" i="6"/>
  <c r="G8336" i="6"/>
  <c r="F8336" i="6"/>
  <c r="E8336" i="6"/>
  <c r="D8336" i="6"/>
  <c r="G8335" i="6"/>
  <c r="F8335" i="6"/>
  <c r="E8335" i="6"/>
  <c r="D8335" i="6"/>
  <c r="G8334" i="6"/>
  <c r="F8334" i="6"/>
  <c r="E8334" i="6"/>
  <c r="D8334" i="6"/>
  <c r="G8333" i="6"/>
  <c r="F8333" i="6"/>
  <c r="E8333" i="6"/>
  <c r="D8333" i="6"/>
  <c r="G8332" i="6"/>
  <c r="F8332" i="6"/>
  <c r="E8332" i="6"/>
  <c r="D8332" i="6"/>
  <c r="G8331" i="6"/>
  <c r="F8331" i="6"/>
  <c r="E8331" i="6"/>
  <c r="D8331" i="6"/>
  <c r="G8330" i="6"/>
  <c r="F8330" i="6"/>
  <c r="E8330" i="6"/>
  <c r="D8330" i="6"/>
  <c r="G8329" i="6"/>
  <c r="F8329" i="6"/>
  <c r="E8329" i="6"/>
  <c r="D8329" i="6"/>
  <c r="G8328" i="6"/>
  <c r="F8328" i="6"/>
  <c r="E8328" i="6"/>
  <c r="D8328" i="6"/>
  <c r="G8327" i="6"/>
  <c r="F8327" i="6"/>
  <c r="E8327" i="6"/>
  <c r="D8327" i="6"/>
  <c r="G8326" i="6"/>
  <c r="F8326" i="6"/>
  <c r="E8326" i="6"/>
  <c r="D8326" i="6"/>
  <c r="G8325" i="6"/>
  <c r="F8325" i="6"/>
  <c r="E8325" i="6"/>
  <c r="D8325" i="6"/>
  <c r="G8324" i="6"/>
  <c r="F8324" i="6"/>
  <c r="E8324" i="6"/>
  <c r="D8324" i="6"/>
  <c r="G8323" i="6"/>
  <c r="F8323" i="6"/>
  <c r="E8323" i="6"/>
  <c r="D8323" i="6"/>
  <c r="G8322" i="6"/>
  <c r="F8322" i="6"/>
  <c r="E8322" i="6"/>
  <c r="D8322" i="6"/>
  <c r="G8321" i="6"/>
  <c r="F8321" i="6"/>
  <c r="E8321" i="6"/>
  <c r="D8321" i="6"/>
  <c r="G8320" i="6"/>
  <c r="F8320" i="6"/>
  <c r="E8320" i="6"/>
  <c r="D8320" i="6"/>
  <c r="G8319" i="6"/>
  <c r="F8319" i="6"/>
  <c r="E8319" i="6"/>
  <c r="D8319" i="6"/>
  <c r="G8318" i="6"/>
  <c r="F8318" i="6"/>
  <c r="E8318" i="6"/>
  <c r="D8318" i="6"/>
  <c r="G8317" i="6"/>
  <c r="F8317" i="6"/>
  <c r="E8317" i="6"/>
  <c r="D8317" i="6"/>
  <c r="G8316" i="6"/>
  <c r="F8316" i="6"/>
  <c r="E8316" i="6"/>
  <c r="D8316" i="6"/>
  <c r="G8315" i="6"/>
  <c r="F8315" i="6"/>
  <c r="E8315" i="6"/>
  <c r="D8315" i="6"/>
  <c r="G8314" i="6"/>
  <c r="F8314" i="6"/>
  <c r="E8314" i="6"/>
  <c r="D8314" i="6"/>
  <c r="G8313" i="6"/>
  <c r="F8313" i="6"/>
  <c r="E8313" i="6"/>
  <c r="D8313" i="6"/>
  <c r="G8312" i="6"/>
  <c r="F8312" i="6"/>
  <c r="E8312" i="6"/>
  <c r="D8312" i="6"/>
  <c r="G8311" i="6"/>
  <c r="F8311" i="6"/>
  <c r="E8311" i="6"/>
  <c r="D8311" i="6"/>
  <c r="G8310" i="6"/>
  <c r="F8310" i="6"/>
  <c r="E8310" i="6"/>
  <c r="D8310" i="6"/>
  <c r="G8309" i="6"/>
  <c r="F8309" i="6"/>
  <c r="E8309" i="6"/>
  <c r="D8309" i="6"/>
  <c r="G8308" i="6"/>
  <c r="F8308" i="6"/>
  <c r="E8308" i="6"/>
  <c r="D8308" i="6"/>
  <c r="G8307" i="6"/>
  <c r="F8307" i="6"/>
  <c r="E8307" i="6"/>
  <c r="D8307" i="6"/>
  <c r="G8306" i="6"/>
  <c r="F8306" i="6"/>
  <c r="E8306" i="6"/>
  <c r="D8306" i="6"/>
  <c r="G8305" i="6"/>
  <c r="F8305" i="6"/>
  <c r="E8305" i="6"/>
  <c r="D8305" i="6"/>
  <c r="G8304" i="6"/>
  <c r="F8304" i="6"/>
  <c r="E8304" i="6"/>
  <c r="D8304" i="6"/>
  <c r="G8303" i="6"/>
  <c r="F8303" i="6"/>
  <c r="E8303" i="6"/>
  <c r="D8303" i="6"/>
  <c r="G8302" i="6"/>
  <c r="F8302" i="6"/>
  <c r="E8302" i="6"/>
  <c r="D8302" i="6"/>
  <c r="G8301" i="6"/>
  <c r="F8301" i="6"/>
  <c r="E8301" i="6"/>
  <c r="D8301" i="6"/>
  <c r="G8300" i="6"/>
  <c r="F8300" i="6"/>
  <c r="E8300" i="6"/>
  <c r="D8300" i="6"/>
  <c r="G8299" i="6"/>
  <c r="F8299" i="6"/>
  <c r="E8299" i="6"/>
  <c r="D8299" i="6"/>
  <c r="G8298" i="6"/>
  <c r="F8298" i="6"/>
  <c r="E8298" i="6"/>
  <c r="D8298" i="6"/>
  <c r="G8297" i="6"/>
  <c r="F8297" i="6"/>
  <c r="E8297" i="6"/>
  <c r="D8297" i="6"/>
  <c r="G8296" i="6"/>
  <c r="F8296" i="6"/>
  <c r="E8296" i="6"/>
  <c r="D8296" i="6"/>
  <c r="G8295" i="6"/>
  <c r="F8295" i="6"/>
  <c r="E8295" i="6"/>
  <c r="D8295" i="6"/>
  <c r="G8294" i="6"/>
  <c r="F8294" i="6"/>
  <c r="E8294" i="6"/>
  <c r="D8294" i="6"/>
  <c r="G8293" i="6"/>
  <c r="F8293" i="6"/>
  <c r="E8293" i="6"/>
  <c r="D8293" i="6"/>
  <c r="G8292" i="6"/>
  <c r="F8292" i="6"/>
  <c r="E8292" i="6"/>
  <c r="D8292" i="6"/>
  <c r="G8291" i="6"/>
  <c r="F8291" i="6"/>
  <c r="E8291" i="6"/>
  <c r="D8291" i="6"/>
  <c r="G8290" i="6"/>
  <c r="F8290" i="6"/>
  <c r="E8290" i="6"/>
  <c r="D8290" i="6"/>
  <c r="G8289" i="6"/>
  <c r="F8289" i="6"/>
  <c r="E8289" i="6"/>
  <c r="D8289" i="6"/>
  <c r="G8288" i="6"/>
  <c r="F8288" i="6"/>
  <c r="E8288" i="6"/>
  <c r="D8288" i="6"/>
  <c r="G8287" i="6"/>
  <c r="F8287" i="6"/>
  <c r="E8287" i="6"/>
  <c r="D8287" i="6"/>
  <c r="G8286" i="6"/>
  <c r="F8286" i="6"/>
  <c r="E8286" i="6"/>
  <c r="D8286" i="6"/>
  <c r="G8285" i="6"/>
  <c r="F8285" i="6"/>
  <c r="E8285" i="6"/>
  <c r="D8285" i="6"/>
  <c r="G8284" i="6"/>
  <c r="F8284" i="6"/>
  <c r="E8284" i="6"/>
  <c r="D8284" i="6"/>
  <c r="G8283" i="6"/>
  <c r="F8283" i="6"/>
  <c r="E8283" i="6"/>
  <c r="D8283" i="6"/>
  <c r="G8282" i="6"/>
  <c r="F8282" i="6"/>
  <c r="E8282" i="6"/>
  <c r="D8282" i="6"/>
  <c r="G8281" i="6"/>
  <c r="F8281" i="6"/>
  <c r="E8281" i="6"/>
  <c r="D8281" i="6"/>
  <c r="G8280" i="6"/>
  <c r="F8280" i="6"/>
  <c r="E8280" i="6"/>
  <c r="D8280" i="6"/>
  <c r="G8279" i="6"/>
  <c r="F8279" i="6"/>
  <c r="E8279" i="6"/>
  <c r="D8279" i="6"/>
  <c r="G8278" i="6"/>
  <c r="F8278" i="6"/>
  <c r="E8278" i="6"/>
  <c r="D8278" i="6"/>
  <c r="G8277" i="6"/>
  <c r="F8277" i="6"/>
  <c r="E8277" i="6"/>
  <c r="D8277" i="6"/>
  <c r="G8276" i="6"/>
  <c r="F8276" i="6"/>
  <c r="E8276" i="6"/>
  <c r="D8276" i="6"/>
  <c r="G8275" i="6"/>
  <c r="F8275" i="6"/>
  <c r="E8275" i="6"/>
  <c r="D8275" i="6"/>
  <c r="G8274" i="6"/>
  <c r="F8274" i="6"/>
  <c r="E8274" i="6"/>
  <c r="D8274" i="6"/>
  <c r="G8273" i="6"/>
  <c r="F8273" i="6"/>
  <c r="E8273" i="6"/>
  <c r="D8273" i="6"/>
  <c r="G8272" i="6"/>
  <c r="F8272" i="6"/>
  <c r="E8272" i="6"/>
  <c r="D8272" i="6"/>
  <c r="G8271" i="6"/>
  <c r="F8271" i="6"/>
  <c r="E8271" i="6"/>
  <c r="D8271" i="6"/>
  <c r="G8270" i="6"/>
  <c r="F8270" i="6"/>
  <c r="E8270" i="6"/>
  <c r="D8270" i="6"/>
  <c r="G8269" i="6"/>
  <c r="F8269" i="6"/>
  <c r="E8269" i="6"/>
  <c r="D8269" i="6"/>
  <c r="G8268" i="6"/>
  <c r="F8268" i="6"/>
  <c r="E8268" i="6"/>
  <c r="D8268" i="6"/>
  <c r="G8267" i="6"/>
  <c r="F8267" i="6"/>
  <c r="E8267" i="6"/>
  <c r="D8267" i="6"/>
  <c r="G8266" i="6"/>
  <c r="F8266" i="6"/>
  <c r="E8266" i="6"/>
  <c r="D8266" i="6"/>
  <c r="G8265" i="6"/>
  <c r="F8265" i="6"/>
  <c r="E8265" i="6"/>
  <c r="D8265" i="6"/>
  <c r="G8264" i="6"/>
  <c r="F8264" i="6"/>
  <c r="E8264" i="6"/>
  <c r="D8264" i="6"/>
  <c r="G8263" i="6"/>
  <c r="F8263" i="6"/>
  <c r="E8263" i="6"/>
  <c r="D8263" i="6"/>
  <c r="G8262" i="6"/>
  <c r="F8262" i="6"/>
  <c r="E8262" i="6"/>
  <c r="D8262" i="6"/>
  <c r="G8261" i="6"/>
  <c r="F8261" i="6"/>
  <c r="E8261" i="6"/>
  <c r="D8261" i="6"/>
  <c r="G8260" i="6"/>
  <c r="F8260" i="6"/>
  <c r="E8260" i="6"/>
  <c r="D8260" i="6"/>
  <c r="G8259" i="6"/>
  <c r="F8259" i="6"/>
  <c r="E8259" i="6"/>
  <c r="D8259" i="6"/>
  <c r="G8258" i="6"/>
  <c r="F8258" i="6"/>
  <c r="E8258" i="6"/>
  <c r="D8258" i="6"/>
  <c r="G8257" i="6"/>
  <c r="F8257" i="6"/>
  <c r="E8257" i="6"/>
  <c r="D8257" i="6"/>
  <c r="G8256" i="6"/>
  <c r="F8256" i="6"/>
  <c r="E8256" i="6"/>
  <c r="D8256" i="6"/>
  <c r="G8255" i="6"/>
  <c r="F8255" i="6"/>
  <c r="E8255" i="6"/>
  <c r="D8255" i="6"/>
  <c r="G8254" i="6"/>
  <c r="F8254" i="6"/>
  <c r="E8254" i="6"/>
  <c r="D8254" i="6"/>
  <c r="G8253" i="6"/>
  <c r="F8253" i="6"/>
  <c r="E8253" i="6"/>
  <c r="D8253" i="6"/>
  <c r="G8252" i="6"/>
  <c r="F8252" i="6"/>
  <c r="E8252" i="6"/>
  <c r="D8252" i="6"/>
  <c r="G8251" i="6"/>
  <c r="F8251" i="6"/>
  <c r="E8251" i="6"/>
  <c r="D8251" i="6"/>
  <c r="G8250" i="6"/>
  <c r="F8250" i="6"/>
  <c r="E8250" i="6"/>
  <c r="D8250" i="6"/>
  <c r="G8249" i="6"/>
  <c r="F8249" i="6"/>
  <c r="E8249" i="6"/>
  <c r="D8249" i="6"/>
  <c r="G8248" i="6"/>
  <c r="F8248" i="6"/>
  <c r="E8248" i="6"/>
  <c r="D8248" i="6"/>
  <c r="G8247" i="6"/>
  <c r="F8247" i="6"/>
  <c r="E8247" i="6"/>
  <c r="D8247" i="6"/>
  <c r="G8246" i="6"/>
  <c r="F8246" i="6"/>
  <c r="E8246" i="6"/>
  <c r="D8246" i="6"/>
  <c r="G8245" i="6"/>
  <c r="F8245" i="6"/>
  <c r="E8245" i="6"/>
  <c r="D8245" i="6"/>
  <c r="G8244" i="6"/>
  <c r="F8244" i="6"/>
  <c r="E8244" i="6"/>
  <c r="D8244" i="6"/>
  <c r="G8243" i="6"/>
  <c r="F8243" i="6"/>
  <c r="E8243" i="6"/>
  <c r="D8243" i="6"/>
  <c r="G8242" i="6"/>
  <c r="F8242" i="6"/>
  <c r="E8242" i="6"/>
  <c r="D8242" i="6"/>
  <c r="G8241" i="6"/>
  <c r="F8241" i="6"/>
  <c r="E8241" i="6"/>
  <c r="D8241" i="6"/>
  <c r="G8240" i="6"/>
  <c r="F8240" i="6"/>
  <c r="E8240" i="6"/>
  <c r="D8240" i="6"/>
  <c r="G8239" i="6"/>
  <c r="F8239" i="6"/>
  <c r="E8239" i="6"/>
  <c r="D8239" i="6"/>
  <c r="G8238" i="6"/>
  <c r="F8238" i="6"/>
  <c r="E8238" i="6"/>
  <c r="D8238" i="6"/>
  <c r="G8237" i="6"/>
  <c r="F8237" i="6"/>
  <c r="E8237" i="6"/>
  <c r="D8237" i="6"/>
  <c r="G8236" i="6"/>
  <c r="F8236" i="6"/>
  <c r="E8236" i="6"/>
  <c r="D8236" i="6"/>
  <c r="G8235" i="6"/>
  <c r="F8235" i="6"/>
  <c r="E8235" i="6"/>
  <c r="D8235" i="6"/>
  <c r="G8234" i="6"/>
  <c r="F8234" i="6"/>
  <c r="E8234" i="6"/>
  <c r="D8234" i="6"/>
  <c r="G8233" i="6"/>
  <c r="F8233" i="6"/>
  <c r="E8233" i="6"/>
  <c r="D8233" i="6"/>
  <c r="G8232" i="6"/>
  <c r="F8232" i="6"/>
  <c r="E8232" i="6"/>
  <c r="D8232" i="6"/>
  <c r="G8231" i="6"/>
  <c r="F8231" i="6"/>
  <c r="E8231" i="6"/>
  <c r="D8231" i="6"/>
  <c r="G8230" i="6"/>
  <c r="F8230" i="6"/>
  <c r="E8230" i="6"/>
  <c r="D8230" i="6"/>
  <c r="G8229" i="6"/>
  <c r="F8229" i="6"/>
  <c r="E8229" i="6"/>
  <c r="D8229" i="6"/>
  <c r="G8228" i="6"/>
  <c r="F8228" i="6"/>
  <c r="E8228" i="6"/>
  <c r="D8228" i="6"/>
  <c r="G8227" i="6"/>
  <c r="F8227" i="6"/>
  <c r="E8227" i="6"/>
  <c r="D8227" i="6"/>
  <c r="G8226" i="6"/>
  <c r="F8226" i="6"/>
  <c r="E8226" i="6"/>
  <c r="D8226" i="6"/>
  <c r="G8225" i="6"/>
  <c r="F8225" i="6"/>
  <c r="E8225" i="6"/>
  <c r="D8225" i="6"/>
  <c r="G8224" i="6"/>
  <c r="F8224" i="6"/>
  <c r="E8224" i="6"/>
  <c r="D8224" i="6"/>
  <c r="G8223" i="6"/>
  <c r="F8223" i="6"/>
  <c r="E8223" i="6"/>
  <c r="D8223" i="6"/>
  <c r="G8222" i="6"/>
  <c r="F8222" i="6"/>
  <c r="E8222" i="6"/>
  <c r="D8222" i="6"/>
  <c r="G8221" i="6"/>
  <c r="F8221" i="6"/>
  <c r="E8221" i="6"/>
  <c r="D8221" i="6"/>
  <c r="G8220" i="6"/>
  <c r="F8220" i="6"/>
  <c r="E8220" i="6"/>
  <c r="D8220" i="6"/>
  <c r="G8219" i="6"/>
  <c r="F8219" i="6"/>
  <c r="E8219" i="6"/>
  <c r="D8219" i="6"/>
  <c r="G8218" i="6"/>
  <c r="F8218" i="6"/>
  <c r="E8218" i="6"/>
  <c r="D8218" i="6"/>
  <c r="G8217" i="6"/>
  <c r="F8217" i="6"/>
  <c r="E8217" i="6"/>
  <c r="D8217" i="6"/>
  <c r="G8216" i="6"/>
  <c r="F8216" i="6"/>
  <c r="E8216" i="6"/>
  <c r="D8216" i="6"/>
  <c r="G8215" i="6"/>
  <c r="F8215" i="6"/>
  <c r="E8215" i="6"/>
  <c r="D8215" i="6"/>
  <c r="G8214" i="6"/>
  <c r="F8214" i="6"/>
  <c r="E8214" i="6"/>
  <c r="D8214" i="6"/>
  <c r="G8213" i="6"/>
  <c r="F8213" i="6"/>
  <c r="E8213" i="6"/>
  <c r="D8213" i="6"/>
  <c r="G8212" i="6"/>
  <c r="F8212" i="6"/>
  <c r="E8212" i="6"/>
  <c r="D8212" i="6"/>
  <c r="G8211" i="6"/>
  <c r="F8211" i="6"/>
  <c r="E8211" i="6"/>
  <c r="D8211" i="6"/>
  <c r="G8210" i="6"/>
  <c r="F8210" i="6"/>
  <c r="E8210" i="6"/>
  <c r="D8210" i="6"/>
  <c r="G8209" i="6"/>
  <c r="F8209" i="6"/>
  <c r="E8209" i="6"/>
  <c r="D8209" i="6"/>
  <c r="G8208" i="6"/>
  <c r="F8208" i="6"/>
  <c r="E8208" i="6"/>
  <c r="D8208" i="6"/>
  <c r="G8207" i="6"/>
  <c r="F8207" i="6"/>
  <c r="E8207" i="6"/>
  <c r="D8207" i="6"/>
  <c r="G8206" i="6"/>
  <c r="F8206" i="6"/>
  <c r="E8206" i="6"/>
  <c r="D8206" i="6"/>
  <c r="G8205" i="6"/>
  <c r="F8205" i="6"/>
  <c r="E8205" i="6"/>
  <c r="D8205" i="6"/>
  <c r="G8204" i="6"/>
  <c r="F8204" i="6"/>
  <c r="E8204" i="6"/>
  <c r="D8204" i="6"/>
  <c r="G8203" i="6"/>
  <c r="F8203" i="6"/>
  <c r="E8203" i="6"/>
  <c r="D8203" i="6"/>
  <c r="G8202" i="6"/>
  <c r="F8202" i="6"/>
  <c r="E8202" i="6"/>
  <c r="D8202" i="6"/>
  <c r="G8201" i="6"/>
  <c r="F8201" i="6"/>
  <c r="E8201" i="6"/>
  <c r="D8201" i="6"/>
  <c r="G8200" i="6"/>
  <c r="F8200" i="6"/>
  <c r="E8200" i="6"/>
  <c r="D8200" i="6"/>
  <c r="G8199" i="6"/>
  <c r="F8199" i="6"/>
  <c r="E8199" i="6"/>
  <c r="D8199" i="6"/>
  <c r="G8198" i="6"/>
  <c r="F8198" i="6"/>
  <c r="E8198" i="6"/>
  <c r="D8198" i="6"/>
  <c r="G8197" i="6"/>
  <c r="F8197" i="6"/>
  <c r="E8197" i="6"/>
  <c r="D8197" i="6"/>
  <c r="G8196" i="6"/>
  <c r="F8196" i="6"/>
  <c r="E8196" i="6"/>
  <c r="D8196" i="6"/>
  <c r="G8195" i="6"/>
  <c r="F8195" i="6"/>
  <c r="E8195" i="6"/>
  <c r="D8195" i="6"/>
  <c r="G8194" i="6"/>
  <c r="F8194" i="6"/>
  <c r="E8194" i="6"/>
  <c r="D8194" i="6"/>
  <c r="G8193" i="6"/>
  <c r="F8193" i="6"/>
  <c r="E8193" i="6"/>
  <c r="D8193" i="6"/>
  <c r="G8192" i="6"/>
  <c r="F8192" i="6"/>
  <c r="E8192" i="6"/>
  <c r="D8192" i="6"/>
  <c r="G8191" i="6"/>
  <c r="F8191" i="6"/>
  <c r="E8191" i="6"/>
  <c r="D8191" i="6"/>
  <c r="G8190" i="6"/>
  <c r="F8190" i="6"/>
  <c r="E8190" i="6"/>
  <c r="D8190" i="6"/>
  <c r="G8189" i="6"/>
  <c r="F8189" i="6"/>
  <c r="E8189" i="6"/>
  <c r="D8189" i="6"/>
  <c r="G8188" i="6"/>
  <c r="F8188" i="6"/>
  <c r="E8188" i="6"/>
  <c r="D8188" i="6"/>
  <c r="G8187" i="6"/>
  <c r="F8187" i="6"/>
  <c r="E8187" i="6"/>
  <c r="D8187" i="6"/>
  <c r="G8186" i="6"/>
  <c r="F8186" i="6"/>
  <c r="E8186" i="6"/>
  <c r="D8186" i="6"/>
  <c r="G8185" i="6"/>
  <c r="F8185" i="6"/>
  <c r="E8185" i="6"/>
  <c r="D8185" i="6"/>
  <c r="G8184" i="6"/>
  <c r="F8184" i="6"/>
  <c r="E8184" i="6"/>
  <c r="D8184" i="6"/>
  <c r="G8183" i="6"/>
  <c r="F8183" i="6"/>
  <c r="E8183" i="6"/>
  <c r="D8183" i="6"/>
  <c r="G8182" i="6"/>
  <c r="F8182" i="6"/>
  <c r="E8182" i="6"/>
  <c r="D8182" i="6"/>
  <c r="G8181" i="6"/>
  <c r="F8181" i="6"/>
  <c r="E8181" i="6"/>
  <c r="D8181" i="6"/>
  <c r="G8180" i="6"/>
  <c r="F8180" i="6"/>
  <c r="E8180" i="6"/>
  <c r="D8180" i="6"/>
  <c r="G8179" i="6"/>
  <c r="F8179" i="6"/>
  <c r="E8179" i="6"/>
  <c r="D8179" i="6"/>
  <c r="G8178" i="6"/>
  <c r="F8178" i="6"/>
  <c r="E8178" i="6"/>
  <c r="D8178" i="6"/>
  <c r="G8177" i="6"/>
  <c r="F8177" i="6"/>
  <c r="E8177" i="6"/>
  <c r="D8177" i="6"/>
  <c r="G8176" i="6"/>
  <c r="F8176" i="6"/>
  <c r="E8176" i="6"/>
  <c r="D8176" i="6"/>
  <c r="G8175" i="6"/>
  <c r="F8175" i="6"/>
  <c r="E8175" i="6"/>
  <c r="D8175" i="6"/>
  <c r="G8174" i="6"/>
  <c r="F8174" i="6"/>
  <c r="E8174" i="6"/>
  <c r="D8174" i="6"/>
  <c r="G8173" i="6"/>
  <c r="F8173" i="6"/>
  <c r="E8173" i="6"/>
  <c r="D8173" i="6"/>
  <c r="G8172" i="6"/>
  <c r="F8172" i="6"/>
  <c r="E8172" i="6"/>
  <c r="D8172" i="6"/>
  <c r="G8171" i="6"/>
  <c r="F8171" i="6"/>
  <c r="E8171" i="6"/>
  <c r="D8171" i="6"/>
  <c r="G8170" i="6"/>
  <c r="F8170" i="6"/>
  <c r="E8170" i="6"/>
  <c r="D8170" i="6"/>
  <c r="G8169" i="6"/>
  <c r="F8169" i="6"/>
  <c r="E8169" i="6"/>
  <c r="D8169" i="6"/>
  <c r="G8168" i="6"/>
  <c r="F8168" i="6"/>
  <c r="E8168" i="6"/>
  <c r="D8168" i="6"/>
  <c r="G8167" i="6"/>
  <c r="F8167" i="6"/>
  <c r="E8167" i="6"/>
  <c r="D8167" i="6"/>
  <c r="G8166" i="6"/>
  <c r="F8166" i="6"/>
  <c r="E8166" i="6"/>
  <c r="D8166" i="6"/>
  <c r="G8165" i="6"/>
  <c r="F8165" i="6"/>
  <c r="E8165" i="6"/>
  <c r="D8165" i="6"/>
  <c r="G8164" i="6"/>
  <c r="F8164" i="6"/>
  <c r="E8164" i="6"/>
  <c r="D8164" i="6"/>
  <c r="G8163" i="6"/>
  <c r="F8163" i="6"/>
  <c r="E8163" i="6"/>
  <c r="D8163" i="6"/>
  <c r="G8162" i="6"/>
  <c r="F8162" i="6"/>
  <c r="E8162" i="6"/>
  <c r="D8162" i="6"/>
  <c r="G8161" i="6"/>
  <c r="F8161" i="6"/>
  <c r="E8161" i="6"/>
  <c r="D8161" i="6"/>
  <c r="G8160" i="6"/>
  <c r="F8160" i="6"/>
  <c r="E8160" i="6"/>
  <c r="D8160" i="6"/>
  <c r="G8159" i="6"/>
  <c r="F8159" i="6"/>
  <c r="E8159" i="6"/>
  <c r="D8159" i="6"/>
  <c r="G8158" i="6"/>
  <c r="F8158" i="6"/>
  <c r="E8158" i="6"/>
  <c r="D8158" i="6"/>
  <c r="G8157" i="6"/>
  <c r="F8157" i="6"/>
  <c r="E8157" i="6"/>
  <c r="D8157" i="6"/>
  <c r="G8156" i="6"/>
  <c r="F8156" i="6"/>
  <c r="E8156" i="6"/>
  <c r="D8156" i="6"/>
  <c r="G8155" i="6"/>
  <c r="F8155" i="6"/>
  <c r="E8155" i="6"/>
  <c r="D8155" i="6"/>
  <c r="G8154" i="6"/>
  <c r="F8154" i="6"/>
  <c r="E8154" i="6"/>
  <c r="D8154" i="6"/>
  <c r="G8153" i="6"/>
  <c r="F8153" i="6"/>
  <c r="E8153" i="6"/>
  <c r="D8153" i="6"/>
  <c r="G8152" i="6"/>
  <c r="F8152" i="6"/>
  <c r="E8152" i="6"/>
  <c r="D8152" i="6"/>
  <c r="G8151" i="6"/>
  <c r="F8151" i="6"/>
  <c r="E8151" i="6"/>
  <c r="D8151" i="6"/>
  <c r="G8150" i="6"/>
  <c r="F8150" i="6"/>
  <c r="E8150" i="6"/>
  <c r="D8150" i="6"/>
  <c r="G8149" i="6"/>
  <c r="F8149" i="6"/>
  <c r="E8149" i="6"/>
  <c r="D8149" i="6"/>
  <c r="G8148" i="6"/>
  <c r="F8148" i="6"/>
  <c r="E8148" i="6"/>
  <c r="D8148" i="6"/>
  <c r="G8147" i="6"/>
  <c r="F8147" i="6"/>
  <c r="E8147" i="6"/>
  <c r="D8147" i="6"/>
  <c r="G8146" i="6"/>
  <c r="F8146" i="6"/>
  <c r="E8146" i="6"/>
  <c r="D8146" i="6"/>
  <c r="G8145" i="6"/>
  <c r="F8145" i="6"/>
  <c r="E8145" i="6"/>
  <c r="D8145" i="6"/>
  <c r="G8144" i="6"/>
  <c r="F8144" i="6"/>
  <c r="E8144" i="6"/>
  <c r="D8144" i="6"/>
  <c r="G8143" i="6"/>
  <c r="F8143" i="6"/>
  <c r="E8143" i="6"/>
  <c r="D8143" i="6"/>
  <c r="G8142" i="6"/>
  <c r="F8142" i="6"/>
  <c r="E8142" i="6"/>
  <c r="D8142" i="6"/>
  <c r="G8141" i="6"/>
  <c r="F8141" i="6"/>
  <c r="E8141" i="6"/>
  <c r="D8141" i="6"/>
  <c r="G8140" i="6"/>
  <c r="F8140" i="6"/>
  <c r="E8140" i="6"/>
  <c r="D8140" i="6"/>
  <c r="G8139" i="6"/>
  <c r="F8139" i="6"/>
  <c r="E8139" i="6"/>
  <c r="D8139" i="6"/>
  <c r="G8138" i="6"/>
  <c r="F8138" i="6"/>
  <c r="E8138" i="6"/>
  <c r="D8138" i="6"/>
  <c r="G8137" i="6"/>
  <c r="F8137" i="6"/>
  <c r="E8137" i="6"/>
  <c r="D8137" i="6"/>
  <c r="G8136" i="6"/>
  <c r="F8136" i="6"/>
  <c r="E8136" i="6"/>
  <c r="D8136" i="6"/>
  <c r="G8135" i="6"/>
  <c r="F8135" i="6"/>
  <c r="E8135" i="6"/>
  <c r="D8135" i="6"/>
  <c r="G8134" i="6"/>
  <c r="F8134" i="6"/>
  <c r="E8134" i="6"/>
  <c r="D8134" i="6"/>
  <c r="G8133" i="6"/>
  <c r="F8133" i="6"/>
  <c r="E8133" i="6"/>
  <c r="D8133" i="6"/>
  <c r="G8132" i="6"/>
  <c r="F8132" i="6"/>
  <c r="E8132" i="6"/>
  <c r="D8132" i="6"/>
  <c r="G8131" i="6"/>
  <c r="F8131" i="6"/>
  <c r="E8131" i="6"/>
  <c r="D8131" i="6"/>
  <c r="G8130" i="6"/>
  <c r="F8130" i="6"/>
  <c r="E8130" i="6"/>
  <c r="D8130" i="6"/>
  <c r="G8129" i="6"/>
  <c r="F8129" i="6"/>
  <c r="E8129" i="6"/>
  <c r="D8129" i="6"/>
  <c r="G8128" i="6"/>
  <c r="F8128" i="6"/>
  <c r="E8128" i="6"/>
  <c r="D8128" i="6"/>
  <c r="G8127" i="6"/>
  <c r="F8127" i="6"/>
  <c r="E8127" i="6"/>
  <c r="D8127" i="6"/>
  <c r="G8126" i="6"/>
  <c r="F8126" i="6"/>
  <c r="E8126" i="6"/>
  <c r="D8126" i="6"/>
  <c r="G8125" i="6"/>
  <c r="F8125" i="6"/>
  <c r="E8125" i="6"/>
  <c r="D8125" i="6"/>
  <c r="G8124" i="6"/>
  <c r="F8124" i="6"/>
  <c r="E8124" i="6"/>
  <c r="D8124" i="6"/>
  <c r="G8123" i="6"/>
  <c r="F8123" i="6"/>
  <c r="E8123" i="6"/>
  <c r="D8123" i="6"/>
  <c r="G8122" i="6"/>
  <c r="F8122" i="6"/>
  <c r="E8122" i="6"/>
  <c r="D8122" i="6"/>
  <c r="G8121" i="6"/>
  <c r="F8121" i="6"/>
  <c r="E8121" i="6"/>
  <c r="D8121" i="6"/>
  <c r="G8120" i="6"/>
  <c r="F8120" i="6"/>
  <c r="E8120" i="6"/>
  <c r="D8120" i="6"/>
  <c r="G8119" i="6"/>
  <c r="F8119" i="6"/>
  <c r="E8119" i="6"/>
  <c r="D8119" i="6"/>
  <c r="G8118" i="6"/>
  <c r="F8118" i="6"/>
  <c r="E8118" i="6"/>
  <c r="D8118" i="6"/>
  <c r="G8117" i="6"/>
  <c r="F8117" i="6"/>
  <c r="E8117" i="6"/>
  <c r="D8117" i="6"/>
  <c r="G8116" i="6"/>
  <c r="F8116" i="6"/>
  <c r="E8116" i="6"/>
  <c r="D8116" i="6"/>
  <c r="G8115" i="6"/>
  <c r="F8115" i="6"/>
  <c r="E8115" i="6"/>
  <c r="D8115" i="6"/>
  <c r="G8114" i="6"/>
  <c r="F8114" i="6"/>
  <c r="E8114" i="6"/>
  <c r="D8114" i="6"/>
  <c r="G8113" i="6"/>
  <c r="F8113" i="6"/>
  <c r="E8113" i="6"/>
  <c r="D8113" i="6"/>
  <c r="G8112" i="6"/>
  <c r="F8112" i="6"/>
  <c r="E8112" i="6"/>
  <c r="D8112" i="6"/>
  <c r="G8111" i="6"/>
  <c r="F8111" i="6"/>
  <c r="E8111" i="6"/>
  <c r="D8111" i="6"/>
  <c r="G8110" i="6"/>
  <c r="F8110" i="6"/>
  <c r="E8110" i="6"/>
  <c r="D8110" i="6"/>
  <c r="G8109" i="6"/>
  <c r="F8109" i="6"/>
  <c r="E8109" i="6"/>
  <c r="D8109" i="6"/>
  <c r="G8108" i="6"/>
  <c r="F8108" i="6"/>
  <c r="E8108" i="6"/>
  <c r="D8108" i="6"/>
  <c r="G8107" i="6"/>
  <c r="F8107" i="6"/>
  <c r="E8107" i="6"/>
  <c r="D8107" i="6"/>
  <c r="G8106" i="6"/>
  <c r="F8106" i="6"/>
  <c r="E8106" i="6"/>
  <c r="D8106" i="6"/>
  <c r="G8105" i="6"/>
  <c r="F8105" i="6"/>
  <c r="E8105" i="6"/>
  <c r="D8105" i="6"/>
  <c r="G8104" i="6"/>
  <c r="F8104" i="6"/>
  <c r="E8104" i="6"/>
  <c r="D8104" i="6"/>
  <c r="G8103" i="6"/>
  <c r="F8103" i="6"/>
  <c r="E8103" i="6"/>
  <c r="D8103" i="6"/>
  <c r="G8102" i="6"/>
  <c r="F8102" i="6"/>
  <c r="E8102" i="6"/>
  <c r="D8102" i="6"/>
  <c r="G8101" i="6"/>
  <c r="F8101" i="6"/>
  <c r="E8101" i="6"/>
  <c r="D8101" i="6"/>
  <c r="G8100" i="6"/>
  <c r="F8100" i="6"/>
  <c r="E8100" i="6"/>
  <c r="D8100" i="6"/>
  <c r="G8099" i="6"/>
  <c r="F8099" i="6"/>
  <c r="E8099" i="6"/>
  <c r="D8099" i="6"/>
  <c r="G8098" i="6"/>
  <c r="F8098" i="6"/>
  <c r="E8098" i="6"/>
  <c r="D8098" i="6"/>
  <c r="G8097" i="6"/>
  <c r="F8097" i="6"/>
  <c r="E8097" i="6"/>
  <c r="D8097" i="6"/>
  <c r="G8096" i="6"/>
  <c r="F8096" i="6"/>
  <c r="E8096" i="6"/>
  <c r="D8096" i="6"/>
  <c r="G8095" i="6"/>
  <c r="F8095" i="6"/>
  <c r="E8095" i="6"/>
  <c r="D8095" i="6"/>
  <c r="G8094" i="6"/>
  <c r="F8094" i="6"/>
  <c r="E8094" i="6"/>
  <c r="D8094" i="6"/>
  <c r="G8093" i="6"/>
  <c r="F8093" i="6"/>
  <c r="E8093" i="6"/>
  <c r="D8093" i="6"/>
  <c r="G8092" i="6"/>
  <c r="F8092" i="6"/>
  <c r="E8092" i="6"/>
  <c r="D8092" i="6"/>
  <c r="G8091" i="6"/>
  <c r="F8091" i="6"/>
  <c r="E8091" i="6"/>
  <c r="D8091" i="6"/>
  <c r="G8090" i="6"/>
  <c r="F8090" i="6"/>
  <c r="E8090" i="6"/>
  <c r="D8090" i="6"/>
  <c r="G8089" i="6"/>
  <c r="F8089" i="6"/>
  <c r="E8089" i="6"/>
  <c r="D8089" i="6"/>
  <c r="G8088" i="6"/>
  <c r="F8088" i="6"/>
  <c r="E8088" i="6"/>
  <c r="D8088" i="6"/>
  <c r="G8087" i="6"/>
  <c r="F8087" i="6"/>
  <c r="E8087" i="6"/>
  <c r="D8087" i="6"/>
  <c r="G8086" i="6"/>
  <c r="F8086" i="6"/>
  <c r="E8086" i="6"/>
  <c r="D8086" i="6"/>
  <c r="G8085" i="6"/>
  <c r="F8085" i="6"/>
  <c r="E8085" i="6"/>
  <c r="D8085" i="6"/>
  <c r="G8084" i="6"/>
  <c r="F8084" i="6"/>
  <c r="E8084" i="6"/>
  <c r="D8084" i="6"/>
  <c r="G8083" i="6"/>
  <c r="F8083" i="6"/>
  <c r="E8083" i="6"/>
  <c r="D8083" i="6"/>
  <c r="G8082" i="6"/>
  <c r="F8082" i="6"/>
  <c r="E8082" i="6"/>
  <c r="D8082" i="6"/>
  <c r="G8081" i="6"/>
  <c r="F8081" i="6"/>
  <c r="E8081" i="6"/>
  <c r="D8081" i="6"/>
  <c r="G8080" i="6"/>
  <c r="F8080" i="6"/>
  <c r="E8080" i="6"/>
  <c r="D8080" i="6"/>
  <c r="G8079" i="6"/>
  <c r="F8079" i="6"/>
  <c r="E8079" i="6"/>
  <c r="D8079" i="6"/>
  <c r="G8078" i="6"/>
  <c r="F8078" i="6"/>
  <c r="E8078" i="6"/>
  <c r="D8078" i="6"/>
  <c r="G8077" i="6"/>
  <c r="F8077" i="6"/>
  <c r="E8077" i="6"/>
  <c r="D8077" i="6"/>
  <c r="G8076" i="6"/>
  <c r="F8076" i="6"/>
  <c r="E8076" i="6"/>
  <c r="D8076" i="6"/>
  <c r="G8075" i="6"/>
  <c r="F8075" i="6"/>
  <c r="E8075" i="6"/>
  <c r="D8075" i="6"/>
  <c r="G8074" i="6"/>
  <c r="F8074" i="6"/>
  <c r="E8074" i="6"/>
  <c r="D8074" i="6"/>
  <c r="G8073" i="6"/>
  <c r="F8073" i="6"/>
  <c r="E8073" i="6"/>
  <c r="D8073" i="6"/>
  <c r="G8072" i="6"/>
  <c r="F8072" i="6"/>
  <c r="E8072" i="6"/>
  <c r="D8072" i="6"/>
  <c r="G8071" i="6"/>
  <c r="F8071" i="6"/>
  <c r="E8071" i="6"/>
  <c r="D8071" i="6"/>
  <c r="G8070" i="6"/>
  <c r="F8070" i="6"/>
  <c r="E8070" i="6"/>
  <c r="D8070" i="6"/>
  <c r="G8069" i="6"/>
  <c r="F8069" i="6"/>
  <c r="E8069" i="6"/>
  <c r="D8069" i="6"/>
  <c r="G8068" i="6"/>
  <c r="F8068" i="6"/>
  <c r="E8068" i="6"/>
  <c r="D8068" i="6"/>
  <c r="G8067" i="6"/>
  <c r="F8067" i="6"/>
  <c r="E8067" i="6"/>
  <c r="D8067" i="6"/>
  <c r="G8066" i="6"/>
  <c r="F8066" i="6"/>
  <c r="E8066" i="6"/>
  <c r="D8066" i="6"/>
  <c r="G8065" i="6"/>
  <c r="F8065" i="6"/>
  <c r="E8065" i="6"/>
  <c r="D8065" i="6"/>
  <c r="G8064" i="6"/>
  <c r="F8064" i="6"/>
  <c r="E8064" i="6"/>
  <c r="D8064" i="6"/>
  <c r="G8063" i="6"/>
  <c r="F8063" i="6"/>
  <c r="E8063" i="6"/>
  <c r="D8063" i="6"/>
  <c r="G8062" i="6"/>
  <c r="F8062" i="6"/>
  <c r="E8062" i="6"/>
  <c r="D8062" i="6"/>
  <c r="G8061" i="6"/>
  <c r="F8061" i="6"/>
  <c r="E8061" i="6"/>
  <c r="D8061" i="6"/>
  <c r="G8060" i="6"/>
  <c r="F8060" i="6"/>
  <c r="E8060" i="6"/>
  <c r="D8060" i="6"/>
  <c r="G8059" i="6"/>
  <c r="F8059" i="6"/>
  <c r="E8059" i="6"/>
  <c r="D8059" i="6"/>
  <c r="G8058" i="6"/>
  <c r="F8058" i="6"/>
  <c r="E8058" i="6"/>
  <c r="D8058" i="6"/>
  <c r="G8057" i="6"/>
  <c r="F8057" i="6"/>
  <c r="E8057" i="6"/>
  <c r="D8057" i="6"/>
  <c r="G8056" i="6"/>
  <c r="F8056" i="6"/>
  <c r="E8056" i="6"/>
  <c r="D8056" i="6"/>
  <c r="G8055" i="6"/>
  <c r="F8055" i="6"/>
  <c r="E8055" i="6"/>
  <c r="D8055" i="6"/>
  <c r="G8054" i="6"/>
  <c r="F8054" i="6"/>
  <c r="E8054" i="6"/>
  <c r="D8054" i="6"/>
  <c r="G8053" i="6"/>
  <c r="F8053" i="6"/>
  <c r="E8053" i="6"/>
  <c r="D8053" i="6"/>
  <c r="G8052" i="6"/>
  <c r="F8052" i="6"/>
  <c r="E8052" i="6"/>
  <c r="D8052" i="6"/>
  <c r="G8051" i="6"/>
  <c r="F8051" i="6"/>
  <c r="E8051" i="6"/>
  <c r="D8051" i="6"/>
  <c r="G8050" i="6"/>
  <c r="F8050" i="6"/>
  <c r="E8050" i="6"/>
  <c r="D8050" i="6"/>
  <c r="G8049" i="6"/>
  <c r="F8049" i="6"/>
  <c r="E8049" i="6"/>
  <c r="D8049" i="6"/>
  <c r="G8048" i="6"/>
  <c r="F8048" i="6"/>
  <c r="E8048" i="6"/>
  <c r="D8048" i="6"/>
  <c r="G8047" i="6"/>
  <c r="F8047" i="6"/>
  <c r="E8047" i="6"/>
  <c r="D8047" i="6"/>
  <c r="G8046" i="6"/>
  <c r="F8046" i="6"/>
  <c r="E8046" i="6"/>
  <c r="D8046" i="6"/>
  <c r="G8045" i="6"/>
  <c r="F8045" i="6"/>
  <c r="E8045" i="6"/>
  <c r="D8045" i="6"/>
  <c r="G8044" i="6"/>
  <c r="F8044" i="6"/>
  <c r="E8044" i="6"/>
  <c r="D8044" i="6"/>
  <c r="G8043" i="6"/>
  <c r="F8043" i="6"/>
  <c r="E8043" i="6"/>
  <c r="D8043" i="6"/>
  <c r="G8042" i="6"/>
  <c r="F8042" i="6"/>
  <c r="E8042" i="6"/>
  <c r="D8042" i="6"/>
  <c r="G8041" i="6"/>
  <c r="F8041" i="6"/>
  <c r="E8041" i="6"/>
  <c r="D8041" i="6"/>
  <c r="G8040" i="6"/>
  <c r="F8040" i="6"/>
  <c r="E8040" i="6"/>
  <c r="D8040" i="6"/>
  <c r="G8039" i="6"/>
  <c r="F8039" i="6"/>
  <c r="E8039" i="6"/>
  <c r="D8039" i="6"/>
  <c r="G8038" i="6"/>
  <c r="F8038" i="6"/>
  <c r="E8038" i="6"/>
  <c r="D8038" i="6"/>
  <c r="G8037" i="6"/>
  <c r="F8037" i="6"/>
  <c r="E8037" i="6"/>
  <c r="D8037" i="6"/>
  <c r="G8036" i="6"/>
  <c r="F8036" i="6"/>
  <c r="E8036" i="6"/>
  <c r="D8036" i="6"/>
  <c r="G8035" i="6"/>
  <c r="F8035" i="6"/>
  <c r="E8035" i="6"/>
  <c r="D8035" i="6"/>
  <c r="G8034" i="6"/>
  <c r="F8034" i="6"/>
  <c r="E8034" i="6"/>
  <c r="D8034" i="6"/>
  <c r="G8033" i="6"/>
  <c r="F8033" i="6"/>
  <c r="E8033" i="6"/>
  <c r="D8033" i="6"/>
  <c r="G8032" i="6"/>
  <c r="F8032" i="6"/>
  <c r="E8032" i="6"/>
  <c r="D8032" i="6"/>
  <c r="G8031" i="6"/>
  <c r="F8031" i="6"/>
  <c r="E8031" i="6"/>
  <c r="D8031" i="6"/>
  <c r="G8030" i="6"/>
  <c r="F8030" i="6"/>
  <c r="E8030" i="6"/>
  <c r="D8030" i="6"/>
  <c r="G8029" i="6"/>
  <c r="F8029" i="6"/>
  <c r="E8029" i="6"/>
  <c r="D8029" i="6"/>
  <c r="G8028" i="6"/>
  <c r="F8028" i="6"/>
  <c r="E8028" i="6"/>
  <c r="D8028" i="6"/>
  <c r="G8027" i="6"/>
  <c r="F8027" i="6"/>
  <c r="E8027" i="6"/>
  <c r="D8027" i="6"/>
  <c r="G8026" i="6"/>
  <c r="F8026" i="6"/>
  <c r="E8026" i="6"/>
  <c r="D8026" i="6"/>
  <c r="G8025" i="6"/>
  <c r="F8025" i="6"/>
  <c r="E8025" i="6"/>
  <c r="D8025" i="6"/>
  <c r="G8024" i="6"/>
  <c r="F8024" i="6"/>
  <c r="E8024" i="6"/>
  <c r="D8024" i="6"/>
  <c r="G8023" i="6"/>
  <c r="F8023" i="6"/>
  <c r="E8023" i="6"/>
  <c r="D8023" i="6"/>
  <c r="G8022" i="6"/>
  <c r="F8022" i="6"/>
  <c r="E8022" i="6"/>
  <c r="D8022" i="6"/>
  <c r="G8021" i="6"/>
  <c r="F8021" i="6"/>
  <c r="E8021" i="6"/>
  <c r="D8021" i="6"/>
  <c r="G8020" i="6"/>
  <c r="F8020" i="6"/>
  <c r="E8020" i="6"/>
  <c r="D8020" i="6"/>
  <c r="G8019" i="6"/>
  <c r="F8019" i="6"/>
  <c r="E8019" i="6"/>
  <c r="D8019" i="6"/>
  <c r="G8018" i="6"/>
  <c r="F8018" i="6"/>
  <c r="E8018" i="6"/>
  <c r="D8018" i="6"/>
  <c r="G8017" i="6"/>
  <c r="F8017" i="6"/>
  <c r="E8017" i="6"/>
  <c r="D8017" i="6"/>
  <c r="G8016" i="6"/>
  <c r="F8016" i="6"/>
  <c r="E8016" i="6"/>
  <c r="D8016" i="6"/>
  <c r="G8015" i="6"/>
  <c r="F8015" i="6"/>
  <c r="E8015" i="6"/>
  <c r="D8015" i="6"/>
  <c r="G8014" i="6"/>
  <c r="F8014" i="6"/>
  <c r="E8014" i="6"/>
  <c r="D8014" i="6"/>
  <c r="G8013" i="6"/>
  <c r="F8013" i="6"/>
  <c r="E8013" i="6"/>
  <c r="D8013" i="6"/>
  <c r="G8012" i="6"/>
  <c r="F8012" i="6"/>
  <c r="E8012" i="6"/>
  <c r="D8012" i="6"/>
  <c r="G8011" i="6"/>
  <c r="F8011" i="6"/>
  <c r="E8011" i="6"/>
  <c r="D8011" i="6"/>
  <c r="G8010" i="6"/>
  <c r="F8010" i="6"/>
  <c r="E8010" i="6"/>
  <c r="D8010" i="6"/>
  <c r="G8009" i="6"/>
  <c r="F8009" i="6"/>
  <c r="E8009" i="6"/>
  <c r="D8009" i="6"/>
  <c r="G8008" i="6"/>
  <c r="F8008" i="6"/>
  <c r="E8008" i="6"/>
  <c r="D8008" i="6"/>
  <c r="G8007" i="6"/>
  <c r="F8007" i="6"/>
  <c r="E8007" i="6"/>
  <c r="D8007" i="6"/>
  <c r="G8006" i="6"/>
  <c r="F8006" i="6"/>
  <c r="E8006" i="6"/>
  <c r="D8006" i="6"/>
  <c r="G8005" i="6"/>
  <c r="F8005" i="6"/>
  <c r="E8005" i="6"/>
  <c r="D8005" i="6"/>
  <c r="G8004" i="6"/>
  <c r="F8004" i="6"/>
  <c r="E8004" i="6"/>
  <c r="D8004" i="6"/>
  <c r="G8003" i="6"/>
  <c r="F8003" i="6"/>
  <c r="E8003" i="6"/>
  <c r="D8003" i="6"/>
  <c r="G8002" i="6"/>
  <c r="F8002" i="6"/>
  <c r="E8002" i="6"/>
  <c r="D8002" i="6"/>
  <c r="G8001" i="6"/>
  <c r="F8001" i="6"/>
  <c r="E8001" i="6"/>
  <c r="D8001" i="6"/>
  <c r="G8000" i="6"/>
  <c r="F8000" i="6"/>
  <c r="E8000" i="6"/>
  <c r="D8000" i="6"/>
  <c r="G7999" i="6"/>
  <c r="F7999" i="6"/>
  <c r="E7999" i="6"/>
  <c r="D7999" i="6"/>
  <c r="G7998" i="6"/>
  <c r="F7998" i="6"/>
  <c r="E7998" i="6"/>
  <c r="D7998" i="6"/>
  <c r="G7997" i="6"/>
  <c r="F7997" i="6"/>
  <c r="E7997" i="6"/>
  <c r="D7997" i="6"/>
  <c r="G7996" i="6"/>
  <c r="F7996" i="6"/>
  <c r="E7996" i="6"/>
  <c r="D7996" i="6"/>
  <c r="G7995" i="6"/>
  <c r="F7995" i="6"/>
  <c r="E7995" i="6"/>
  <c r="D7995" i="6"/>
  <c r="G7994" i="6"/>
  <c r="F7994" i="6"/>
  <c r="E7994" i="6"/>
  <c r="D7994" i="6"/>
  <c r="G7993" i="6"/>
  <c r="F7993" i="6"/>
  <c r="E7993" i="6"/>
  <c r="D7993" i="6"/>
  <c r="G7992" i="6"/>
  <c r="F7992" i="6"/>
  <c r="E7992" i="6"/>
  <c r="D7992" i="6"/>
  <c r="G7991" i="6"/>
  <c r="F7991" i="6"/>
  <c r="E7991" i="6"/>
  <c r="D7991" i="6"/>
  <c r="G7990" i="6"/>
  <c r="F7990" i="6"/>
  <c r="E7990" i="6"/>
  <c r="D7990" i="6"/>
  <c r="G7989" i="6"/>
  <c r="F7989" i="6"/>
  <c r="E7989" i="6"/>
  <c r="D7989" i="6"/>
  <c r="G7988" i="6"/>
  <c r="F7988" i="6"/>
  <c r="E7988" i="6"/>
  <c r="D7988" i="6"/>
  <c r="G7987" i="6"/>
  <c r="F7987" i="6"/>
  <c r="E7987" i="6"/>
  <c r="D7987" i="6"/>
  <c r="G7986" i="6"/>
  <c r="F7986" i="6"/>
  <c r="E7986" i="6"/>
  <c r="D7986" i="6"/>
  <c r="G7985" i="6"/>
  <c r="F7985" i="6"/>
  <c r="E7985" i="6"/>
  <c r="D7985" i="6"/>
  <c r="G7984" i="6"/>
  <c r="F7984" i="6"/>
  <c r="E7984" i="6"/>
  <c r="D7984" i="6"/>
  <c r="G7983" i="6"/>
  <c r="F7983" i="6"/>
  <c r="E7983" i="6"/>
  <c r="D7983" i="6"/>
  <c r="G7982" i="6"/>
  <c r="F7982" i="6"/>
  <c r="E7982" i="6"/>
  <c r="D7982" i="6"/>
  <c r="G7981" i="6"/>
  <c r="F7981" i="6"/>
  <c r="E7981" i="6"/>
  <c r="D7981" i="6"/>
  <c r="G7980" i="6"/>
  <c r="F7980" i="6"/>
  <c r="E7980" i="6"/>
  <c r="D7980" i="6"/>
  <c r="G7979" i="6"/>
  <c r="F7979" i="6"/>
  <c r="E7979" i="6"/>
  <c r="D7979" i="6"/>
  <c r="G7978" i="6"/>
  <c r="F7978" i="6"/>
  <c r="E7978" i="6"/>
  <c r="D7978" i="6"/>
  <c r="G7977" i="6"/>
  <c r="F7977" i="6"/>
  <c r="E7977" i="6"/>
  <c r="D7977" i="6"/>
  <c r="G7976" i="6"/>
  <c r="F7976" i="6"/>
  <c r="E7976" i="6"/>
  <c r="D7976" i="6"/>
  <c r="G7975" i="6"/>
  <c r="F7975" i="6"/>
  <c r="E7975" i="6"/>
  <c r="D7975" i="6"/>
  <c r="G7974" i="6"/>
  <c r="F7974" i="6"/>
  <c r="E7974" i="6"/>
  <c r="D7974" i="6"/>
  <c r="G7973" i="6"/>
  <c r="F7973" i="6"/>
  <c r="E7973" i="6"/>
  <c r="D7973" i="6"/>
  <c r="G7972" i="6"/>
  <c r="F7972" i="6"/>
  <c r="E7972" i="6"/>
  <c r="D7972" i="6"/>
  <c r="G7971" i="6"/>
  <c r="F7971" i="6"/>
  <c r="E7971" i="6"/>
  <c r="D7971" i="6"/>
  <c r="G7970" i="6"/>
  <c r="F7970" i="6"/>
  <c r="E7970" i="6"/>
  <c r="D7970" i="6"/>
  <c r="G7969" i="6"/>
  <c r="F7969" i="6"/>
  <c r="E7969" i="6"/>
  <c r="D7969" i="6"/>
  <c r="G7968" i="6"/>
  <c r="F7968" i="6"/>
  <c r="E7968" i="6"/>
  <c r="D7968" i="6"/>
  <c r="G7967" i="6"/>
  <c r="F7967" i="6"/>
  <c r="E7967" i="6"/>
  <c r="D7967" i="6"/>
  <c r="G7966" i="6"/>
  <c r="F7966" i="6"/>
  <c r="E7966" i="6"/>
  <c r="D7966" i="6"/>
  <c r="G7965" i="6"/>
  <c r="F7965" i="6"/>
  <c r="E7965" i="6"/>
  <c r="D7965" i="6"/>
  <c r="G7964" i="6"/>
  <c r="F7964" i="6"/>
  <c r="E7964" i="6"/>
  <c r="D7964" i="6"/>
  <c r="G7963" i="6"/>
  <c r="F7963" i="6"/>
  <c r="E7963" i="6"/>
  <c r="D7963" i="6"/>
  <c r="G7962" i="6"/>
  <c r="F7962" i="6"/>
  <c r="E7962" i="6"/>
  <c r="D7962" i="6"/>
  <c r="G7961" i="6"/>
  <c r="F7961" i="6"/>
  <c r="E7961" i="6"/>
  <c r="D7961" i="6"/>
  <c r="G7960" i="6"/>
  <c r="F7960" i="6"/>
  <c r="E7960" i="6"/>
  <c r="D7960" i="6"/>
  <c r="G7959" i="6"/>
  <c r="F7959" i="6"/>
  <c r="E7959" i="6"/>
  <c r="D7959" i="6"/>
  <c r="G7958" i="6"/>
  <c r="F7958" i="6"/>
  <c r="E7958" i="6"/>
  <c r="D7958" i="6"/>
  <c r="G7957" i="6"/>
  <c r="F7957" i="6"/>
  <c r="E7957" i="6"/>
  <c r="D7957" i="6"/>
  <c r="G7956" i="6"/>
  <c r="F7956" i="6"/>
  <c r="E7956" i="6"/>
  <c r="D7956" i="6"/>
  <c r="G7955" i="6"/>
  <c r="F7955" i="6"/>
  <c r="E7955" i="6"/>
  <c r="D7955" i="6"/>
  <c r="G7954" i="6"/>
  <c r="F7954" i="6"/>
  <c r="E7954" i="6"/>
  <c r="D7954" i="6"/>
  <c r="G7953" i="6"/>
  <c r="F7953" i="6"/>
  <c r="E7953" i="6"/>
  <c r="D7953" i="6"/>
  <c r="G7952" i="6"/>
  <c r="F7952" i="6"/>
  <c r="E7952" i="6"/>
  <c r="D7952" i="6"/>
  <c r="G7951" i="6"/>
  <c r="F7951" i="6"/>
  <c r="E7951" i="6"/>
  <c r="D7951" i="6"/>
  <c r="G7950" i="6"/>
  <c r="F7950" i="6"/>
  <c r="E7950" i="6"/>
  <c r="D7950" i="6"/>
  <c r="G7949" i="6"/>
  <c r="F7949" i="6"/>
  <c r="E7949" i="6"/>
  <c r="D7949" i="6"/>
  <c r="G7948" i="6"/>
  <c r="F7948" i="6"/>
  <c r="E7948" i="6"/>
  <c r="D7948" i="6"/>
  <c r="G7947" i="6"/>
  <c r="F7947" i="6"/>
  <c r="E7947" i="6"/>
  <c r="D7947" i="6"/>
  <c r="G7946" i="6"/>
  <c r="F7946" i="6"/>
  <c r="E7946" i="6"/>
  <c r="D7946" i="6"/>
  <c r="G7945" i="6"/>
  <c r="F7945" i="6"/>
  <c r="E7945" i="6"/>
  <c r="D7945" i="6"/>
  <c r="G7944" i="6"/>
  <c r="F7944" i="6"/>
  <c r="E7944" i="6"/>
  <c r="D7944" i="6"/>
  <c r="G7943" i="6"/>
  <c r="F7943" i="6"/>
  <c r="E7943" i="6"/>
  <c r="D7943" i="6"/>
  <c r="G7942" i="6"/>
  <c r="F7942" i="6"/>
  <c r="E7942" i="6"/>
  <c r="D7942" i="6"/>
  <c r="G7941" i="6"/>
  <c r="F7941" i="6"/>
  <c r="E7941" i="6"/>
  <c r="D7941" i="6"/>
  <c r="G7940" i="6"/>
  <c r="F7940" i="6"/>
  <c r="E7940" i="6"/>
  <c r="D7940" i="6"/>
  <c r="G7939" i="6"/>
  <c r="F7939" i="6"/>
  <c r="E7939" i="6"/>
  <c r="D7939" i="6"/>
  <c r="G7938" i="6"/>
  <c r="F7938" i="6"/>
  <c r="E7938" i="6"/>
  <c r="D7938" i="6"/>
  <c r="G7937" i="6"/>
  <c r="F7937" i="6"/>
  <c r="E7937" i="6"/>
  <c r="D7937" i="6"/>
  <c r="G7936" i="6"/>
  <c r="F7936" i="6"/>
  <c r="E7936" i="6"/>
  <c r="D7936" i="6"/>
  <c r="G7935" i="6"/>
  <c r="F7935" i="6"/>
  <c r="E7935" i="6"/>
  <c r="D7935" i="6"/>
  <c r="G7934" i="6"/>
  <c r="F7934" i="6"/>
  <c r="E7934" i="6"/>
  <c r="D7934" i="6"/>
  <c r="G7933" i="6"/>
  <c r="F7933" i="6"/>
  <c r="E7933" i="6"/>
  <c r="D7933" i="6"/>
  <c r="G7932" i="6"/>
  <c r="F7932" i="6"/>
  <c r="E7932" i="6"/>
  <c r="D7932" i="6"/>
  <c r="G7931" i="6"/>
  <c r="F7931" i="6"/>
  <c r="E7931" i="6"/>
  <c r="D7931" i="6"/>
  <c r="G7930" i="6"/>
  <c r="F7930" i="6"/>
  <c r="E7930" i="6"/>
  <c r="D7930" i="6"/>
  <c r="G7929" i="6"/>
  <c r="F7929" i="6"/>
  <c r="E7929" i="6"/>
  <c r="D7929" i="6"/>
  <c r="G7928" i="6"/>
  <c r="F7928" i="6"/>
  <c r="E7928" i="6"/>
  <c r="D7928" i="6"/>
  <c r="G7927" i="6"/>
  <c r="F7927" i="6"/>
  <c r="E7927" i="6"/>
  <c r="D7927" i="6"/>
  <c r="G7926" i="6"/>
  <c r="F7926" i="6"/>
  <c r="E7926" i="6"/>
  <c r="D7926" i="6"/>
  <c r="G7925" i="6"/>
  <c r="F7925" i="6"/>
  <c r="E7925" i="6"/>
  <c r="D7925" i="6"/>
  <c r="G7924" i="6"/>
  <c r="F7924" i="6"/>
  <c r="E7924" i="6"/>
  <c r="D7924" i="6"/>
  <c r="G7923" i="6"/>
  <c r="F7923" i="6"/>
  <c r="E7923" i="6"/>
  <c r="D7923" i="6"/>
  <c r="G7922" i="6"/>
  <c r="F7922" i="6"/>
  <c r="E7922" i="6"/>
  <c r="D7922" i="6"/>
  <c r="G7921" i="6"/>
  <c r="F7921" i="6"/>
  <c r="E7921" i="6"/>
  <c r="D7921" i="6"/>
  <c r="G7920" i="6"/>
  <c r="F7920" i="6"/>
  <c r="E7920" i="6"/>
  <c r="D7920" i="6"/>
  <c r="G7919" i="6"/>
  <c r="F7919" i="6"/>
  <c r="E7919" i="6"/>
  <c r="D7919" i="6"/>
  <c r="G7918" i="6"/>
  <c r="F7918" i="6"/>
  <c r="E7918" i="6"/>
  <c r="D7918" i="6"/>
  <c r="G7917" i="6"/>
  <c r="F7917" i="6"/>
  <c r="E7917" i="6"/>
  <c r="D7917" i="6"/>
  <c r="G7916" i="6"/>
  <c r="F7916" i="6"/>
  <c r="E7916" i="6"/>
  <c r="D7916" i="6"/>
  <c r="G7915" i="6"/>
  <c r="F7915" i="6"/>
  <c r="E7915" i="6"/>
  <c r="D7915" i="6"/>
  <c r="G7914" i="6"/>
  <c r="F7914" i="6"/>
  <c r="E7914" i="6"/>
  <c r="D7914" i="6"/>
  <c r="G7913" i="6"/>
  <c r="F7913" i="6"/>
  <c r="E7913" i="6"/>
  <c r="D7913" i="6"/>
  <c r="G7912" i="6"/>
  <c r="F7912" i="6"/>
  <c r="E7912" i="6"/>
  <c r="D7912" i="6"/>
  <c r="G7911" i="6"/>
  <c r="F7911" i="6"/>
  <c r="E7911" i="6"/>
  <c r="D7911" i="6"/>
  <c r="G7910" i="6"/>
  <c r="F7910" i="6"/>
  <c r="E7910" i="6"/>
  <c r="D7910" i="6"/>
  <c r="G7909" i="6"/>
  <c r="F7909" i="6"/>
  <c r="E7909" i="6"/>
  <c r="D7909" i="6"/>
  <c r="G7908" i="6"/>
  <c r="F7908" i="6"/>
  <c r="E7908" i="6"/>
  <c r="D7908" i="6"/>
  <c r="G7907" i="6"/>
  <c r="F7907" i="6"/>
  <c r="E7907" i="6"/>
  <c r="D7907" i="6"/>
  <c r="G7906" i="6"/>
  <c r="F7906" i="6"/>
  <c r="E7906" i="6"/>
  <c r="D7906" i="6"/>
  <c r="G7905" i="6"/>
  <c r="F7905" i="6"/>
  <c r="E7905" i="6"/>
  <c r="D7905" i="6"/>
  <c r="G7904" i="6"/>
  <c r="F7904" i="6"/>
  <c r="E7904" i="6"/>
  <c r="D7904" i="6"/>
  <c r="G7903" i="6"/>
  <c r="F7903" i="6"/>
  <c r="E7903" i="6"/>
  <c r="D7903" i="6"/>
  <c r="G7902" i="6"/>
  <c r="F7902" i="6"/>
  <c r="E7902" i="6"/>
  <c r="D7902" i="6"/>
  <c r="G7901" i="6"/>
  <c r="F7901" i="6"/>
  <c r="E7901" i="6"/>
  <c r="D7901" i="6"/>
  <c r="G7900" i="6"/>
  <c r="F7900" i="6"/>
  <c r="E7900" i="6"/>
  <c r="D7900" i="6"/>
  <c r="G7899" i="6"/>
  <c r="F7899" i="6"/>
  <c r="E7899" i="6"/>
  <c r="D7899" i="6"/>
  <c r="G7898" i="6"/>
  <c r="F7898" i="6"/>
  <c r="E7898" i="6"/>
  <c r="D7898" i="6"/>
  <c r="G7897" i="6"/>
  <c r="F7897" i="6"/>
  <c r="E7897" i="6"/>
  <c r="D7897" i="6"/>
  <c r="G7896" i="6"/>
  <c r="F7896" i="6"/>
  <c r="E7896" i="6"/>
  <c r="D7896" i="6"/>
  <c r="G7895" i="6"/>
  <c r="F7895" i="6"/>
  <c r="E7895" i="6"/>
  <c r="D7895" i="6"/>
  <c r="G7894" i="6"/>
  <c r="F7894" i="6"/>
  <c r="E7894" i="6"/>
  <c r="D7894" i="6"/>
  <c r="G7893" i="6"/>
  <c r="F7893" i="6"/>
  <c r="E7893" i="6"/>
  <c r="D7893" i="6"/>
  <c r="G7892" i="6"/>
  <c r="F7892" i="6"/>
  <c r="E7892" i="6"/>
  <c r="D7892" i="6"/>
  <c r="G7891" i="6"/>
  <c r="F7891" i="6"/>
  <c r="E7891" i="6"/>
  <c r="D7891" i="6"/>
  <c r="G7890" i="6"/>
  <c r="F7890" i="6"/>
  <c r="E7890" i="6"/>
  <c r="D7890" i="6"/>
  <c r="G7889" i="6"/>
  <c r="F7889" i="6"/>
  <c r="E7889" i="6"/>
  <c r="D7889" i="6"/>
  <c r="G7888" i="6"/>
  <c r="F7888" i="6"/>
  <c r="E7888" i="6"/>
  <c r="D7888" i="6"/>
  <c r="G7887" i="6"/>
  <c r="F7887" i="6"/>
  <c r="E7887" i="6"/>
  <c r="D7887" i="6"/>
  <c r="G7886" i="6"/>
  <c r="F7886" i="6"/>
  <c r="E7886" i="6"/>
  <c r="D7886" i="6"/>
  <c r="G7885" i="6"/>
  <c r="F7885" i="6"/>
  <c r="E7885" i="6"/>
  <c r="D7885" i="6"/>
  <c r="G7884" i="6"/>
  <c r="F7884" i="6"/>
  <c r="E7884" i="6"/>
  <c r="D7884" i="6"/>
  <c r="G7883" i="6"/>
  <c r="F7883" i="6"/>
  <c r="E7883" i="6"/>
  <c r="D7883" i="6"/>
  <c r="G7882" i="6"/>
  <c r="F7882" i="6"/>
  <c r="E7882" i="6"/>
  <c r="D7882" i="6"/>
  <c r="G7881" i="6"/>
  <c r="F7881" i="6"/>
  <c r="E7881" i="6"/>
  <c r="D7881" i="6"/>
  <c r="G7880" i="6"/>
  <c r="F7880" i="6"/>
  <c r="E7880" i="6"/>
  <c r="D7880" i="6"/>
  <c r="G7879" i="6"/>
  <c r="F7879" i="6"/>
  <c r="E7879" i="6"/>
  <c r="D7879" i="6"/>
  <c r="G7878" i="6"/>
  <c r="F7878" i="6"/>
  <c r="E7878" i="6"/>
  <c r="D7878" i="6"/>
  <c r="G7877" i="6"/>
  <c r="F7877" i="6"/>
  <c r="E7877" i="6"/>
  <c r="D7877" i="6"/>
  <c r="G7876" i="6"/>
  <c r="F7876" i="6"/>
  <c r="E7876" i="6"/>
  <c r="D7876" i="6"/>
  <c r="G7875" i="6"/>
  <c r="F7875" i="6"/>
  <c r="E7875" i="6"/>
  <c r="D7875" i="6"/>
  <c r="G7874" i="6"/>
  <c r="F7874" i="6"/>
  <c r="E7874" i="6"/>
  <c r="D7874" i="6"/>
  <c r="G7873" i="6"/>
  <c r="F7873" i="6"/>
  <c r="E7873" i="6"/>
  <c r="D7873" i="6"/>
  <c r="G7872" i="6"/>
  <c r="F7872" i="6"/>
  <c r="E7872" i="6"/>
  <c r="D7872" i="6"/>
  <c r="G7871" i="6"/>
  <c r="F7871" i="6"/>
  <c r="E7871" i="6"/>
  <c r="D7871" i="6"/>
  <c r="G7870" i="6"/>
  <c r="F7870" i="6"/>
  <c r="E7870" i="6"/>
  <c r="D7870" i="6"/>
  <c r="G7869" i="6"/>
  <c r="F7869" i="6"/>
  <c r="E7869" i="6"/>
  <c r="D7869" i="6"/>
  <c r="G7868" i="6"/>
  <c r="F7868" i="6"/>
  <c r="E7868" i="6"/>
  <c r="D7868" i="6"/>
  <c r="G7867" i="6"/>
  <c r="F7867" i="6"/>
  <c r="E7867" i="6"/>
  <c r="D7867" i="6"/>
  <c r="G7866" i="6"/>
  <c r="F7866" i="6"/>
  <c r="E7866" i="6"/>
  <c r="D7866" i="6"/>
  <c r="G7865" i="6"/>
  <c r="F7865" i="6"/>
  <c r="E7865" i="6"/>
  <c r="D7865" i="6"/>
  <c r="G7864" i="6"/>
  <c r="F7864" i="6"/>
  <c r="E7864" i="6"/>
  <c r="D7864" i="6"/>
  <c r="G7863" i="6"/>
  <c r="F7863" i="6"/>
  <c r="E7863" i="6"/>
  <c r="D7863" i="6"/>
  <c r="G7862" i="6"/>
  <c r="F7862" i="6"/>
  <c r="E7862" i="6"/>
  <c r="D7862" i="6"/>
  <c r="G7861" i="6"/>
  <c r="F7861" i="6"/>
  <c r="E7861" i="6"/>
  <c r="D7861" i="6"/>
  <c r="G7860" i="6"/>
  <c r="F7860" i="6"/>
  <c r="E7860" i="6"/>
  <c r="D7860" i="6"/>
  <c r="G7859" i="6"/>
  <c r="F7859" i="6"/>
  <c r="E7859" i="6"/>
  <c r="D7859" i="6"/>
  <c r="G7858" i="6"/>
  <c r="F7858" i="6"/>
  <c r="E7858" i="6"/>
  <c r="D7858" i="6"/>
  <c r="G7857" i="6"/>
  <c r="F7857" i="6"/>
  <c r="E7857" i="6"/>
  <c r="D7857" i="6"/>
  <c r="G7856" i="6"/>
  <c r="F7856" i="6"/>
  <c r="E7856" i="6"/>
  <c r="D7856" i="6"/>
  <c r="G7855" i="6"/>
  <c r="F7855" i="6"/>
  <c r="E7855" i="6"/>
  <c r="D7855" i="6"/>
  <c r="G7854" i="6"/>
  <c r="F7854" i="6"/>
  <c r="E7854" i="6"/>
  <c r="D7854" i="6"/>
  <c r="G7853" i="6"/>
  <c r="F7853" i="6"/>
  <c r="E7853" i="6"/>
  <c r="D7853" i="6"/>
  <c r="G7852" i="6"/>
  <c r="F7852" i="6"/>
  <c r="E7852" i="6"/>
  <c r="D7852" i="6"/>
  <c r="G7851" i="6"/>
  <c r="F7851" i="6"/>
  <c r="E7851" i="6"/>
  <c r="D7851" i="6"/>
  <c r="G7850" i="6"/>
  <c r="F7850" i="6"/>
  <c r="E7850" i="6"/>
  <c r="D7850" i="6"/>
  <c r="G7849" i="6"/>
  <c r="F7849" i="6"/>
  <c r="E7849" i="6"/>
  <c r="D7849" i="6"/>
  <c r="G7848" i="6"/>
  <c r="F7848" i="6"/>
  <c r="E7848" i="6"/>
  <c r="D7848" i="6"/>
  <c r="G7847" i="6"/>
  <c r="F7847" i="6"/>
  <c r="E7847" i="6"/>
  <c r="D7847" i="6"/>
  <c r="G7846" i="6"/>
  <c r="F7846" i="6"/>
  <c r="E7846" i="6"/>
  <c r="D7846" i="6"/>
  <c r="G7845" i="6"/>
  <c r="F7845" i="6"/>
  <c r="E7845" i="6"/>
  <c r="D7845" i="6"/>
  <c r="G7844" i="6"/>
  <c r="F7844" i="6"/>
  <c r="E7844" i="6"/>
  <c r="D7844" i="6"/>
  <c r="G7843" i="6"/>
  <c r="F7843" i="6"/>
  <c r="E7843" i="6"/>
  <c r="D7843" i="6"/>
  <c r="G7842" i="6"/>
  <c r="F7842" i="6"/>
  <c r="E7842" i="6"/>
  <c r="D7842" i="6"/>
  <c r="G7841" i="6"/>
  <c r="F7841" i="6"/>
  <c r="E7841" i="6"/>
  <c r="D7841" i="6"/>
  <c r="G7840" i="6"/>
  <c r="F7840" i="6"/>
  <c r="E7840" i="6"/>
  <c r="D7840" i="6"/>
  <c r="G7839" i="6"/>
  <c r="F7839" i="6"/>
  <c r="E7839" i="6"/>
  <c r="D7839" i="6"/>
  <c r="G7838" i="6"/>
  <c r="F7838" i="6"/>
  <c r="E7838" i="6"/>
  <c r="D7838" i="6"/>
  <c r="G7837" i="6"/>
  <c r="F7837" i="6"/>
  <c r="E7837" i="6"/>
  <c r="D7837" i="6"/>
  <c r="G7836" i="6"/>
  <c r="F7836" i="6"/>
  <c r="E7836" i="6"/>
  <c r="D7836" i="6"/>
  <c r="G7835" i="6"/>
  <c r="F7835" i="6"/>
  <c r="E7835" i="6"/>
  <c r="D7835" i="6"/>
  <c r="G7834" i="6"/>
  <c r="F7834" i="6"/>
  <c r="E7834" i="6"/>
  <c r="D7834" i="6"/>
  <c r="G7833" i="6"/>
  <c r="F7833" i="6"/>
  <c r="E7833" i="6"/>
  <c r="D7833" i="6"/>
  <c r="G7832" i="6"/>
  <c r="F7832" i="6"/>
  <c r="E7832" i="6"/>
  <c r="D7832" i="6"/>
  <c r="G7831" i="6"/>
  <c r="F7831" i="6"/>
  <c r="E7831" i="6"/>
  <c r="D7831" i="6"/>
  <c r="G7830" i="6"/>
  <c r="F7830" i="6"/>
  <c r="E7830" i="6"/>
  <c r="D7830" i="6"/>
  <c r="G7829" i="6"/>
  <c r="F7829" i="6"/>
  <c r="E7829" i="6"/>
  <c r="D7829" i="6"/>
  <c r="G7828" i="6"/>
  <c r="F7828" i="6"/>
  <c r="E7828" i="6"/>
  <c r="D7828" i="6"/>
  <c r="G7827" i="6"/>
  <c r="F7827" i="6"/>
  <c r="E7827" i="6"/>
  <c r="D7827" i="6"/>
  <c r="G7826" i="6"/>
  <c r="F7826" i="6"/>
  <c r="E7826" i="6"/>
  <c r="D7826" i="6"/>
  <c r="G7825" i="6"/>
  <c r="F7825" i="6"/>
  <c r="E7825" i="6"/>
  <c r="D7825" i="6"/>
  <c r="G7824" i="6"/>
  <c r="F7824" i="6"/>
  <c r="E7824" i="6"/>
  <c r="D7824" i="6"/>
  <c r="G7823" i="6"/>
  <c r="F7823" i="6"/>
  <c r="E7823" i="6"/>
  <c r="D7823" i="6"/>
  <c r="G7822" i="6"/>
  <c r="F7822" i="6"/>
  <c r="E7822" i="6"/>
  <c r="D7822" i="6"/>
  <c r="G7821" i="6"/>
  <c r="F7821" i="6"/>
  <c r="E7821" i="6"/>
  <c r="D7821" i="6"/>
  <c r="G7820" i="6"/>
  <c r="F7820" i="6"/>
  <c r="E7820" i="6"/>
  <c r="D7820" i="6"/>
  <c r="G7819" i="6"/>
  <c r="F7819" i="6"/>
  <c r="E7819" i="6"/>
  <c r="D7819" i="6"/>
  <c r="G7818" i="6"/>
  <c r="F7818" i="6"/>
  <c r="E7818" i="6"/>
  <c r="D7818" i="6"/>
  <c r="G7817" i="6"/>
  <c r="F7817" i="6"/>
  <c r="E7817" i="6"/>
  <c r="D7817" i="6"/>
  <c r="G7816" i="6"/>
  <c r="F7816" i="6"/>
  <c r="E7816" i="6"/>
  <c r="D7816" i="6"/>
  <c r="G7815" i="6"/>
  <c r="F7815" i="6"/>
  <c r="E7815" i="6"/>
  <c r="D7815" i="6"/>
  <c r="G7814" i="6"/>
  <c r="F7814" i="6"/>
  <c r="E7814" i="6"/>
  <c r="D7814" i="6"/>
  <c r="G7813" i="6"/>
  <c r="F7813" i="6"/>
  <c r="E7813" i="6"/>
  <c r="D7813" i="6"/>
  <c r="G7812" i="6"/>
  <c r="F7812" i="6"/>
  <c r="E7812" i="6"/>
  <c r="D7812" i="6"/>
  <c r="G7811" i="6"/>
  <c r="F7811" i="6"/>
  <c r="E7811" i="6"/>
  <c r="D7811" i="6"/>
  <c r="G7810" i="6"/>
  <c r="F7810" i="6"/>
  <c r="E7810" i="6"/>
  <c r="D7810" i="6"/>
  <c r="G7809" i="6"/>
  <c r="F7809" i="6"/>
  <c r="E7809" i="6"/>
  <c r="D7809" i="6"/>
  <c r="G7808" i="6"/>
  <c r="F7808" i="6"/>
  <c r="E7808" i="6"/>
  <c r="D7808" i="6"/>
  <c r="G7807" i="6"/>
  <c r="F7807" i="6"/>
  <c r="E7807" i="6"/>
  <c r="D7807" i="6"/>
  <c r="G7806" i="6"/>
  <c r="F7806" i="6"/>
  <c r="E7806" i="6"/>
  <c r="D7806" i="6"/>
  <c r="G7805" i="6"/>
  <c r="F7805" i="6"/>
  <c r="E7805" i="6"/>
  <c r="D7805" i="6"/>
  <c r="G7804" i="6"/>
  <c r="F7804" i="6"/>
  <c r="E7804" i="6"/>
  <c r="D7804" i="6"/>
  <c r="G7803" i="6"/>
  <c r="F7803" i="6"/>
  <c r="E7803" i="6"/>
  <c r="D7803" i="6"/>
  <c r="G7802" i="6"/>
  <c r="F7802" i="6"/>
  <c r="E7802" i="6"/>
  <c r="D7802" i="6"/>
  <c r="G7801" i="6"/>
  <c r="F7801" i="6"/>
  <c r="E7801" i="6"/>
  <c r="D7801" i="6"/>
  <c r="G7800" i="6"/>
  <c r="F7800" i="6"/>
  <c r="E7800" i="6"/>
  <c r="D7800" i="6"/>
  <c r="G7799" i="6"/>
  <c r="F7799" i="6"/>
  <c r="E7799" i="6"/>
  <c r="D7799" i="6"/>
  <c r="G7798" i="6"/>
  <c r="F7798" i="6"/>
  <c r="E7798" i="6"/>
  <c r="D7798" i="6"/>
  <c r="G7797" i="6"/>
  <c r="F7797" i="6"/>
  <c r="E7797" i="6"/>
  <c r="D7797" i="6"/>
  <c r="G7796" i="6"/>
  <c r="F7796" i="6"/>
  <c r="E7796" i="6"/>
  <c r="D7796" i="6"/>
  <c r="G7795" i="6"/>
  <c r="F7795" i="6"/>
  <c r="E7795" i="6"/>
  <c r="D7795" i="6"/>
  <c r="G7794" i="6"/>
  <c r="F7794" i="6"/>
  <c r="E7794" i="6"/>
  <c r="D7794" i="6"/>
  <c r="G7793" i="6"/>
  <c r="F7793" i="6"/>
  <c r="E7793" i="6"/>
  <c r="D7793" i="6"/>
  <c r="G7792" i="6"/>
  <c r="F7792" i="6"/>
  <c r="E7792" i="6"/>
  <c r="D7792" i="6"/>
  <c r="G7791" i="6"/>
  <c r="F7791" i="6"/>
  <c r="E7791" i="6"/>
  <c r="D7791" i="6"/>
  <c r="G7790" i="6"/>
  <c r="F7790" i="6"/>
  <c r="E7790" i="6"/>
  <c r="D7790" i="6"/>
  <c r="G7789" i="6"/>
  <c r="F7789" i="6"/>
  <c r="E7789" i="6"/>
  <c r="D7789" i="6"/>
  <c r="G7788" i="6"/>
  <c r="F7788" i="6"/>
  <c r="E7788" i="6"/>
  <c r="D7788" i="6"/>
  <c r="G7787" i="6"/>
  <c r="F7787" i="6"/>
  <c r="E7787" i="6"/>
  <c r="D7787" i="6"/>
  <c r="G7786" i="6"/>
  <c r="F7786" i="6"/>
  <c r="E7786" i="6"/>
  <c r="D7786" i="6"/>
  <c r="G7785" i="6"/>
  <c r="F7785" i="6"/>
  <c r="E7785" i="6"/>
  <c r="D7785" i="6"/>
  <c r="G7784" i="6"/>
  <c r="F7784" i="6"/>
  <c r="E7784" i="6"/>
  <c r="D7784" i="6"/>
  <c r="G7783" i="6"/>
  <c r="F7783" i="6"/>
  <c r="E7783" i="6"/>
  <c r="D7783" i="6"/>
  <c r="G7782" i="6"/>
  <c r="F7782" i="6"/>
  <c r="E7782" i="6"/>
  <c r="D7782" i="6"/>
  <c r="G7781" i="6"/>
  <c r="F7781" i="6"/>
  <c r="E7781" i="6"/>
  <c r="D7781" i="6"/>
  <c r="G7780" i="6"/>
  <c r="F7780" i="6"/>
  <c r="E7780" i="6"/>
  <c r="D7780" i="6"/>
  <c r="G7779" i="6"/>
  <c r="F7779" i="6"/>
  <c r="E7779" i="6"/>
  <c r="D7779" i="6"/>
  <c r="G7778" i="6"/>
  <c r="F7778" i="6"/>
  <c r="E7778" i="6"/>
  <c r="D7778" i="6"/>
  <c r="G7777" i="6"/>
  <c r="F7777" i="6"/>
  <c r="E7777" i="6"/>
  <c r="D7777" i="6"/>
  <c r="G7776" i="6"/>
  <c r="F7776" i="6"/>
  <c r="E7776" i="6"/>
  <c r="D7776" i="6"/>
  <c r="G7775" i="6"/>
  <c r="F7775" i="6"/>
  <c r="E7775" i="6"/>
  <c r="D7775" i="6"/>
  <c r="G7774" i="6"/>
  <c r="F7774" i="6"/>
  <c r="E7774" i="6"/>
  <c r="D7774" i="6"/>
  <c r="G7773" i="6"/>
  <c r="F7773" i="6"/>
  <c r="E7773" i="6"/>
  <c r="D7773" i="6"/>
  <c r="G7772" i="6"/>
  <c r="F7772" i="6"/>
  <c r="E7772" i="6"/>
  <c r="D7772" i="6"/>
  <c r="G7771" i="6"/>
  <c r="F7771" i="6"/>
  <c r="E7771" i="6"/>
  <c r="D7771" i="6"/>
  <c r="G7770" i="6"/>
  <c r="F7770" i="6"/>
  <c r="E7770" i="6"/>
  <c r="D7770" i="6"/>
  <c r="G7769" i="6"/>
  <c r="F7769" i="6"/>
  <c r="E7769" i="6"/>
  <c r="D7769" i="6"/>
  <c r="G7768" i="6"/>
  <c r="F7768" i="6"/>
  <c r="E7768" i="6"/>
  <c r="D7768" i="6"/>
  <c r="G7767" i="6"/>
  <c r="F7767" i="6"/>
  <c r="E7767" i="6"/>
  <c r="D7767" i="6"/>
  <c r="G7766" i="6"/>
  <c r="F7766" i="6"/>
  <c r="E7766" i="6"/>
  <c r="D7766" i="6"/>
  <c r="G7765" i="6"/>
  <c r="F7765" i="6"/>
  <c r="E7765" i="6"/>
  <c r="D7765" i="6"/>
  <c r="G7764" i="6"/>
  <c r="F7764" i="6"/>
  <c r="E7764" i="6"/>
  <c r="D7764" i="6"/>
  <c r="G7763" i="6"/>
  <c r="F7763" i="6"/>
  <c r="E7763" i="6"/>
  <c r="D7763" i="6"/>
  <c r="G7762" i="6"/>
  <c r="F7762" i="6"/>
  <c r="E7762" i="6"/>
  <c r="D7762" i="6"/>
  <c r="G7761" i="6"/>
  <c r="F7761" i="6"/>
  <c r="E7761" i="6"/>
  <c r="D7761" i="6"/>
  <c r="G7760" i="6"/>
  <c r="F7760" i="6"/>
  <c r="E7760" i="6"/>
  <c r="D7760" i="6"/>
  <c r="G7759" i="6"/>
  <c r="F7759" i="6"/>
  <c r="E7759" i="6"/>
  <c r="D7759" i="6"/>
  <c r="G7758" i="6"/>
  <c r="F7758" i="6"/>
  <c r="E7758" i="6"/>
  <c r="D7758" i="6"/>
  <c r="G7757" i="6"/>
  <c r="F7757" i="6"/>
  <c r="E7757" i="6"/>
  <c r="D7757" i="6"/>
  <c r="G7756" i="6"/>
  <c r="F7756" i="6"/>
  <c r="E7756" i="6"/>
  <c r="D7756" i="6"/>
  <c r="G7755" i="6"/>
  <c r="F7755" i="6"/>
  <c r="E7755" i="6"/>
  <c r="D7755" i="6"/>
  <c r="G7754" i="6"/>
  <c r="F7754" i="6"/>
  <c r="E7754" i="6"/>
  <c r="D7754" i="6"/>
  <c r="G7753" i="6"/>
  <c r="F7753" i="6"/>
  <c r="E7753" i="6"/>
  <c r="D7753" i="6"/>
  <c r="G7752" i="6"/>
  <c r="F7752" i="6"/>
  <c r="E7752" i="6"/>
  <c r="D7752" i="6"/>
  <c r="G7751" i="6"/>
  <c r="F7751" i="6"/>
  <c r="E7751" i="6"/>
  <c r="D7751" i="6"/>
  <c r="G7750" i="6"/>
  <c r="F7750" i="6"/>
  <c r="E7750" i="6"/>
  <c r="D7750" i="6"/>
  <c r="G7749" i="6"/>
  <c r="F7749" i="6"/>
  <c r="E7749" i="6"/>
  <c r="D7749" i="6"/>
  <c r="G7748" i="6"/>
  <c r="F7748" i="6"/>
  <c r="E7748" i="6"/>
  <c r="D7748" i="6"/>
  <c r="G7747" i="6"/>
  <c r="F7747" i="6"/>
  <c r="E7747" i="6"/>
  <c r="D7747" i="6"/>
  <c r="G7746" i="6"/>
  <c r="F7746" i="6"/>
  <c r="E7746" i="6"/>
  <c r="D7746" i="6"/>
  <c r="G7745" i="6"/>
  <c r="F7745" i="6"/>
  <c r="E7745" i="6"/>
  <c r="D7745" i="6"/>
  <c r="G7744" i="6"/>
  <c r="F7744" i="6"/>
  <c r="E7744" i="6"/>
  <c r="D7744" i="6"/>
  <c r="G7743" i="6"/>
  <c r="F7743" i="6"/>
  <c r="E7743" i="6"/>
  <c r="D7743" i="6"/>
  <c r="G7742" i="6"/>
  <c r="F7742" i="6"/>
  <c r="E7742" i="6"/>
  <c r="D7742" i="6"/>
  <c r="G7741" i="6"/>
  <c r="F7741" i="6"/>
  <c r="E7741" i="6"/>
  <c r="D7741" i="6"/>
  <c r="G7740" i="6"/>
  <c r="F7740" i="6"/>
  <c r="E7740" i="6"/>
  <c r="D7740" i="6"/>
  <c r="G7739" i="6"/>
  <c r="F7739" i="6"/>
  <c r="E7739" i="6"/>
  <c r="D7739" i="6"/>
  <c r="G7738" i="6"/>
  <c r="F7738" i="6"/>
  <c r="E7738" i="6"/>
  <c r="D7738" i="6"/>
  <c r="G7737" i="6"/>
  <c r="F7737" i="6"/>
  <c r="E7737" i="6"/>
  <c r="D7737" i="6"/>
  <c r="G7736" i="6"/>
  <c r="F7736" i="6"/>
  <c r="E7736" i="6"/>
  <c r="D7736" i="6"/>
  <c r="G7735" i="6"/>
  <c r="F7735" i="6"/>
  <c r="E7735" i="6"/>
  <c r="D7735" i="6"/>
  <c r="G7734" i="6"/>
  <c r="F7734" i="6"/>
  <c r="E7734" i="6"/>
  <c r="D7734" i="6"/>
  <c r="G7733" i="6"/>
  <c r="F7733" i="6"/>
  <c r="E7733" i="6"/>
  <c r="D7733" i="6"/>
  <c r="G7732" i="6"/>
  <c r="F7732" i="6"/>
  <c r="E7732" i="6"/>
  <c r="D7732" i="6"/>
  <c r="G7731" i="6"/>
  <c r="F7731" i="6"/>
  <c r="E7731" i="6"/>
  <c r="D7731" i="6"/>
  <c r="G7730" i="6"/>
  <c r="F7730" i="6"/>
  <c r="E7730" i="6"/>
  <c r="D7730" i="6"/>
  <c r="G7729" i="6"/>
  <c r="F7729" i="6"/>
  <c r="E7729" i="6"/>
  <c r="D7729" i="6"/>
  <c r="G7728" i="6"/>
  <c r="F7728" i="6"/>
  <c r="E7728" i="6"/>
  <c r="D7728" i="6"/>
  <c r="G7727" i="6"/>
  <c r="F7727" i="6"/>
  <c r="E7727" i="6"/>
  <c r="D7727" i="6"/>
  <c r="G7726" i="6"/>
  <c r="F7726" i="6"/>
  <c r="E7726" i="6"/>
  <c r="D7726" i="6"/>
  <c r="G7725" i="6"/>
  <c r="F7725" i="6"/>
  <c r="E7725" i="6"/>
  <c r="D7725" i="6"/>
  <c r="G7724" i="6"/>
  <c r="F7724" i="6"/>
  <c r="E7724" i="6"/>
  <c r="D7724" i="6"/>
  <c r="G7723" i="6"/>
  <c r="F7723" i="6"/>
  <c r="E7723" i="6"/>
  <c r="D7723" i="6"/>
  <c r="G7722" i="6"/>
  <c r="F7722" i="6"/>
  <c r="E7722" i="6"/>
  <c r="D7722" i="6"/>
  <c r="G7721" i="6"/>
  <c r="F7721" i="6"/>
  <c r="E7721" i="6"/>
  <c r="D7721" i="6"/>
  <c r="G7720" i="6"/>
  <c r="F7720" i="6"/>
  <c r="E7720" i="6"/>
  <c r="D7720" i="6"/>
  <c r="G7719" i="6"/>
  <c r="F7719" i="6"/>
  <c r="E7719" i="6"/>
  <c r="D7719" i="6"/>
  <c r="G7718" i="6"/>
  <c r="F7718" i="6"/>
  <c r="E7718" i="6"/>
  <c r="D7718" i="6"/>
  <c r="G7717" i="6"/>
  <c r="F7717" i="6"/>
  <c r="E7717" i="6"/>
  <c r="D7717" i="6"/>
  <c r="G7716" i="6"/>
  <c r="F7716" i="6"/>
  <c r="E7716" i="6"/>
  <c r="D7716" i="6"/>
  <c r="G7715" i="6"/>
  <c r="F7715" i="6"/>
  <c r="E7715" i="6"/>
  <c r="D7715" i="6"/>
  <c r="G7714" i="6"/>
  <c r="F7714" i="6"/>
  <c r="E7714" i="6"/>
  <c r="D7714" i="6"/>
  <c r="G7713" i="6"/>
  <c r="F7713" i="6"/>
  <c r="E7713" i="6"/>
  <c r="D7713" i="6"/>
  <c r="G7712" i="6"/>
  <c r="F7712" i="6"/>
  <c r="E7712" i="6"/>
  <c r="D7712" i="6"/>
  <c r="G7711" i="6"/>
  <c r="F7711" i="6"/>
  <c r="E7711" i="6"/>
  <c r="D7711" i="6"/>
  <c r="G7710" i="6"/>
  <c r="F7710" i="6"/>
  <c r="E7710" i="6"/>
  <c r="D7710" i="6"/>
  <c r="G7709" i="6"/>
  <c r="F7709" i="6"/>
  <c r="E7709" i="6"/>
  <c r="D7709" i="6"/>
  <c r="G7708" i="6"/>
  <c r="F7708" i="6"/>
  <c r="E7708" i="6"/>
  <c r="D7708" i="6"/>
  <c r="G7707" i="6"/>
  <c r="F7707" i="6"/>
  <c r="E7707" i="6"/>
  <c r="D7707" i="6"/>
  <c r="G7706" i="6"/>
  <c r="F7706" i="6"/>
  <c r="E7706" i="6"/>
  <c r="D7706" i="6"/>
  <c r="G7705" i="6"/>
  <c r="F7705" i="6"/>
  <c r="E7705" i="6"/>
  <c r="D7705" i="6"/>
  <c r="G7704" i="6"/>
  <c r="F7704" i="6"/>
  <c r="E7704" i="6"/>
  <c r="D7704" i="6"/>
  <c r="G7703" i="6"/>
  <c r="F7703" i="6"/>
  <c r="E7703" i="6"/>
  <c r="D7703" i="6"/>
  <c r="G7702" i="6"/>
  <c r="F7702" i="6"/>
  <c r="E7702" i="6"/>
  <c r="D7702" i="6"/>
  <c r="G7701" i="6"/>
  <c r="F7701" i="6"/>
  <c r="E7701" i="6"/>
  <c r="D7701" i="6"/>
  <c r="G7700" i="6"/>
  <c r="F7700" i="6"/>
  <c r="E7700" i="6"/>
  <c r="D7700" i="6"/>
  <c r="G7699" i="6"/>
  <c r="F7699" i="6"/>
  <c r="E7699" i="6"/>
  <c r="D7699" i="6"/>
  <c r="G7698" i="6"/>
  <c r="F7698" i="6"/>
  <c r="E7698" i="6"/>
  <c r="D7698" i="6"/>
  <c r="G7697" i="6"/>
  <c r="F7697" i="6"/>
  <c r="E7697" i="6"/>
  <c r="D7697" i="6"/>
  <c r="G7696" i="6"/>
  <c r="F7696" i="6"/>
  <c r="E7696" i="6"/>
  <c r="D7696" i="6"/>
  <c r="G7695" i="6"/>
  <c r="F7695" i="6"/>
  <c r="E7695" i="6"/>
  <c r="D7695" i="6"/>
  <c r="G7694" i="6"/>
  <c r="F7694" i="6"/>
  <c r="E7694" i="6"/>
  <c r="D7694" i="6"/>
  <c r="G7693" i="6"/>
  <c r="F7693" i="6"/>
  <c r="E7693" i="6"/>
  <c r="D7693" i="6"/>
  <c r="G7692" i="6"/>
  <c r="F7692" i="6"/>
  <c r="E7692" i="6"/>
  <c r="D7692" i="6"/>
  <c r="G7691" i="6"/>
  <c r="F7691" i="6"/>
  <c r="E7691" i="6"/>
  <c r="D7691" i="6"/>
  <c r="G7690" i="6"/>
  <c r="F7690" i="6"/>
  <c r="E7690" i="6"/>
  <c r="D7690" i="6"/>
  <c r="G7689" i="6"/>
  <c r="F7689" i="6"/>
  <c r="E7689" i="6"/>
  <c r="D7689" i="6"/>
  <c r="G7688" i="6"/>
  <c r="F7688" i="6"/>
  <c r="E7688" i="6"/>
  <c r="D7688" i="6"/>
  <c r="G7687" i="6"/>
  <c r="F7687" i="6"/>
  <c r="E7687" i="6"/>
  <c r="D7687" i="6"/>
  <c r="G7686" i="6"/>
  <c r="F7686" i="6"/>
  <c r="E7686" i="6"/>
  <c r="D7686" i="6"/>
  <c r="G7685" i="6"/>
  <c r="F7685" i="6"/>
  <c r="E7685" i="6"/>
  <c r="D7685" i="6"/>
  <c r="G7684" i="6"/>
  <c r="F7684" i="6"/>
  <c r="E7684" i="6"/>
  <c r="D7684" i="6"/>
  <c r="G7683" i="6"/>
  <c r="F7683" i="6"/>
  <c r="E7683" i="6"/>
  <c r="D7683" i="6"/>
  <c r="G7682" i="6"/>
  <c r="F7682" i="6"/>
  <c r="E7682" i="6"/>
  <c r="D7682" i="6"/>
  <c r="G7681" i="6"/>
  <c r="F7681" i="6"/>
  <c r="E7681" i="6"/>
  <c r="D7681" i="6"/>
  <c r="G7680" i="6"/>
  <c r="F7680" i="6"/>
  <c r="E7680" i="6"/>
  <c r="D7680" i="6"/>
  <c r="G7679" i="6"/>
  <c r="F7679" i="6"/>
  <c r="E7679" i="6"/>
  <c r="D7679" i="6"/>
  <c r="G7678" i="6"/>
  <c r="F7678" i="6"/>
  <c r="E7678" i="6"/>
  <c r="D7678" i="6"/>
  <c r="G7677" i="6"/>
  <c r="F7677" i="6"/>
  <c r="E7677" i="6"/>
  <c r="D7677" i="6"/>
  <c r="G7676" i="6"/>
  <c r="F7676" i="6"/>
  <c r="E7676" i="6"/>
  <c r="D7676" i="6"/>
  <c r="G7675" i="6"/>
  <c r="F7675" i="6"/>
  <c r="E7675" i="6"/>
  <c r="D7675" i="6"/>
  <c r="G7674" i="6"/>
  <c r="F7674" i="6"/>
  <c r="E7674" i="6"/>
  <c r="D7674" i="6"/>
  <c r="G7673" i="6"/>
  <c r="F7673" i="6"/>
  <c r="E7673" i="6"/>
  <c r="D7673" i="6"/>
  <c r="G7672" i="6"/>
  <c r="F7672" i="6"/>
  <c r="E7672" i="6"/>
  <c r="D7672" i="6"/>
  <c r="G7671" i="6"/>
  <c r="F7671" i="6"/>
  <c r="E7671" i="6"/>
  <c r="D7671" i="6"/>
  <c r="G7670" i="6"/>
  <c r="F7670" i="6"/>
  <c r="E7670" i="6"/>
  <c r="D7670" i="6"/>
  <c r="G7669" i="6"/>
  <c r="F7669" i="6"/>
  <c r="E7669" i="6"/>
  <c r="D7669" i="6"/>
  <c r="G7668" i="6"/>
  <c r="F7668" i="6"/>
  <c r="E7668" i="6"/>
  <c r="D7668" i="6"/>
  <c r="G7667" i="6"/>
  <c r="F7667" i="6"/>
  <c r="E7667" i="6"/>
  <c r="D7667" i="6"/>
  <c r="G7666" i="6"/>
  <c r="F7666" i="6"/>
  <c r="E7666" i="6"/>
  <c r="D7666" i="6"/>
  <c r="G7665" i="6"/>
  <c r="F7665" i="6"/>
  <c r="E7665" i="6"/>
  <c r="D7665" i="6"/>
  <c r="G7664" i="6"/>
  <c r="F7664" i="6"/>
  <c r="E7664" i="6"/>
  <c r="D7664" i="6"/>
  <c r="G7663" i="6"/>
  <c r="F7663" i="6"/>
  <c r="E7663" i="6"/>
  <c r="D7663" i="6"/>
  <c r="G7662" i="6"/>
  <c r="F7662" i="6"/>
  <c r="E7662" i="6"/>
  <c r="D7662" i="6"/>
  <c r="G7661" i="6"/>
  <c r="F7661" i="6"/>
  <c r="E7661" i="6"/>
  <c r="D7661" i="6"/>
  <c r="G7660" i="6"/>
  <c r="F7660" i="6"/>
  <c r="E7660" i="6"/>
  <c r="D7660" i="6"/>
  <c r="G7659" i="6"/>
  <c r="F7659" i="6"/>
  <c r="E7659" i="6"/>
  <c r="D7659" i="6"/>
  <c r="G7658" i="6"/>
  <c r="F7658" i="6"/>
  <c r="E7658" i="6"/>
  <c r="D7658" i="6"/>
  <c r="G7657" i="6"/>
  <c r="F7657" i="6"/>
  <c r="E7657" i="6"/>
  <c r="D7657" i="6"/>
  <c r="G7656" i="6"/>
  <c r="F7656" i="6"/>
  <c r="E7656" i="6"/>
  <c r="D7656" i="6"/>
  <c r="G7655" i="6"/>
  <c r="F7655" i="6"/>
  <c r="E7655" i="6"/>
  <c r="D7655" i="6"/>
  <c r="G7654" i="6"/>
  <c r="F7654" i="6"/>
  <c r="E7654" i="6"/>
  <c r="D7654" i="6"/>
  <c r="G7653" i="6"/>
  <c r="F7653" i="6"/>
  <c r="E7653" i="6"/>
  <c r="D7653" i="6"/>
  <c r="G7652" i="6"/>
  <c r="F7652" i="6"/>
  <c r="E7652" i="6"/>
  <c r="D7652" i="6"/>
  <c r="G7651" i="6"/>
  <c r="F7651" i="6"/>
  <c r="E7651" i="6"/>
  <c r="D7651" i="6"/>
  <c r="G7650" i="6"/>
  <c r="F7650" i="6"/>
  <c r="E7650" i="6"/>
  <c r="D7650" i="6"/>
  <c r="G7649" i="6"/>
  <c r="F7649" i="6"/>
  <c r="E7649" i="6"/>
  <c r="D7649" i="6"/>
  <c r="G7648" i="6"/>
  <c r="F7648" i="6"/>
  <c r="E7648" i="6"/>
  <c r="D7648" i="6"/>
  <c r="G7647" i="6"/>
  <c r="F7647" i="6"/>
  <c r="E7647" i="6"/>
  <c r="D7647" i="6"/>
  <c r="G7646" i="6"/>
  <c r="F7646" i="6"/>
  <c r="E7646" i="6"/>
  <c r="D7646" i="6"/>
  <c r="G7645" i="6"/>
  <c r="F7645" i="6"/>
  <c r="E7645" i="6"/>
  <c r="D7645" i="6"/>
  <c r="G7644" i="6"/>
  <c r="F7644" i="6"/>
  <c r="E7644" i="6"/>
  <c r="D7644" i="6"/>
  <c r="G7643" i="6"/>
  <c r="F7643" i="6"/>
  <c r="E7643" i="6"/>
  <c r="D7643" i="6"/>
  <c r="G7642" i="6"/>
  <c r="F7642" i="6"/>
  <c r="E7642" i="6"/>
  <c r="D7642" i="6"/>
  <c r="G7641" i="6"/>
  <c r="F7641" i="6"/>
  <c r="E7641" i="6"/>
  <c r="D7641" i="6"/>
  <c r="G7640" i="6"/>
  <c r="F7640" i="6"/>
  <c r="E7640" i="6"/>
  <c r="D7640" i="6"/>
  <c r="G7639" i="6"/>
  <c r="F7639" i="6"/>
  <c r="E7639" i="6"/>
  <c r="D7639" i="6"/>
  <c r="G7638" i="6"/>
  <c r="F7638" i="6"/>
  <c r="E7638" i="6"/>
  <c r="D7638" i="6"/>
  <c r="G7637" i="6"/>
  <c r="F7637" i="6"/>
  <c r="E7637" i="6"/>
  <c r="D7637" i="6"/>
  <c r="G7636" i="6"/>
  <c r="F7636" i="6"/>
  <c r="E7636" i="6"/>
  <c r="D7636" i="6"/>
  <c r="G7635" i="6"/>
  <c r="F7635" i="6"/>
  <c r="E7635" i="6"/>
  <c r="D7635" i="6"/>
  <c r="G7634" i="6"/>
  <c r="F7634" i="6"/>
  <c r="E7634" i="6"/>
  <c r="D7634" i="6"/>
  <c r="G7633" i="6"/>
  <c r="F7633" i="6"/>
  <c r="E7633" i="6"/>
  <c r="D7633" i="6"/>
  <c r="G7632" i="6"/>
  <c r="F7632" i="6"/>
  <c r="E7632" i="6"/>
  <c r="D7632" i="6"/>
  <c r="G7631" i="6"/>
  <c r="F7631" i="6"/>
  <c r="E7631" i="6"/>
  <c r="D7631" i="6"/>
  <c r="G7630" i="6"/>
  <c r="F7630" i="6"/>
  <c r="E7630" i="6"/>
  <c r="D7630" i="6"/>
  <c r="G7629" i="6"/>
  <c r="F7629" i="6"/>
  <c r="E7629" i="6"/>
  <c r="D7629" i="6"/>
  <c r="G7628" i="6"/>
  <c r="F7628" i="6"/>
  <c r="E7628" i="6"/>
  <c r="D7628" i="6"/>
  <c r="G7627" i="6"/>
  <c r="F7627" i="6"/>
  <c r="E7627" i="6"/>
  <c r="D7627" i="6"/>
  <c r="G7626" i="6"/>
  <c r="F7626" i="6"/>
  <c r="E7626" i="6"/>
  <c r="D7626" i="6"/>
  <c r="G7625" i="6"/>
  <c r="F7625" i="6"/>
  <c r="E7625" i="6"/>
  <c r="D7625" i="6"/>
  <c r="G7624" i="6"/>
  <c r="F7624" i="6"/>
  <c r="E7624" i="6"/>
  <c r="D7624" i="6"/>
  <c r="G7623" i="6"/>
  <c r="F7623" i="6"/>
  <c r="E7623" i="6"/>
  <c r="D7623" i="6"/>
  <c r="G7622" i="6"/>
  <c r="F7622" i="6"/>
  <c r="E7622" i="6"/>
  <c r="D7622" i="6"/>
  <c r="G7621" i="6"/>
  <c r="F7621" i="6"/>
  <c r="E7621" i="6"/>
  <c r="D7621" i="6"/>
  <c r="G7620" i="6"/>
  <c r="F7620" i="6"/>
  <c r="E7620" i="6"/>
  <c r="D7620" i="6"/>
  <c r="G7619" i="6"/>
  <c r="F7619" i="6"/>
  <c r="E7619" i="6"/>
  <c r="D7619" i="6"/>
  <c r="G7618" i="6"/>
  <c r="F7618" i="6"/>
  <c r="E7618" i="6"/>
  <c r="D7618" i="6"/>
  <c r="G7617" i="6"/>
  <c r="F7617" i="6"/>
  <c r="E7617" i="6"/>
  <c r="D7617" i="6"/>
  <c r="G7616" i="6"/>
  <c r="F7616" i="6"/>
  <c r="E7616" i="6"/>
  <c r="D7616" i="6"/>
  <c r="G7615" i="6"/>
  <c r="F7615" i="6"/>
  <c r="E7615" i="6"/>
  <c r="D7615" i="6"/>
  <c r="G7614" i="6"/>
  <c r="F7614" i="6"/>
  <c r="E7614" i="6"/>
  <c r="D7614" i="6"/>
  <c r="G7613" i="6"/>
  <c r="F7613" i="6"/>
  <c r="E7613" i="6"/>
  <c r="D7613" i="6"/>
  <c r="G7612" i="6"/>
  <c r="F7612" i="6"/>
  <c r="E7612" i="6"/>
  <c r="D7612" i="6"/>
  <c r="G7611" i="6"/>
  <c r="F7611" i="6"/>
  <c r="E7611" i="6"/>
  <c r="D7611" i="6"/>
  <c r="G7610" i="6"/>
  <c r="F7610" i="6"/>
  <c r="E7610" i="6"/>
  <c r="D7610" i="6"/>
  <c r="G7609" i="6"/>
  <c r="F7609" i="6"/>
  <c r="E7609" i="6"/>
  <c r="D7609" i="6"/>
  <c r="G7608" i="6"/>
  <c r="F7608" i="6"/>
  <c r="E7608" i="6"/>
  <c r="D7608" i="6"/>
  <c r="G7607" i="6"/>
  <c r="F7607" i="6"/>
  <c r="E7607" i="6"/>
  <c r="D7607" i="6"/>
  <c r="G7606" i="6"/>
  <c r="F7606" i="6"/>
  <c r="E7606" i="6"/>
  <c r="D7606" i="6"/>
  <c r="G7605" i="6"/>
  <c r="F7605" i="6"/>
  <c r="E7605" i="6"/>
  <c r="D7605" i="6"/>
  <c r="G7604" i="6"/>
  <c r="F7604" i="6"/>
  <c r="E7604" i="6"/>
  <c r="D7604" i="6"/>
  <c r="G7603" i="6"/>
  <c r="F7603" i="6"/>
  <c r="E7603" i="6"/>
  <c r="D7603" i="6"/>
  <c r="G7602" i="6"/>
  <c r="F7602" i="6"/>
  <c r="E7602" i="6"/>
  <c r="D7602" i="6"/>
  <c r="G7601" i="6"/>
  <c r="F7601" i="6"/>
  <c r="E7601" i="6"/>
  <c r="D7601" i="6"/>
  <c r="G7600" i="6"/>
  <c r="F7600" i="6"/>
  <c r="E7600" i="6"/>
  <c r="D7600" i="6"/>
  <c r="G7599" i="6"/>
  <c r="F7599" i="6"/>
  <c r="E7599" i="6"/>
  <c r="D7599" i="6"/>
  <c r="G7598" i="6"/>
  <c r="F7598" i="6"/>
  <c r="E7598" i="6"/>
  <c r="D7598" i="6"/>
  <c r="G7597" i="6"/>
  <c r="F7597" i="6"/>
  <c r="E7597" i="6"/>
  <c r="D7597" i="6"/>
  <c r="G7596" i="6"/>
  <c r="F7596" i="6"/>
  <c r="E7596" i="6"/>
  <c r="D7596" i="6"/>
  <c r="G7595" i="6"/>
  <c r="F7595" i="6"/>
  <c r="E7595" i="6"/>
  <c r="D7595" i="6"/>
  <c r="G7594" i="6"/>
  <c r="F7594" i="6"/>
  <c r="E7594" i="6"/>
  <c r="D7594" i="6"/>
  <c r="G7593" i="6"/>
  <c r="F7593" i="6"/>
  <c r="E7593" i="6"/>
  <c r="D7593" i="6"/>
  <c r="G7592" i="6"/>
  <c r="F7592" i="6"/>
  <c r="E7592" i="6"/>
  <c r="D7592" i="6"/>
  <c r="G7591" i="6"/>
  <c r="F7591" i="6"/>
  <c r="E7591" i="6"/>
  <c r="D7591" i="6"/>
  <c r="G7590" i="6"/>
  <c r="F7590" i="6"/>
  <c r="E7590" i="6"/>
  <c r="D7590" i="6"/>
  <c r="G7589" i="6"/>
  <c r="F7589" i="6"/>
  <c r="E7589" i="6"/>
  <c r="D7589" i="6"/>
  <c r="G7588" i="6"/>
  <c r="F7588" i="6"/>
  <c r="E7588" i="6"/>
  <c r="D7588" i="6"/>
  <c r="G7587" i="6"/>
  <c r="F7587" i="6"/>
  <c r="E7587" i="6"/>
  <c r="D7587" i="6"/>
  <c r="G7586" i="6"/>
  <c r="F7586" i="6"/>
  <c r="E7586" i="6"/>
  <c r="D7586" i="6"/>
  <c r="G7585" i="6"/>
  <c r="F7585" i="6"/>
  <c r="E7585" i="6"/>
  <c r="D7585" i="6"/>
  <c r="G7584" i="6"/>
  <c r="F7584" i="6"/>
  <c r="E7584" i="6"/>
  <c r="D7584" i="6"/>
  <c r="G7583" i="6"/>
  <c r="F7583" i="6"/>
  <c r="E7583" i="6"/>
  <c r="D7583" i="6"/>
  <c r="G7582" i="6"/>
  <c r="F7582" i="6"/>
  <c r="E7582" i="6"/>
  <c r="D7582" i="6"/>
  <c r="G7581" i="6"/>
  <c r="F7581" i="6"/>
  <c r="E7581" i="6"/>
  <c r="D7581" i="6"/>
  <c r="G7580" i="6"/>
  <c r="F7580" i="6"/>
  <c r="E7580" i="6"/>
  <c r="D7580" i="6"/>
  <c r="G7579" i="6"/>
  <c r="F7579" i="6"/>
  <c r="E7579" i="6"/>
  <c r="D7579" i="6"/>
  <c r="G7578" i="6"/>
  <c r="F7578" i="6"/>
  <c r="E7578" i="6"/>
  <c r="D7578" i="6"/>
  <c r="G7577" i="6"/>
  <c r="F7577" i="6"/>
  <c r="E7577" i="6"/>
  <c r="D7577" i="6"/>
  <c r="G7576" i="6"/>
  <c r="F7576" i="6"/>
  <c r="E7576" i="6"/>
  <c r="D7576" i="6"/>
  <c r="G7575" i="6"/>
  <c r="F7575" i="6"/>
  <c r="E7575" i="6"/>
  <c r="D7575" i="6"/>
  <c r="G7574" i="6"/>
  <c r="F7574" i="6"/>
  <c r="E7574" i="6"/>
  <c r="D7574" i="6"/>
  <c r="G7573" i="6"/>
  <c r="F7573" i="6"/>
  <c r="E7573" i="6"/>
  <c r="D7573" i="6"/>
  <c r="G7572" i="6"/>
  <c r="F7572" i="6"/>
  <c r="E7572" i="6"/>
  <c r="D7572" i="6"/>
  <c r="G7571" i="6"/>
  <c r="F7571" i="6"/>
  <c r="E7571" i="6"/>
  <c r="D7571" i="6"/>
  <c r="G7570" i="6"/>
  <c r="F7570" i="6"/>
  <c r="E7570" i="6"/>
  <c r="D7570" i="6"/>
  <c r="G7569" i="6"/>
  <c r="F7569" i="6"/>
  <c r="E7569" i="6"/>
  <c r="D7569" i="6"/>
  <c r="G7568" i="6"/>
  <c r="F7568" i="6"/>
  <c r="E7568" i="6"/>
  <c r="D7568" i="6"/>
  <c r="G7567" i="6"/>
  <c r="F7567" i="6"/>
  <c r="E7567" i="6"/>
  <c r="D7567" i="6"/>
  <c r="G7566" i="6"/>
  <c r="F7566" i="6"/>
  <c r="E7566" i="6"/>
  <c r="D7566" i="6"/>
  <c r="G7565" i="6"/>
  <c r="F7565" i="6"/>
  <c r="E7565" i="6"/>
  <c r="D7565" i="6"/>
  <c r="G7564" i="6"/>
  <c r="F7564" i="6"/>
  <c r="E7564" i="6"/>
  <c r="D7564" i="6"/>
  <c r="G7563" i="6"/>
  <c r="F7563" i="6"/>
  <c r="E7563" i="6"/>
  <c r="D7563" i="6"/>
  <c r="G7562" i="6"/>
  <c r="F7562" i="6"/>
  <c r="E7562" i="6"/>
  <c r="D7562" i="6"/>
  <c r="G7561" i="6"/>
  <c r="F7561" i="6"/>
  <c r="E7561" i="6"/>
  <c r="D7561" i="6"/>
  <c r="G7560" i="6"/>
  <c r="F7560" i="6"/>
  <c r="E7560" i="6"/>
  <c r="D7560" i="6"/>
  <c r="G7559" i="6"/>
  <c r="F7559" i="6"/>
  <c r="E7559" i="6"/>
  <c r="D7559" i="6"/>
  <c r="G7558" i="6"/>
  <c r="F7558" i="6"/>
  <c r="E7558" i="6"/>
  <c r="D7558" i="6"/>
  <c r="G7557" i="6"/>
  <c r="F7557" i="6"/>
  <c r="E7557" i="6"/>
  <c r="D7557" i="6"/>
  <c r="G7556" i="6"/>
  <c r="F7556" i="6"/>
  <c r="E7556" i="6"/>
  <c r="D7556" i="6"/>
  <c r="G7555" i="6"/>
  <c r="F7555" i="6"/>
  <c r="E7555" i="6"/>
  <c r="D7555" i="6"/>
  <c r="G7554" i="6"/>
  <c r="F7554" i="6"/>
  <c r="E7554" i="6"/>
  <c r="D7554" i="6"/>
  <c r="G7553" i="6"/>
  <c r="F7553" i="6"/>
  <c r="E7553" i="6"/>
  <c r="D7553" i="6"/>
  <c r="G7552" i="6"/>
  <c r="F7552" i="6"/>
  <c r="E7552" i="6"/>
  <c r="D7552" i="6"/>
  <c r="G7551" i="6"/>
  <c r="F7551" i="6"/>
  <c r="E7551" i="6"/>
  <c r="D7551" i="6"/>
  <c r="G7550" i="6"/>
  <c r="F7550" i="6"/>
  <c r="E7550" i="6"/>
  <c r="D7550" i="6"/>
  <c r="G7549" i="6"/>
  <c r="F7549" i="6"/>
  <c r="E7549" i="6"/>
  <c r="D7549" i="6"/>
  <c r="G7548" i="6"/>
  <c r="F7548" i="6"/>
  <c r="E7548" i="6"/>
  <c r="D7548" i="6"/>
  <c r="G7547" i="6"/>
  <c r="F7547" i="6"/>
  <c r="E7547" i="6"/>
  <c r="D7547" i="6"/>
  <c r="G7546" i="6"/>
  <c r="F7546" i="6"/>
  <c r="E7546" i="6"/>
  <c r="D7546" i="6"/>
  <c r="G7545" i="6"/>
  <c r="F7545" i="6"/>
  <c r="E7545" i="6"/>
  <c r="D7545" i="6"/>
  <c r="G7544" i="6"/>
  <c r="F7544" i="6"/>
  <c r="E7544" i="6"/>
  <c r="D7544" i="6"/>
  <c r="G7543" i="6"/>
  <c r="F7543" i="6"/>
  <c r="E7543" i="6"/>
  <c r="D7543" i="6"/>
  <c r="G7542" i="6"/>
  <c r="F7542" i="6"/>
  <c r="E7542" i="6"/>
  <c r="D7542" i="6"/>
  <c r="G7541" i="6"/>
  <c r="F7541" i="6"/>
  <c r="E7541" i="6"/>
  <c r="D7541" i="6"/>
  <c r="G7540" i="6"/>
  <c r="F7540" i="6"/>
  <c r="E7540" i="6"/>
  <c r="D7540" i="6"/>
  <c r="G7539" i="6"/>
  <c r="F7539" i="6"/>
  <c r="E7539" i="6"/>
  <c r="D7539" i="6"/>
  <c r="G7538" i="6"/>
  <c r="F7538" i="6"/>
  <c r="E7538" i="6"/>
  <c r="D7538" i="6"/>
  <c r="G7537" i="6"/>
  <c r="F7537" i="6"/>
  <c r="E7537" i="6"/>
  <c r="D7537" i="6"/>
  <c r="G7536" i="6"/>
  <c r="F7536" i="6"/>
  <c r="E7536" i="6"/>
  <c r="D7536" i="6"/>
  <c r="G7535" i="6"/>
  <c r="F7535" i="6"/>
  <c r="E7535" i="6"/>
  <c r="D7535" i="6"/>
  <c r="G7534" i="6"/>
  <c r="F7534" i="6"/>
  <c r="E7534" i="6"/>
  <c r="D7534" i="6"/>
  <c r="G7533" i="6"/>
  <c r="F7533" i="6"/>
  <c r="E7533" i="6"/>
  <c r="D7533" i="6"/>
  <c r="G7532" i="6"/>
  <c r="F7532" i="6"/>
  <c r="E7532" i="6"/>
  <c r="D7532" i="6"/>
  <c r="G7531" i="6"/>
  <c r="F7531" i="6"/>
  <c r="E7531" i="6"/>
  <c r="D7531" i="6"/>
  <c r="G7530" i="6"/>
  <c r="F7530" i="6"/>
  <c r="E7530" i="6"/>
  <c r="D7530" i="6"/>
  <c r="G7529" i="6"/>
  <c r="F7529" i="6"/>
  <c r="E7529" i="6"/>
  <c r="D7529" i="6"/>
  <c r="G7528" i="6"/>
  <c r="F7528" i="6"/>
  <c r="E7528" i="6"/>
  <c r="D7528" i="6"/>
  <c r="G7527" i="6"/>
  <c r="F7527" i="6"/>
  <c r="E7527" i="6"/>
  <c r="D7527" i="6"/>
  <c r="G7526" i="6"/>
  <c r="F7526" i="6"/>
  <c r="E7526" i="6"/>
  <c r="D7526" i="6"/>
  <c r="G7525" i="6"/>
  <c r="F7525" i="6"/>
  <c r="E7525" i="6"/>
  <c r="D7525" i="6"/>
  <c r="G7524" i="6"/>
  <c r="F7524" i="6"/>
  <c r="E7524" i="6"/>
  <c r="D7524" i="6"/>
  <c r="G7523" i="6"/>
  <c r="F7523" i="6"/>
  <c r="E7523" i="6"/>
  <c r="D7523" i="6"/>
  <c r="G7522" i="6"/>
  <c r="F7522" i="6"/>
  <c r="E7522" i="6"/>
  <c r="D7522" i="6"/>
  <c r="G7521" i="6"/>
  <c r="F7521" i="6"/>
  <c r="E7521" i="6"/>
  <c r="D7521" i="6"/>
  <c r="G7520" i="6"/>
  <c r="F7520" i="6"/>
  <c r="E7520" i="6"/>
  <c r="D7520" i="6"/>
  <c r="G7519" i="6"/>
  <c r="F7519" i="6"/>
  <c r="E7519" i="6"/>
  <c r="D7519" i="6"/>
  <c r="G7518" i="6"/>
  <c r="F7518" i="6"/>
  <c r="E7518" i="6"/>
  <c r="D7518" i="6"/>
  <c r="G7517" i="6"/>
  <c r="F7517" i="6"/>
  <c r="E7517" i="6"/>
  <c r="D7517" i="6"/>
  <c r="G7516" i="6"/>
  <c r="F7516" i="6"/>
  <c r="E7516" i="6"/>
  <c r="D7516" i="6"/>
  <c r="G7515" i="6"/>
  <c r="F7515" i="6"/>
  <c r="E7515" i="6"/>
  <c r="D7515" i="6"/>
  <c r="G7514" i="6"/>
  <c r="F7514" i="6"/>
  <c r="E7514" i="6"/>
  <c r="D7514" i="6"/>
  <c r="G7513" i="6"/>
  <c r="F7513" i="6"/>
  <c r="E7513" i="6"/>
  <c r="D7513" i="6"/>
  <c r="G7512" i="6"/>
  <c r="F7512" i="6"/>
  <c r="E7512" i="6"/>
  <c r="D7512" i="6"/>
  <c r="G7511" i="6"/>
  <c r="F7511" i="6"/>
  <c r="E7511" i="6"/>
  <c r="D7511" i="6"/>
  <c r="G7510" i="6"/>
  <c r="F7510" i="6"/>
  <c r="E7510" i="6"/>
  <c r="D7510" i="6"/>
  <c r="G7509" i="6"/>
  <c r="F7509" i="6"/>
  <c r="E7509" i="6"/>
  <c r="D7509" i="6"/>
  <c r="G7508" i="6"/>
  <c r="F7508" i="6"/>
  <c r="E7508" i="6"/>
  <c r="D7508" i="6"/>
  <c r="G7507" i="6"/>
  <c r="F7507" i="6"/>
  <c r="E7507" i="6"/>
  <c r="D7507" i="6"/>
  <c r="G7506" i="6"/>
  <c r="F7506" i="6"/>
  <c r="E7506" i="6"/>
  <c r="D7506" i="6"/>
  <c r="G7505" i="6"/>
  <c r="F7505" i="6"/>
  <c r="E7505" i="6"/>
  <c r="D7505" i="6"/>
  <c r="G7504" i="6"/>
  <c r="F7504" i="6"/>
  <c r="E7504" i="6"/>
  <c r="D7504" i="6"/>
  <c r="G7503" i="6"/>
  <c r="F7503" i="6"/>
  <c r="E7503" i="6"/>
  <c r="D7503" i="6"/>
  <c r="G7502" i="6"/>
  <c r="F7502" i="6"/>
  <c r="E7502" i="6"/>
  <c r="D7502" i="6"/>
  <c r="G7501" i="6"/>
  <c r="F7501" i="6"/>
  <c r="E7501" i="6"/>
  <c r="D7501" i="6"/>
  <c r="G7500" i="6"/>
  <c r="F7500" i="6"/>
  <c r="E7500" i="6"/>
  <c r="D7500" i="6"/>
  <c r="G7499" i="6"/>
  <c r="F7499" i="6"/>
  <c r="E7499" i="6"/>
  <c r="D7499" i="6"/>
  <c r="G7498" i="6"/>
  <c r="F7498" i="6"/>
  <c r="E7498" i="6"/>
  <c r="D7498" i="6"/>
  <c r="G7497" i="6"/>
  <c r="F7497" i="6"/>
  <c r="E7497" i="6"/>
  <c r="D7497" i="6"/>
  <c r="G7496" i="6"/>
  <c r="F7496" i="6"/>
  <c r="E7496" i="6"/>
  <c r="D7496" i="6"/>
  <c r="G7495" i="6"/>
  <c r="F7495" i="6"/>
  <c r="E7495" i="6"/>
  <c r="D7495" i="6"/>
  <c r="G7494" i="6"/>
  <c r="F7494" i="6"/>
  <c r="E7494" i="6"/>
  <c r="D7494" i="6"/>
  <c r="G7493" i="6"/>
  <c r="F7493" i="6"/>
  <c r="E7493" i="6"/>
  <c r="D7493" i="6"/>
  <c r="G7492" i="6"/>
  <c r="F7492" i="6"/>
  <c r="E7492" i="6"/>
  <c r="D7492" i="6"/>
  <c r="G7491" i="6"/>
  <c r="F7491" i="6"/>
  <c r="E7491" i="6"/>
  <c r="D7491" i="6"/>
  <c r="G7490" i="6"/>
  <c r="F7490" i="6"/>
  <c r="E7490" i="6"/>
  <c r="D7490" i="6"/>
  <c r="G7489" i="6"/>
  <c r="F7489" i="6"/>
  <c r="E7489" i="6"/>
  <c r="D7489" i="6"/>
  <c r="G7488" i="6"/>
  <c r="F7488" i="6"/>
  <c r="E7488" i="6"/>
  <c r="D7488" i="6"/>
  <c r="G7487" i="6"/>
  <c r="F7487" i="6"/>
  <c r="E7487" i="6"/>
  <c r="D7487" i="6"/>
  <c r="G7486" i="6"/>
  <c r="F7486" i="6"/>
  <c r="E7486" i="6"/>
  <c r="D7486" i="6"/>
  <c r="G7485" i="6"/>
  <c r="F7485" i="6"/>
  <c r="E7485" i="6"/>
  <c r="D7485" i="6"/>
  <c r="G7484" i="6"/>
  <c r="F7484" i="6"/>
  <c r="E7484" i="6"/>
  <c r="D7484" i="6"/>
  <c r="G7483" i="6"/>
  <c r="F7483" i="6"/>
  <c r="E7483" i="6"/>
  <c r="D7483" i="6"/>
  <c r="G7482" i="6"/>
  <c r="F7482" i="6"/>
  <c r="E7482" i="6"/>
  <c r="D7482" i="6"/>
  <c r="G7481" i="6"/>
  <c r="F7481" i="6"/>
  <c r="E7481" i="6"/>
  <c r="D7481" i="6"/>
  <c r="G7480" i="6"/>
  <c r="F7480" i="6"/>
  <c r="E7480" i="6"/>
  <c r="D7480" i="6"/>
  <c r="G7479" i="6"/>
  <c r="F7479" i="6"/>
  <c r="E7479" i="6"/>
  <c r="D7479" i="6"/>
  <c r="G7478" i="6"/>
  <c r="F7478" i="6"/>
  <c r="E7478" i="6"/>
  <c r="D7478" i="6"/>
  <c r="G7477" i="6"/>
  <c r="F7477" i="6"/>
  <c r="E7477" i="6"/>
  <c r="D7477" i="6"/>
  <c r="G7476" i="6"/>
  <c r="F7476" i="6"/>
  <c r="E7476" i="6"/>
  <c r="D7476" i="6"/>
  <c r="G7475" i="6"/>
  <c r="F7475" i="6"/>
  <c r="E7475" i="6"/>
  <c r="D7475" i="6"/>
  <c r="G7474" i="6"/>
  <c r="F7474" i="6"/>
  <c r="E7474" i="6"/>
  <c r="D7474" i="6"/>
  <c r="G7473" i="6"/>
  <c r="F7473" i="6"/>
  <c r="E7473" i="6"/>
  <c r="D7473" i="6"/>
  <c r="G7472" i="6"/>
  <c r="F7472" i="6"/>
  <c r="E7472" i="6"/>
  <c r="D7472" i="6"/>
  <c r="G7471" i="6"/>
  <c r="F7471" i="6"/>
  <c r="E7471" i="6"/>
  <c r="D7471" i="6"/>
  <c r="G7470" i="6"/>
  <c r="F7470" i="6"/>
  <c r="E7470" i="6"/>
  <c r="D7470" i="6"/>
  <c r="G7469" i="6"/>
  <c r="F7469" i="6"/>
  <c r="E7469" i="6"/>
  <c r="D7469" i="6"/>
  <c r="G7468" i="6"/>
  <c r="F7468" i="6"/>
  <c r="E7468" i="6"/>
  <c r="D7468" i="6"/>
  <c r="G7467" i="6"/>
  <c r="F7467" i="6"/>
  <c r="E7467" i="6"/>
  <c r="D7467" i="6"/>
  <c r="G7466" i="6"/>
  <c r="F7466" i="6"/>
  <c r="E7466" i="6"/>
  <c r="D7466" i="6"/>
  <c r="G7465" i="6"/>
  <c r="F7465" i="6"/>
  <c r="E7465" i="6"/>
  <c r="D7465" i="6"/>
  <c r="G7464" i="6"/>
  <c r="F7464" i="6"/>
  <c r="E7464" i="6"/>
  <c r="D7464" i="6"/>
  <c r="G7463" i="6"/>
  <c r="F7463" i="6"/>
  <c r="E7463" i="6"/>
  <c r="D7463" i="6"/>
  <c r="G7462" i="6"/>
  <c r="F7462" i="6"/>
  <c r="E7462" i="6"/>
  <c r="D7462" i="6"/>
  <c r="G7461" i="6"/>
  <c r="F7461" i="6"/>
  <c r="E7461" i="6"/>
  <c r="D7461" i="6"/>
  <c r="G7460" i="6"/>
  <c r="F7460" i="6"/>
  <c r="E7460" i="6"/>
  <c r="D7460" i="6"/>
  <c r="G7459" i="6"/>
  <c r="F7459" i="6"/>
  <c r="E7459" i="6"/>
  <c r="D7459" i="6"/>
  <c r="G7458" i="6"/>
  <c r="F7458" i="6"/>
  <c r="E7458" i="6"/>
  <c r="D7458" i="6"/>
  <c r="G7457" i="6"/>
  <c r="F7457" i="6"/>
  <c r="E7457" i="6"/>
  <c r="D7457" i="6"/>
  <c r="G7456" i="6"/>
  <c r="F7456" i="6"/>
  <c r="E7456" i="6"/>
  <c r="D7456" i="6"/>
  <c r="G7455" i="6"/>
  <c r="F7455" i="6"/>
  <c r="E7455" i="6"/>
  <c r="D7455" i="6"/>
  <c r="G7454" i="6"/>
  <c r="F7454" i="6"/>
  <c r="E7454" i="6"/>
  <c r="D7454" i="6"/>
  <c r="G7453" i="6"/>
  <c r="F7453" i="6"/>
  <c r="E7453" i="6"/>
  <c r="D7453" i="6"/>
  <c r="G7452" i="6"/>
  <c r="F7452" i="6"/>
  <c r="E7452" i="6"/>
  <c r="D7452" i="6"/>
  <c r="G7451" i="6"/>
  <c r="F7451" i="6"/>
  <c r="E7451" i="6"/>
  <c r="D7451" i="6"/>
  <c r="G7450" i="6"/>
  <c r="F7450" i="6"/>
  <c r="E7450" i="6"/>
  <c r="D7450" i="6"/>
  <c r="G7449" i="6"/>
  <c r="F7449" i="6"/>
  <c r="E7449" i="6"/>
  <c r="D7449" i="6"/>
  <c r="G7448" i="6"/>
  <c r="F7448" i="6"/>
  <c r="E7448" i="6"/>
  <c r="D7448" i="6"/>
  <c r="G7447" i="6"/>
  <c r="F7447" i="6"/>
  <c r="E7447" i="6"/>
  <c r="D7447" i="6"/>
  <c r="G7446" i="6"/>
  <c r="F7446" i="6"/>
  <c r="E7446" i="6"/>
  <c r="D7446" i="6"/>
  <c r="G7445" i="6"/>
  <c r="F7445" i="6"/>
  <c r="E7445" i="6"/>
  <c r="D7445" i="6"/>
  <c r="G7444" i="6"/>
  <c r="F7444" i="6"/>
  <c r="E7444" i="6"/>
  <c r="D7444" i="6"/>
  <c r="G7443" i="6"/>
  <c r="F7443" i="6"/>
  <c r="E7443" i="6"/>
  <c r="D7443" i="6"/>
  <c r="G7442" i="6"/>
  <c r="F7442" i="6"/>
  <c r="E7442" i="6"/>
  <c r="D7442" i="6"/>
  <c r="G7441" i="6"/>
  <c r="F7441" i="6"/>
  <c r="E7441" i="6"/>
  <c r="D7441" i="6"/>
  <c r="G7440" i="6"/>
  <c r="F7440" i="6"/>
  <c r="E7440" i="6"/>
  <c r="D7440" i="6"/>
  <c r="G7439" i="6"/>
  <c r="F7439" i="6"/>
  <c r="E7439" i="6"/>
  <c r="D7439" i="6"/>
  <c r="G7438" i="6"/>
  <c r="F7438" i="6"/>
  <c r="E7438" i="6"/>
  <c r="D7438" i="6"/>
  <c r="G7437" i="6"/>
  <c r="F7437" i="6"/>
  <c r="E7437" i="6"/>
  <c r="D7437" i="6"/>
  <c r="G7436" i="6"/>
  <c r="F7436" i="6"/>
  <c r="E7436" i="6"/>
  <c r="D7436" i="6"/>
  <c r="G7435" i="6"/>
  <c r="F7435" i="6"/>
  <c r="E7435" i="6"/>
  <c r="D7435" i="6"/>
  <c r="G7434" i="6"/>
  <c r="F7434" i="6"/>
  <c r="E7434" i="6"/>
  <c r="D7434" i="6"/>
  <c r="G7433" i="6"/>
  <c r="F7433" i="6"/>
  <c r="E7433" i="6"/>
  <c r="D7433" i="6"/>
  <c r="G7432" i="6"/>
  <c r="F7432" i="6"/>
  <c r="E7432" i="6"/>
  <c r="D7432" i="6"/>
  <c r="G7431" i="6"/>
  <c r="F7431" i="6"/>
  <c r="E7431" i="6"/>
  <c r="D7431" i="6"/>
  <c r="G7430" i="6"/>
  <c r="F7430" i="6"/>
  <c r="E7430" i="6"/>
  <c r="D7430" i="6"/>
  <c r="G7429" i="6"/>
  <c r="F7429" i="6"/>
  <c r="E7429" i="6"/>
  <c r="D7429" i="6"/>
  <c r="G7428" i="6"/>
  <c r="F7428" i="6"/>
  <c r="E7428" i="6"/>
  <c r="D7428" i="6"/>
  <c r="G7427" i="6"/>
  <c r="F7427" i="6"/>
  <c r="E7427" i="6"/>
  <c r="D7427" i="6"/>
  <c r="G7426" i="6"/>
  <c r="F7426" i="6"/>
  <c r="E7426" i="6"/>
  <c r="D7426" i="6"/>
  <c r="G7425" i="6"/>
  <c r="F7425" i="6"/>
  <c r="E7425" i="6"/>
  <c r="D7425" i="6"/>
  <c r="G7424" i="6"/>
  <c r="F7424" i="6"/>
  <c r="E7424" i="6"/>
  <c r="D7424" i="6"/>
  <c r="G7423" i="6"/>
  <c r="F7423" i="6"/>
  <c r="E7423" i="6"/>
  <c r="D7423" i="6"/>
  <c r="G7422" i="6"/>
  <c r="F7422" i="6"/>
  <c r="E7422" i="6"/>
  <c r="D7422" i="6"/>
  <c r="G7421" i="6"/>
  <c r="F7421" i="6"/>
  <c r="E7421" i="6"/>
  <c r="D7421" i="6"/>
  <c r="G7420" i="6"/>
  <c r="F7420" i="6"/>
  <c r="E7420" i="6"/>
  <c r="D7420" i="6"/>
  <c r="G7419" i="6"/>
  <c r="F7419" i="6"/>
  <c r="E7419" i="6"/>
  <c r="D7419" i="6"/>
  <c r="G7418" i="6"/>
  <c r="F7418" i="6"/>
  <c r="E7418" i="6"/>
  <c r="D7418" i="6"/>
  <c r="G7417" i="6"/>
  <c r="F7417" i="6"/>
  <c r="E7417" i="6"/>
  <c r="D7417" i="6"/>
  <c r="G7416" i="6"/>
  <c r="F7416" i="6"/>
  <c r="E7416" i="6"/>
  <c r="D7416" i="6"/>
  <c r="G7415" i="6"/>
  <c r="F7415" i="6"/>
  <c r="E7415" i="6"/>
  <c r="D7415" i="6"/>
  <c r="G7414" i="6"/>
  <c r="F7414" i="6"/>
  <c r="E7414" i="6"/>
  <c r="D7414" i="6"/>
  <c r="G7413" i="6"/>
  <c r="F7413" i="6"/>
  <c r="E7413" i="6"/>
  <c r="D7413" i="6"/>
  <c r="G7412" i="6"/>
  <c r="F7412" i="6"/>
  <c r="E7412" i="6"/>
  <c r="D7412" i="6"/>
  <c r="G7411" i="6"/>
  <c r="F7411" i="6"/>
  <c r="E7411" i="6"/>
  <c r="D7411" i="6"/>
  <c r="G7410" i="6"/>
  <c r="F7410" i="6"/>
  <c r="E7410" i="6"/>
  <c r="D7410" i="6"/>
  <c r="G7409" i="6"/>
  <c r="F7409" i="6"/>
  <c r="E7409" i="6"/>
  <c r="D7409" i="6"/>
  <c r="G7408" i="6"/>
  <c r="F7408" i="6"/>
  <c r="E7408" i="6"/>
  <c r="D7408" i="6"/>
  <c r="G7407" i="6"/>
  <c r="F7407" i="6"/>
  <c r="E7407" i="6"/>
  <c r="D7407" i="6"/>
  <c r="G7406" i="6"/>
  <c r="F7406" i="6"/>
  <c r="E7406" i="6"/>
  <c r="D7406" i="6"/>
  <c r="G7405" i="6"/>
  <c r="F7405" i="6"/>
  <c r="E7405" i="6"/>
  <c r="D7405" i="6"/>
  <c r="G7404" i="6"/>
  <c r="F7404" i="6"/>
  <c r="E7404" i="6"/>
  <c r="D7404" i="6"/>
  <c r="G7403" i="6"/>
  <c r="F7403" i="6"/>
  <c r="E7403" i="6"/>
  <c r="D7403" i="6"/>
  <c r="G7402" i="6"/>
  <c r="F7402" i="6"/>
  <c r="E7402" i="6"/>
  <c r="D7402" i="6"/>
  <c r="G7401" i="6"/>
  <c r="F7401" i="6"/>
  <c r="E7401" i="6"/>
  <c r="D7401" i="6"/>
  <c r="G7400" i="6"/>
  <c r="F7400" i="6"/>
  <c r="E7400" i="6"/>
  <c r="D7400" i="6"/>
  <c r="G7399" i="6"/>
  <c r="F7399" i="6"/>
  <c r="E7399" i="6"/>
  <c r="D7399" i="6"/>
  <c r="G7398" i="6"/>
  <c r="F7398" i="6"/>
  <c r="E7398" i="6"/>
  <c r="D7398" i="6"/>
  <c r="G7397" i="6"/>
  <c r="F7397" i="6"/>
  <c r="E7397" i="6"/>
  <c r="D7397" i="6"/>
  <c r="G7396" i="6"/>
  <c r="F7396" i="6"/>
  <c r="E7396" i="6"/>
  <c r="D7396" i="6"/>
  <c r="G7395" i="6"/>
  <c r="F7395" i="6"/>
  <c r="E7395" i="6"/>
  <c r="D7395" i="6"/>
  <c r="G7394" i="6"/>
  <c r="F7394" i="6"/>
  <c r="E7394" i="6"/>
  <c r="D7394" i="6"/>
  <c r="G7393" i="6"/>
  <c r="F7393" i="6"/>
  <c r="E7393" i="6"/>
  <c r="D7393" i="6"/>
  <c r="G7392" i="6"/>
  <c r="F7392" i="6"/>
  <c r="E7392" i="6"/>
  <c r="D7392" i="6"/>
  <c r="G7391" i="6"/>
  <c r="F7391" i="6"/>
  <c r="E7391" i="6"/>
  <c r="D7391" i="6"/>
  <c r="G7390" i="6"/>
  <c r="F7390" i="6"/>
  <c r="E7390" i="6"/>
  <c r="D7390" i="6"/>
  <c r="G7389" i="6"/>
  <c r="F7389" i="6"/>
  <c r="E7389" i="6"/>
  <c r="D7389" i="6"/>
  <c r="G7388" i="6"/>
  <c r="F7388" i="6"/>
  <c r="E7388" i="6"/>
  <c r="D7388" i="6"/>
  <c r="G7387" i="6"/>
  <c r="F7387" i="6"/>
  <c r="E7387" i="6"/>
  <c r="D7387" i="6"/>
  <c r="G7386" i="6"/>
  <c r="F7386" i="6"/>
  <c r="E7386" i="6"/>
  <c r="D7386" i="6"/>
  <c r="G7385" i="6"/>
  <c r="F7385" i="6"/>
  <c r="E7385" i="6"/>
  <c r="D7385" i="6"/>
  <c r="G7384" i="6"/>
  <c r="F7384" i="6"/>
  <c r="E7384" i="6"/>
  <c r="D7384" i="6"/>
  <c r="G7383" i="6"/>
  <c r="F7383" i="6"/>
  <c r="E7383" i="6"/>
  <c r="D7383" i="6"/>
  <c r="G7382" i="6"/>
  <c r="F7382" i="6"/>
  <c r="E7382" i="6"/>
  <c r="D7382" i="6"/>
  <c r="G7381" i="6"/>
  <c r="F7381" i="6"/>
  <c r="E7381" i="6"/>
  <c r="D7381" i="6"/>
  <c r="G7380" i="6"/>
  <c r="F7380" i="6"/>
  <c r="E7380" i="6"/>
  <c r="D7380" i="6"/>
  <c r="G7379" i="6"/>
  <c r="F7379" i="6"/>
  <c r="E7379" i="6"/>
  <c r="D7379" i="6"/>
  <c r="G7378" i="6"/>
  <c r="F7378" i="6"/>
  <c r="E7378" i="6"/>
  <c r="D7378" i="6"/>
  <c r="G7377" i="6"/>
  <c r="F7377" i="6"/>
  <c r="E7377" i="6"/>
  <c r="D7377" i="6"/>
  <c r="G7376" i="6"/>
  <c r="F7376" i="6"/>
  <c r="E7376" i="6"/>
  <c r="D7376" i="6"/>
  <c r="G7375" i="6"/>
  <c r="F7375" i="6"/>
  <c r="E7375" i="6"/>
  <c r="D7375" i="6"/>
  <c r="G7374" i="6"/>
  <c r="F7374" i="6"/>
  <c r="E7374" i="6"/>
  <c r="D7374" i="6"/>
  <c r="G7373" i="6"/>
  <c r="F7373" i="6"/>
  <c r="E7373" i="6"/>
  <c r="D7373" i="6"/>
  <c r="G7372" i="6"/>
  <c r="F7372" i="6"/>
  <c r="E7372" i="6"/>
  <c r="D7372" i="6"/>
  <c r="G7371" i="6"/>
  <c r="F7371" i="6"/>
  <c r="E7371" i="6"/>
  <c r="D7371" i="6"/>
  <c r="G7370" i="6"/>
  <c r="F7370" i="6"/>
  <c r="E7370" i="6"/>
  <c r="D7370" i="6"/>
  <c r="G7369" i="6"/>
  <c r="F7369" i="6"/>
  <c r="E7369" i="6"/>
  <c r="D7369" i="6"/>
  <c r="G7368" i="6"/>
  <c r="F7368" i="6"/>
  <c r="E7368" i="6"/>
  <c r="D7368" i="6"/>
  <c r="G7367" i="6"/>
  <c r="F7367" i="6"/>
  <c r="E7367" i="6"/>
  <c r="D7367" i="6"/>
  <c r="G7366" i="6"/>
  <c r="F7366" i="6"/>
  <c r="E7366" i="6"/>
  <c r="D7366" i="6"/>
  <c r="G7365" i="6"/>
  <c r="F7365" i="6"/>
  <c r="E7365" i="6"/>
  <c r="D7365" i="6"/>
  <c r="G7364" i="6"/>
  <c r="F7364" i="6"/>
  <c r="E7364" i="6"/>
  <c r="D7364" i="6"/>
  <c r="G7363" i="6"/>
  <c r="F7363" i="6"/>
  <c r="E7363" i="6"/>
  <c r="D7363" i="6"/>
  <c r="G7362" i="6"/>
  <c r="F7362" i="6"/>
  <c r="E7362" i="6"/>
  <c r="D7362" i="6"/>
  <c r="G7361" i="6"/>
  <c r="F7361" i="6"/>
  <c r="E7361" i="6"/>
  <c r="D7361" i="6"/>
  <c r="G7360" i="6"/>
  <c r="F7360" i="6"/>
  <c r="E7360" i="6"/>
  <c r="D7360" i="6"/>
  <c r="G7359" i="6"/>
  <c r="F7359" i="6"/>
  <c r="E7359" i="6"/>
  <c r="D7359" i="6"/>
  <c r="G7358" i="6"/>
  <c r="F7358" i="6"/>
  <c r="E7358" i="6"/>
  <c r="D7358" i="6"/>
  <c r="G7357" i="6"/>
  <c r="F7357" i="6"/>
  <c r="E7357" i="6"/>
  <c r="D7357" i="6"/>
  <c r="G7356" i="6"/>
  <c r="F7356" i="6"/>
  <c r="E7356" i="6"/>
  <c r="D7356" i="6"/>
  <c r="G7355" i="6"/>
  <c r="F7355" i="6"/>
  <c r="E7355" i="6"/>
  <c r="D7355" i="6"/>
  <c r="G7354" i="6"/>
  <c r="F7354" i="6"/>
  <c r="E7354" i="6"/>
  <c r="D7354" i="6"/>
  <c r="G7353" i="6"/>
  <c r="F7353" i="6"/>
  <c r="E7353" i="6"/>
  <c r="D7353" i="6"/>
  <c r="G7352" i="6"/>
  <c r="F7352" i="6"/>
  <c r="E7352" i="6"/>
  <c r="D7352" i="6"/>
  <c r="G7351" i="6"/>
  <c r="F7351" i="6"/>
  <c r="E7351" i="6"/>
  <c r="D7351" i="6"/>
  <c r="G7350" i="6"/>
  <c r="F7350" i="6"/>
  <c r="E7350" i="6"/>
  <c r="D7350" i="6"/>
  <c r="G7349" i="6"/>
  <c r="F7349" i="6"/>
  <c r="E7349" i="6"/>
  <c r="D7349" i="6"/>
  <c r="G7348" i="6"/>
  <c r="F7348" i="6"/>
  <c r="E7348" i="6"/>
  <c r="D7348" i="6"/>
  <c r="G7347" i="6"/>
  <c r="F7347" i="6"/>
  <c r="E7347" i="6"/>
  <c r="D7347" i="6"/>
  <c r="G7346" i="6"/>
  <c r="F7346" i="6"/>
  <c r="E7346" i="6"/>
  <c r="D7346" i="6"/>
  <c r="G7345" i="6"/>
  <c r="F7345" i="6"/>
  <c r="E7345" i="6"/>
  <c r="D7345" i="6"/>
  <c r="G7344" i="6"/>
  <c r="F7344" i="6"/>
  <c r="E7344" i="6"/>
  <c r="D7344" i="6"/>
  <c r="G7343" i="6"/>
  <c r="F7343" i="6"/>
  <c r="E7343" i="6"/>
  <c r="D7343" i="6"/>
  <c r="G7342" i="6"/>
  <c r="F7342" i="6"/>
  <c r="E7342" i="6"/>
  <c r="D7342" i="6"/>
  <c r="G7341" i="6"/>
  <c r="F7341" i="6"/>
  <c r="E7341" i="6"/>
  <c r="D7341" i="6"/>
  <c r="G7340" i="6"/>
  <c r="F7340" i="6"/>
  <c r="E7340" i="6"/>
  <c r="D7340" i="6"/>
  <c r="G7339" i="6"/>
  <c r="F7339" i="6"/>
  <c r="E7339" i="6"/>
  <c r="D7339" i="6"/>
  <c r="G7338" i="6"/>
  <c r="F7338" i="6"/>
  <c r="E7338" i="6"/>
  <c r="D7338" i="6"/>
  <c r="G7337" i="6"/>
  <c r="F7337" i="6"/>
  <c r="E7337" i="6"/>
  <c r="D7337" i="6"/>
  <c r="G7336" i="6"/>
  <c r="F7336" i="6"/>
  <c r="E7336" i="6"/>
  <c r="D7336" i="6"/>
  <c r="G7335" i="6"/>
  <c r="F7335" i="6"/>
  <c r="E7335" i="6"/>
  <c r="D7335" i="6"/>
  <c r="G7334" i="6"/>
  <c r="F7334" i="6"/>
  <c r="E7334" i="6"/>
  <c r="D7334" i="6"/>
  <c r="G7333" i="6"/>
  <c r="F7333" i="6"/>
  <c r="E7333" i="6"/>
  <c r="D7333" i="6"/>
  <c r="G7332" i="6"/>
  <c r="F7332" i="6"/>
  <c r="E7332" i="6"/>
  <c r="D7332" i="6"/>
  <c r="G7331" i="6"/>
  <c r="F7331" i="6"/>
  <c r="E7331" i="6"/>
  <c r="D7331" i="6"/>
  <c r="G7330" i="6"/>
  <c r="F7330" i="6"/>
  <c r="E7330" i="6"/>
  <c r="D7330" i="6"/>
  <c r="G7329" i="6"/>
  <c r="F7329" i="6"/>
  <c r="E7329" i="6"/>
  <c r="D7329" i="6"/>
  <c r="G7328" i="6"/>
  <c r="F7328" i="6"/>
  <c r="E7328" i="6"/>
  <c r="D7328" i="6"/>
  <c r="G7327" i="6"/>
  <c r="F7327" i="6"/>
  <c r="E7327" i="6"/>
  <c r="D7327" i="6"/>
  <c r="G7326" i="6"/>
  <c r="F7326" i="6"/>
  <c r="E7326" i="6"/>
  <c r="D7326" i="6"/>
  <c r="G7325" i="6"/>
  <c r="F7325" i="6"/>
  <c r="E7325" i="6"/>
  <c r="D7325" i="6"/>
  <c r="G7324" i="6"/>
  <c r="F7324" i="6"/>
  <c r="E7324" i="6"/>
  <c r="D7324" i="6"/>
  <c r="G7323" i="6"/>
  <c r="F7323" i="6"/>
  <c r="E7323" i="6"/>
  <c r="D7323" i="6"/>
  <c r="G7322" i="6"/>
  <c r="F7322" i="6"/>
  <c r="E7322" i="6"/>
  <c r="D7322" i="6"/>
  <c r="G7321" i="6"/>
  <c r="F7321" i="6"/>
  <c r="E7321" i="6"/>
  <c r="D7321" i="6"/>
  <c r="G7320" i="6"/>
  <c r="F7320" i="6"/>
  <c r="E7320" i="6"/>
  <c r="D7320" i="6"/>
  <c r="G7319" i="6"/>
  <c r="F7319" i="6"/>
  <c r="E7319" i="6"/>
  <c r="D7319" i="6"/>
  <c r="G7318" i="6"/>
  <c r="F7318" i="6"/>
  <c r="E7318" i="6"/>
  <c r="D7318" i="6"/>
  <c r="G7317" i="6"/>
  <c r="F7317" i="6"/>
  <c r="E7317" i="6"/>
  <c r="D7317" i="6"/>
  <c r="G7316" i="6"/>
  <c r="F7316" i="6"/>
  <c r="E7316" i="6"/>
  <c r="D7316" i="6"/>
  <c r="G7315" i="6"/>
  <c r="F7315" i="6"/>
  <c r="E7315" i="6"/>
  <c r="D7315" i="6"/>
  <c r="G7314" i="6"/>
  <c r="F7314" i="6"/>
  <c r="E7314" i="6"/>
  <c r="D7314" i="6"/>
  <c r="G7313" i="6"/>
  <c r="F7313" i="6"/>
  <c r="E7313" i="6"/>
  <c r="D7313" i="6"/>
  <c r="G7312" i="6"/>
  <c r="F7312" i="6"/>
  <c r="E7312" i="6"/>
  <c r="D7312" i="6"/>
  <c r="G7311" i="6"/>
  <c r="F7311" i="6"/>
  <c r="E7311" i="6"/>
  <c r="D7311" i="6"/>
  <c r="G7310" i="6"/>
  <c r="F7310" i="6"/>
  <c r="E7310" i="6"/>
  <c r="D7310" i="6"/>
  <c r="G7309" i="6"/>
  <c r="F7309" i="6"/>
  <c r="E7309" i="6"/>
  <c r="D7309" i="6"/>
  <c r="G7308" i="6"/>
  <c r="F7308" i="6"/>
  <c r="E7308" i="6"/>
  <c r="D7308" i="6"/>
  <c r="G7307" i="6"/>
  <c r="F7307" i="6"/>
  <c r="E7307" i="6"/>
  <c r="D7307" i="6"/>
  <c r="G7306" i="6"/>
  <c r="F7306" i="6"/>
  <c r="E7306" i="6"/>
  <c r="D7306" i="6"/>
  <c r="G7305" i="6"/>
  <c r="F7305" i="6"/>
  <c r="E7305" i="6"/>
  <c r="D7305" i="6"/>
  <c r="G7304" i="6"/>
  <c r="F7304" i="6"/>
  <c r="E7304" i="6"/>
  <c r="D7304" i="6"/>
  <c r="G7303" i="6"/>
  <c r="F7303" i="6"/>
  <c r="E7303" i="6"/>
  <c r="D7303" i="6"/>
  <c r="G7302" i="6"/>
  <c r="F7302" i="6"/>
  <c r="E7302" i="6"/>
  <c r="D7302" i="6"/>
  <c r="G7301" i="6"/>
  <c r="F7301" i="6"/>
  <c r="E7301" i="6"/>
  <c r="D7301" i="6"/>
  <c r="G7300" i="6"/>
  <c r="F7300" i="6"/>
  <c r="E7300" i="6"/>
  <c r="D7300" i="6"/>
  <c r="G7299" i="6"/>
  <c r="F7299" i="6"/>
  <c r="E7299" i="6"/>
  <c r="D7299" i="6"/>
  <c r="G7298" i="6"/>
  <c r="F7298" i="6"/>
  <c r="E7298" i="6"/>
  <c r="D7298" i="6"/>
  <c r="G7297" i="6"/>
  <c r="F7297" i="6"/>
  <c r="E7297" i="6"/>
  <c r="D7297" i="6"/>
  <c r="G7296" i="6"/>
  <c r="F7296" i="6"/>
  <c r="E7296" i="6"/>
  <c r="D7296" i="6"/>
  <c r="G7295" i="6"/>
  <c r="F7295" i="6"/>
  <c r="E7295" i="6"/>
  <c r="D7295" i="6"/>
  <c r="G7294" i="6"/>
  <c r="F7294" i="6"/>
  <c r="E7294" i="6"/>
  <c r="D7294" i="6"/>
  <c r="G7293" i="6"/>
  <c r="F7293" i="6"/>
  <c r="E7293" i="6"/>
  <c r="D7293" i="6"/>
  <c r="G7292" i="6"/>
  <c r="F7292" i="6"/>
  <c r="E7292" i="6"/>
  <c r="D7292" i="6"/>
  <c r="G7291" i="6"/>
  <c r="F7291" i="6"/>
  <c r="E7291" i="6"/>
  <c r="D7291" i="6"/>
  <c r="G7290" i="6"/>
  <c r="F7290" i="6"/>
  <c r="E7290" i="6"/>
  <c r="D7290" i="6"/>
  <c r="G7289" i="6"/>
  <c r="F7289" i="6"/>
  <c r="E7289" i="6"/>
  <c r="D7289" i="6"/>
  <c r="G7288" i="6"/>
  <c r="F7288" i="6"/>
  <c r="E7288" i="6"/>
  <c r="D7288" i="6"/>
  <c r="G7287" i="6"/>
  <c r="F7287" i="6"/>
  <c r="E7287" i="6"/>
  <c r="D7287" i="6"/>
  <c r="G7286" i="6"/>
  <c r="F7286" i="6"/>
  <c r="E7286" i="6"/>
  <c r="D7286" i="6"/>
  <c r="G7285" i="6"/>
  <c r="F7285" i="6"/>
  <c r="E7285" i="6"/>
  <c r="D7285" i="6"/>
  <c r="G7284" i="6"/>
  <c r="F7284" i="6"/>
  <c r="E7284" i="6"/>
  <c r="D7284" i="6"/>
  <c r="G7283" i="6"/>
  <c r="F7283" i="6"/>
  <c r="E7283" i="6"/>
  <c r="D7283" i="6"/>
  <c r="G7282" i="6"/>
  <c r="F7282" i="6"/>
  <c r="E7282" i="6"/>
  <c r="D7282" i="6"/>
  <c r="G7281" i="6"/>
  <c r="F7281" i="6"/>
  <c r="E7281" i="6"/>
  <c r="D7281" i="6"/>
  <c r="G7280" i="6"/>
  <c r="F7280" i="6"/>
  <c r="E7280" i="6"/>
  <c r="D7280" i="6"/>
  <c r="G7279" i="6"/>
  <c r="F7279" i="6"/>
  <c r="E7279" i="6"/>
  <c r="D7279" i="6"/>
  <c r="G7278" i="6"/>
  <c r="F7278" i="6"/>
  <c r="E7278" i="6"/>
  <c r="D7278" i="6"/>
  <c r="G7277" i="6"/>
  <c r="F7277" i="6"/>
  <c r="E7277" i="6"/>
  <c r="D7277" i="6"/>
  <c r="G7276" i="6"/>
  <c r="F7276" i="6"/>
  <c r="E7276" i="6"/>
  <c r="D7276" i="6"/>
  <c r="G7275" i="6"/>
  <c r="F7275" i="6"/>
  <c r="E7275" i="6"/>
  <c r="D7275" i="6"/>
  <c r="G7274" i="6"/>
  <c r="F7274" i="6"/>
  <c r="E7274" i="6"/>
  <c r="D7274" i="6"/>
  <c r="G7273" i="6"/>
  <c r="F7273" i="6"/>
  <c r="E7273" i="6"/>
  <c r="D7273" i="6"/>
  <c r="G7272" i="6"/>
  <c r="F7272" i="6"/>
  <c r="E7272" i="6"/>
  <c r="D7272" i="6"/>
  <c r="G7271" i="6"/>
  <c r="F7271" i="6"/>
  <c r="E7271" i="6"/>
  <c r="D7271" i="6"/>
  <c r="G7270" i="6"/>
  <c r="F7270" i="6"/>
  <c r="E7270" i="6"/>
  <c r="D7270" i="6"/>
  <c r="G7269" i="6"/>
  <c r="F7269" i="6"/>
  <c r="E7269" i="6"/>
  <c r="D7269" i="6"/>
  <c r="G7268" i="6"/>
  <c r="F7268" i="6"/>
  <c r="E7268" i="6"/>
  <c r="D7268" i="6"/>
  <c r="G7267" i="6"/>
  <c r="F7267" i="6"/>
  <c r="E7267" i="6"/>
  <c r="D7267" i="6"/>
  <c r="G7266" i="6"/>
  <c r="F7266" i="6"/>
  <c r="E7266" i="6"/>
  <c r="D7266" i="6"/>
  <c r="G7265" i="6"/>
  <c r="F7265" i="6"/>
  <c r="E7265" i="6"/>
  <c r="D7265" i="6"/>
  <c r="G7264" i="6"/>
  <c r="F7264" i="6"/>
  <c r="E7264" i="6"/>
  <c r="D7264" i="6"/>
  <c r="G7263" i="6"/>
  <c r="F7263" i="6"/>
  <c r="E7263" i="6"/>
  <c r="D7263" i="6"/>
  <c r="G7262" i="6"/>
  <c r="F7262" i="6"/>
  <c r="E7262" i="6"/>
  <c r="D7262" i="6"/>
  <c r="G7261" i="6"/>
  <c r="F7261" i="6"/>
  <c r="E7261" i="6"/>
  <c r="D7261" i="6"/>
  <c r="G7260" i="6"/>
  <c r="F7260" i="6"/>
  <c r="E7260" i="6"/>
  <c r="D7260" i="6"/>
  <c r="G7259" i="6"/>
  <c r="F7259" i="6"/>
  <c r="E7259" i="6"/>
  <c r="D7259" i="6"/>
  <c r="G7258" i="6"/>
  <c r="F7258" i="6"/>
  <c r="E7258" i="6"/>
  <c r="D7258" i="6"/>
  <c r="G7257" i="6"/>
  <c r="F7257" i="6"/>
  <c r="E7257" i="6"/>
  <c r="D7257" i="6"/>
  <c r="G7256" i="6"/>
  <c r="F7256" i="6"/>
  <c r="E7256" i="6"/>
  <c r="D7256" i="6"/>
  <c r="G7255" i="6"/>
  <c r="F7255" i="6"/>
  <c r="E7255" i="6"/>
  <c r="D7255" i="6"/>
  <c r="G7254" i="6"/>
  <c r="F7254" i="6"/>
  <c r="E7254" i="6"/>
  <c r="D7254" i="6"/>
  <c r="G7253" i="6"/>
  <c r="F7253" i="6"/>
  <c r="E7253" i="6"/>
  <c r="D7253" i="6"/>
  <c r="G7252" i="6"/>
  <c r="F7252" i="6"/>
  <c r="E7252" i="6"/>
  <c r="D7252" i="6"/>
  <c r="G7251" i="6"/>
  <c r="F7251" i="6"/>
  <c r="E7251" i="6"/>
  <c r="D7251" i="6"/>
  <c r="G7250" i="6"/>
  <c r="F7250" i="6"/>
  <c r="E7250" i="6"/>
  <c r="D7250" i="6"/>
  <c r="G7249" i="6"/>
  <c r="F7249" i="6"/>
  <c r="E7249" i="6"/>
  <c r="D7249" i="6"/>
  <c r="G7248" i="6"/>
  <c r="F7248" i="6"/>
  <c r="E7248" i="6"/>
  <c r="D7248" i="6"/>
  <c r="G7247" i="6"/>
  <c r="F7247" i="6"/>
  <c r="E7247" i="6"/>
  <c r="D7247" i="6"/>
  <c r="G7246" i="6"/>
  <c r="F7246" i="6"/>
  <c r="E7246" i="6"/>
  <c r="D7246" i="6"/>
  <c r="G7245" i="6"/>
  <c r="F7245" i="6"/>
  <c r="E7245" i="6"/>
  <c r="D7245" i="6"/>
  <c r="G7244" i="6"/>
  <c r="F7244" i="6"/>
  <c r="E7244" i="6"/>
  <c r="D7244" i="6"/>
  <c r="G7243" i="6"/>
  <c r="F7243" i="6"/>
  <c r="E7243" i="6"/>
  <c r="D7243" i="6"/>
  <c r="G7242" i="6"/>
  <c r="F7242" i="6"/>
  <c r="E7242" i="6"/>
  <c r="D7242" i="6"/>
  <c r="G7241" i="6"/>
  <c r="F7241" i="6"/>
  <c r="E7241" i="6"/>
  <c r="D7241" i="6"/>
  <c r="G7240" i="6"/>
  <c r="F7240" i="6"/>
  <c r="E7240" i="6"/>
  <c r="D7240" i="6"/>
  <c r="G7239" i="6"/>
  <c r="F7239" i="6"/>
  <c r="E7239" i="6"/>
  <c r="D7239" i="6"/>
  <c r="G7238" i="6"/>
  <c r="F7238" i="6"/>
  <c r="E7238" i="6"/>
  <c r="D7238" i="6"/>
  <c r="G7237" i="6"/>
  <c r="F7237" i="6"/>
  <c r="E7237" i="6"/>
  <c r="D7237" i="6"/>
  <c r="G7236" i="6"/>
  <c r="F7236" i="6"/>
  <c r="E7236" i="6"/>
  <c r="D7236" i="6"/>
  <c r="G7235" i="6"/>
  <c r="F7235" i="6"/>
  <c r="E7235" i="6"/>
  <c r="D7235" i="6"/>
  <c r="G7234" i="6"/>
  <c r="F7234" i="6"/>
  <c r="E7234" i="6"/>
  <c r="D7234" i="6"/>
  <c r="G7233" i="6"/>
  <c r="F7233" i="6"/>
  <c r="E7233" i="6"/>
  <c r="D7233" i="6"/>
  <c r="G7232" i="6"/>
  <c r="F7232" i="6"/>
  <c r="E7232" i="6"/>
  <c r="D7232" i="6"/>
  <c r="G7231" i="6"/>
  <c r="F7231" i="6"/>
  <c r="E7231" i="6"/>
  <c r="D7231" i="6"/>
  <c r="G7230" i="6"/>
  <c r="F7230" i="6"/>
  <c r="E7230" i="6"/>
  <c r="D7230" i="6"/>
  <c r="G7229" i="6"/>
  <c r="F7229" i="6"/>
  <c r="E7229" i="6"/>
  <c r="D7229" i="6"/>
  <c r="G7228" i="6"/>
  <c r="F7228" i="6"/>
  <c r="E7228" i="6"/>
  <c r="D7228" i="6"/>
  <c r="G7227" i="6"/>
  <c r="F7227" i="6"/>
  <c r="E7227" i="6"/>
  <c r="D7227" i="6"/>
  <c r="G7226" i="6"/>
  <c r="F7226" i="6"/>
  <c r="E7226" i="6"/>
  <c r="D7226" i="6"/>
  <c r="G7225" i="6"/>
  <c r="F7225" i="6"/>
  <c r="E7225" i="6"/>
  <c r="D7225" i="6"/>
  <c r="G7224" i="6"/>
  <c r="F7224" i="6"/>
  <c r="E7224" i="6"/>
  <c r="D7224" i="6"/>
  <c r="G7223" i="6"/>
  <c r="F7223" i="6"/>
  <c r="E7223" i="6"/>
  <c r="D7223" i="6"/>
  <c r="G7222" i="6"/>
  <c r="F7222" i="6"/>
  <c r="E7222" i="6"/>
  <c r="D7222" i="6"/>
  <c r="G7221" i="6"/>
  <c r="F7221" i="6"/>
  <c r="E7221" i="6"/>
  <c r="D7221" i="6"/>
  <c r="G7220" i="6"/>
  <c r="F7220" i="6"/>
  <c r="E7220" i="6"/>
  <c r="D7220" i="6"/>
  <c r="G7219" i="6"/>
  <c r="F7219" i="6"/>
  <c r="E7219" i="6"/>
  <c r="D7219" i="6"/>
  <c r="G7218" i="6"/>
  <c r="F7218" i="6"/>
  <c r="E7218" i="6"/>
  <c r="D7218" i="6"/>
  <c r="G7217" i="6"/>
  <c r="F7217" i="6"/>
  <c r="E7217" i="6"/>
  <c r="D7217" i="6"/>
  <c r="G7216" i="6"/>
  <c r="F7216" i="6"/>
  <c r="E7216" i="6"/>
  <c r="D7216" i="6"/>
  <c r="G7215" i="6"/>
  <c r="F7215" i="6"/>
  <c r="E7215" i="6"/>
  <c r="D7215" i="6"/>
  <c r="G7214" i="6"/>
  <c r="F7214" i="6"/>
  <c r="E7214" i="6"/>
  <c r="D7214" i="6"/>
  <c r="G7213" i="6"/>
  <c r="F7213" i="6"/>
  <c r="E7213" i="6"/>
  <c r="D7213" i="6"/>
  <c r="G7212" i="6"/>
  <c r="F7212" i="6"/>
  <c r="E7212" i="6"/>
  <c r="D7212" i="6"/>
  <c r="G7211" i="6"/>
  <c r="F7211" i="6"/>
  <c r="E7211" i="6"/>
  <c r="D7211" i="6"/>
  <c r="G7210" i="6"/>
  <c r="F7210" i="6"/>
  <c r="E7210" i="6"/>
  <c r="D7210" i="6"/>
  <c r="G7209" i="6"/>
  <c r="F7209" i="6"/>
  <c r="E7209" i="6"/>
  <c r="D7209" i="6"/>
  <c r="G7208" i="6"/>
  <c r="F7208" i="6"/>
  <c r="E7208" i="6"/>
  <c r="D7208" i="6"/>
  <c r="G7207" i="6"/>
  <c r="F7207" i="6"/>
  <c r="E7207" i="6"/>
  <c r="D7207" i="6"/>
  <c r="G7206" i="6"/>
  <c r="F7206" i="6"/>
  <c r="E7206" i="6"/>
  <c r="D7206" i="6"/>
  <c r="G7205" i="6"/>
  <c r="F7205" i="6"/>
  <c r="E7205" i="6"/>
  <c r="D7205" i="6"/>
  <c r="G7204" i="6"/>
  <c r="F7204" i="6"/>
  <c r="E7204" i="6"/>
  <c r="D7204" i="6"/>
  <c r="G7203" i="6"/>
  <c r="F7203" i="6"/>
  <c r="E7203" i="6"/>
  <c r="D7203" i="6"/>
  <c r="G7202" i="6"/>
  <c r="F7202" i="6"/>
  <c r="E7202" i="6"/>
  <c r="D7202" i="6"/>
  <c r="G7201" i="6"/>
  <c r="F7201" i="6"/>
  <c r="E7201" i="6"/>
  <c r="D7201" i="6"/>
  <c r="G7200" i="6"/>
  <c r="F7200" i="6"/>
  <c r="E7200" i="6"/>
  <c r="D7200" i="6"/>
  <c r="G7199" i="6"/>
  <c r="F7199" i="6"/>
  <c r="E7199" i="6"/>
  <c r="D7199" i="6"/>
  <c r="G7198" i="6"/>
  <c r="F7198" i="6"/>
  <c r="E7198" i="6"/>
  <c r="D7198" i="6"/>
  <c r="G7197" i="6"/>
  <c r="F7197" i="6"/>
  <c r="E7197" i="6"/>
  <c r="D7197" i="6"/>
  <c r="G7196" i="6"/>
  <c r="F7196" i="6"/>
  <c r="E7196" i="6"/>
  <c r="D7196" i="6"/>
  <c r="G7195" i="6"/>
  <c r="F7195" i="6"/>
  <c r="E7195" i="6"/>
  <c r="D7195" i="6"/>
  <c r="G7194" i="6"/>
  <c r="F7194" i="6"/>
  <c r="E7194" i="6"/>
  <c r="D7194" i="6"/>
  <c r="G7193" i="6"/>
  <c r="F7193" i="6"/>
  <c r="E7193" i="6"/>
  <c r="D7193" i="6"/>
  <c r="G7192" i="6"/>
  <c r="F7192" i="6"/>
  <c r="E7192" i="6"/>
  <c r="D7192" i="6"/>
  <c r="G7191" i="6"/>
  <c r="F7191" i="6"/>
  <c r="E7191" i="6"/>
  <c r="D7191" i="6"/>
  <c r="G7190" i="6"/>
  <c r="F7190" i="6"/>
  <c r="E7190" i="6"/>
  <c r="D7190" i="6"/>
  <c r="G7189" i="6"/>
  <c r="F7189" i="6"/>
  <c r="E7189" i="6"/>
  <c r="D7189" i="6"/>
  <c r="G7188" i="6"/>
  <c r="F7188" i="6"/>
  <c r="E7188" i="6"/>
  <c r="D7188" i="6"/>
  <c r="G7187" i="6"/>
  <c r="F7187" i="6"/>
  <c r="E7187" i="6"/>
  <c r="D7187" i="6"/>
  <c r="G7186" i="6"/>
  <c r="F7186" i="6"/>
  <c r="E7186" i="6"/>
  <c r="D7186" i="6"/>
  <c r="G7185" i="6"/>
  <c r="F7185" i="6"/>
  <c r="E7185" i="6"/>
  <c r="D7185" i="6"/>
  <c r="G7184" i="6"/>
  <c r="F7184" i="6"/>
  <c r="E7184" i="6"/>
  <c r="D7184" i="6"/>
  <c r="G7183" i="6"/>
  <c r="F7183" i="6"/>
  <c r="E7183" i="6"/>
  <c r="D7183" i="6"/>
  <c r="G7182" i="6"/>
  <c r="F7182" i="6"/>
  <c r="E7182" i="6"/>
  <c r="D7182" i="6"/>
  <c r="G7181" i="6"/>
  <c r="F7181" i="6"/>
  <c r="E7181" i="6"/>
  <c r="D7181" i="6"/>
  <c r="G7180" i="6"/>
  <c r="F7180" i="6"/>
  <c r="E7180" i="6"/>
  <c r="D7180" i="6"/>
  <c r="G7179" i="6"/>
  <c r="F7179" i="6"/>
  <c r="E7179" i="6"/>
  <c r="D7179" i="6"/>
  <c r="G7178" i="6"/>
  <c r="F7178" i="6"/>
  <c r="E7178" i="6"/>
  <c r="D7178" i="6"/>
  <c r="G7177" i="6"/>
  <c r="F7177" i="6"/>
  <c r="E7177" i="6"/>
  <c r="D7177" i="6"/>
  <c r="G7176" i="6"/>
  <c r="F7176" i="6"/>
  <c r="E7176" i="6"/>
  <c r="D7176" i="6"/>
  <c r="G7175" i="6"/>
  <c r="F7175" i="6"/>
  <c r="E7175" i="6"/>
  <c r="D7175" i="6"/>
  <c r="G7174" i="6"/>
  <c r="F7174" i="6"/>
  <c r="E7174" i="6"/>
  <c r="D7174" i="6"/>
  <c r="G7173" i="6"/>
  <c r="F7173" i="6"/>
  <c r="E7173" i="6"/>
  <c r="D7173" i="6"/>
  <c r="G7172" i="6"/>
  <c r="F7172" i="6"/>
  <c r="E7172" i="6"/>
  <c r="D7172" i="6"/>
  <c r="G7171" i="6"/>
  <c r="F7171" i="6"/>
  <c r="E7171" i="6"/>
  <c r="D7171" i="6"/>
  <c r="G7170" i="6"/>
  <c r="F7170" i="6"/>
  <c r="E7170" i="6"/>
  <c r="D7170" i="6"/>
  <c r="G7169" i="6"/>
  <c r="F7169" i="6"/>
  <c r="E7169" i="6"/>
  <c r="D7169" i="6"/>
  <c r="G7168" i="6"/>
  <c r="F7168" i="6"/>
  <c r="E7168" i="6"/>
  <c r="D7168" i="6"/>
  <c r="G7167" i="6"/>
  <c r="F7167" i="6"/>
  <c r="E7167" i="6"/>
  <c r="D7167" i="6"/>
  <c r="G7166" i="6"/>
  <c r="F7166" i="6"/>
  <c r="E7166" i="6"/>
  <c r="D7166" i="6"/>
  <c r="G7165" i="6"/>
  <c r="F7165" i="6"/>
  <c r="E7165" i="6"/>
  <c r="D7165" i="6"/>
  <c r="G7164" i="6"/>
  <c r="F7164" i="6"/>
  <c r="E7164" i="6"/>
  <c r="D7164" i="6"/>
  <c r="G7163" i="6"/>
  <c r="F7163" i="6"/>
  <c r="E7163" i="6"/>
  <c r="D7163" i="6"/>
  <c r="G7162" i="6"/>
  <c r="F7162" i="6"/>
  <c r="E7162" i="6"/>
  <c r="D7162" i="6"/>
  <c r="G7161" i="6"/>
  <c r="F7161" i="6"/>
  <c r="E7161" i="6"/>
  <c r="D7161" i="6"/>
  <c r="G7160" i="6"/>
  <c r="F7160" i="6"/>
  <c r="E7160" i="6"/>
  <c r="D7160" i="6"/>
  <c r="G7159" i="6"/>
  <c r="F7159" i="6"/>
  <c r="E7159" i="6"/>
  <c r="D7159" i="6"/>
  <c r="G7158" i="6"/>
  <c r="F7158" i="6"/>
  <c r="E7158" i="6"/>
  <c r="D7158" i="6"/>
  <c r="G7157" i="6"/>
  <c r="F7157" i="6"/>
  <c r="E7157" i="6"/>
  <c r="D7157" i="6"/>
  <c r="G7156" i="6"/>
  <c r="F7156" i="6"/>
  <c r="E7156" i="6"/>
  <c r="D7156" i="6"/>
  <c r="G7155" i="6"/>
  <c r="F7155" i="6"/>
  <c r="E7155" i="6"/>
  <c r="D7155" i="6"/>
  <c r="G7154" i="6"/>
  <c r="F7154" i="6"/>
  <c r="E7154" i="6"/>
  <c r="D7154" i="6"/>
  <c r="G7153" i="6"/>
  <c r="F7153" i="6"/>
  <c r="E7153" i="6"/>
  <c r="D7153" i="6"/>
  <c r="G7152" i="6"/>
  <c r="F7152" i="6"/>
  <c r="E7152" i="6"/>
  <c r="D7152" i="6"/>
  <c r="G7151" i="6"/>
  <c r="F7151" i="6"/>
  <c r="E7151" i="6"/>
  <c r="D7151" i="6"/>
  <c r="G7150" i="6"/>
  <c r="F7150" i="6"/>
  <c r="E7150" i="6"/>
  <c r="D7150" i="6"/>
  <c r="G7149" i="6"/>
  <c r="F7149" i="6"/>
  <c r="E7149" i="6"/>
  <c r="D7149" i="6"/>
  <c r="G7148" i="6"/>
  <c r="F7148" i="6"/>
  <c r="E7148" i="6"/>
  <c r="D7148" i="6"/>
  <c r="G7147" i="6"/>
  <c r="F7147" i="6"/>
  <c r="E7147" i="6"/>
  <c r="D7147" i="6"/>
  <c r="G7146" i="6"/>
  <c r="F7146" i="6"/>
  <c r="E7146" i="6"/>
  <c r="D7146" i="6"/>
  <c r="G7145" i="6"/>
  <c r="F7145" i="6"/>
  <c r="E7145" i="6"/>
  <c r="D7145" i="6"/>
  <c r="G7144" i="6"/>
  <c r="F7144" i="6"/>
  <c r="E7144" i="6"/>
  <c r="D7144" i="6"/>
  <c r="G7143" i="6"/>
  <c r="F7143" i="6"/>
  <c r="E7143" i="6"/>
  <c r="D7143" i="6"/>
  <c r="G7142" i="6"/>
  <c r="F7142" i="6"/>
  <c r="E7142" i="6"/>
  <c r="D7142" i="6"/>
  <c r="G7141" i="6"/>
  <c r="F7141" i="6"/>
  <c r="E7141" i="6"/>
  <c r="D7141" i="6"/>
  <c r="G7140" i="6"/>
  <c r="F7140" i="6"/>
  <c r="E7140" i="6"/>
  <c r="D7140" i="6"/>
  <c r="G7139" i="6"/>
  <c r="F7139" i="6"/>
  <c r="E7139" i="6"/>
  <c r="D7139" i="6"/>
  <c r="G7138" i="6"/>
  <c r="F7138" i="6"/>
  <c r="E7138" i="6"/>
  <c r="D7138" i="6"/>
  <c r="G7137" i="6"/>
  <c r="F7137" i="6"/>
  <c r="E7137" i="6"/>
  <c r="D7137" i="6"/>
  <c r="G7136" i="6"/>
  <c r="F7136" i="6"/>
  <c r="E7136" i="6"/>
  <c r="D7136" i="6"/>
  <c r="G7135" i="6"/>
  <c r="F7135" i="6"/>
  <c r="E7135" i="6"/>
  <c r="D7135" i="6"/>
  <c r="G7134" i="6"/>
  <c r="F7134" i="6"/>
  <c r="E7134" i="6"/>
  <c r="D7134" i="6"/>
  <c r="G7133" i="6"/>
  <c r="F7133" i="6"/>
  <c r="E7133" i="6"/>
  <c r="D7133" i="6"/>
  <c r="G7132" i="6"/>
  <c r="F7132" i="6"/>
  <c r="E7132" i="6"/>
  <c r="D7132" i="6"/>
  <c r="G7131" i="6"/>
  <c r="F7131" i="6"/>
  <c r="E7131" i="6"/>
  <c r="D7131" i="6"/>
  <c r="G7130" i="6"/>
  <c r="F7130" i="6"/>
  <c r="E7130" i="6"/>
  <c r="D7130" i="6"/>
  <c r="G7129" i="6"/>
  <c r="F7129" i="6"/>
  <c r="E7129" i="6"/>
  <c r="D7129" i="6"/>
  <c r="G7128" i="6"/>
  <c r="F7128" i="6"/>
  <c r="E7128" i="6"/>
  <c r="D7128" i="6"/>
  <c r="G7127" i="6"/>
  <c r="F7127" i="6"/>
  <c r="E7127" i="6"/>
  <c r="D7127" i="6"/>
  <c r="G7126" i="6"/>
  <c r="F7126" i="6"/>
  <c r="E7126" i="6"/>
  <c r="D7126" i="6"/>
  <c r="G7125" i="6"/>
  <c r="F7125" i="6"/>
  <c r="E7125" i="6"/>
  <c r="D7125" i="6"/>
  <c r="G7124" i="6"/>
  <c r="F7124" i="6"/>
  <c r="E7124" i="6"/>
  <c r="D7124" i="6"/>
  <c r="G7123" i="6"/>
  <c r="F7123" i="6"/>
  <c r="E7123" i="6"/>
  <c r="D7123" i="6"/>
  <c r="G7122" i="6"/>
  <c r="F7122" i="6"/>
  <c r="E7122" i="6"/>
  <c r="D7122" i="6"/>
  <c r="G7121" i="6"/>
  <c r="F7121" i="6"/>
  <c r="E7121" i="6"/>
  <c r="D7121" i="6"/>
  <c r="G7120" i="6"/>
  <c r="F7120" i="6"/>
  <c r="E7120" i="6"/>
  <c r="D7120" i="6"/>
  <c r="G7119" i="6"/>
  <c r="F7119" i="6"/>
  <c r="E7119" i="6"/>
  <c r="D7119" i="6"/>
  <c r="G7118" i="6"/>
  <c r="F7118" i="6"/>
  <c r="E7118" i="6"/>
  <c r="D7118" i="6"/>
  <c r="G7117" i="6"/>
  <c r="F7117" i="6"/>
  <c r="E7117" i="6"/>
  <c r="D7117" i="6"/>
  <c r="G7116" i="6"/>
  <c r="F7116" i="6"/>
  <c r="E7116" i="6"/>
  <c r="D7116" i="6"/>
  <c r="G7115" i="6"/>
  <c r="F7115" i="6"/>
  <c r="E7115" i="6"/>
  <c r="D7115" i="6"/>
  <c r="G7114" i="6"/>
  <c r="F7114" i="6"/>
  <c r="E7114" i="6"/>
  <c r="D7114" i="6"/>
  <c r="G7113" i="6"/>
  <c r="F7113" i="6"/>
  <c r="E7113" i="6"/>
  <c r="D7113" i="6"/>
  <c r="G7112" i="6"/>
  <c r="F7112" i="6"/>
  <c r="E7112" i="6"/>
  <c r="D7112" i="6"/>
  <c r="G7111" i="6"/>
  <c r="F7111" i="6"/>
  <c r="E7111" i="6"/>
  <c r="D7111" i="6"/>
  <c r="G7110" i="6"/>
  <c r="F7110" i="6"/>
  <c r="E7110" i="6"/>
  <c r="D7110" i="6"/>
  <c r="G7109" i="6"/>
  <c r="F7109" i="6"/>
  <c r="E7109" i="6"/>
  <c r="D7109" i="6"/>
  <c r="G7108" i="6"/>
  <c r="F7108" i="6"/>
  <c r="E7108" i="6"/>
  <c r="D7108" i="6"/>
  <c r="G7107" i="6"/>
  <c r="F7107" i="6"/>
  <c r="E7107" i="6"/>
  <c r="D7107" i="6"/>
  <c r="G7106" i="6"/>
  <c r="F7106" i="6"/>
  <c r="E7106" i="6"/>
  <c r="D7106" i="6"/>
  <c r="G7105" i="6"/>
  <c r="F7105" i="6"/>
  <c r="E7105" i="6"/>
  <c r="D7105" i="6"/>
  <c r="G7104" i="6"/>
  <c r="F7104" i="6"/>
  <c r="E7104" i="6"/>
  <c r="D7104" i="6"/>
  <c r="G7103" i="6"/>
  <c r="F7103" i="6"/>
  <c r="E7103" i="6"/>
  <c r="D7103" i="6"/>
  <c r="G7102" i="6"/>
  <c r="F7102" i="6"/>
  <c r="E7102" i="6"/>
  <c r="D7102" i="6"/>
  <c r="G7101" i="6"/>
  <c r="F7101" i="6"/>
  <c r="E7101" i="6"/>
  <c r="D7101" i="6"/>
  <c r="G7100" i="6"/>
  <c r="F7100" i="6"/>
  <c r="E7100" i="6"/>
  <c r="D7100" i="6"/>
  <c r="G7099" i="6"/>
  <c r="F7099" i="6"/>
  <c r="E7099" i="6"/>
  <c r="D7099" i="6"/>
  <c r="G7098" i="6"/>
  <c r="F7098" i="6"/>
  <c r="E7098" i="6"/>
  <c r="D7098" i="6"/>
  <c r="G7097" i="6"/>
  <c r="F7097" i="6"/>
  <c r="E7097" i="6"/>
  <c r="D7097" i="6"/>
  <c r="G7096" i="6"/>
  <c r="F7096" i="6"/>
  <c r="E7096" i="6"/>
  <c r="D7096" i="6"/>
  <c r="G7095" i="6"/>
  <c r="F7095" i="6"/>
  <c r="E7095" i="6"/>
  <c r="D7095" i="6"/>
  <c r="G7094" i="6"/>
  <c r="F7094" i="6"/>
  <c r="E7094" i="6"/>
  <c r="D7094" i="6"/>
  <c r="G7093" i="6"/>
  <c r="F7093" i="6"/>
  <c r="E7093" i="6"/>
  <c r="D7093" i="6"/>
  <c r="G7092" i="6"/>
  <c r="F7092" i="6"/>
  <c r="E7092" i="6"/>
  <c r="D7092" i="6"/>
  <c r="G7091" i="6"/>
  <c r="F7091" i="6"/>
  <c r="E7091" i="6"/>
  <c r="D7091" i="6"/>
  <c r="G7090" i="6"/>
  <c r="F7090" i="6"/>
  <c r="E7090" i="6"/>
  <c r="D7090" i="6"/>
  <c r="G7089" i="6"/>
  <c r="F7089" i="6"/>
  <c r="E7089" i="6"/>
  <c r="D7089" i="6"/>
  <c r="G7088" i="6"/>
  <c r="F7088" i="6"/>
  <c r="E7088" i="6"/>
  <c r="D7088" i="6"/>
  <c r="G7087" i="6"/>
  <c r="F7087" i="6"/>
  <c r="E7087" i="6"/>
  <c r="D7087" i="6"/>
  <c r="G7086" i="6"/>
  <c r="F7086" i="6"/>
  <c r="E7086" i="6"/>
  <c r="D7086" i="6"/>
  <c r="G7085" i="6"/>
  <c r="F7085" i="6"/>
  <c r="E7085" i="6"/>
  <c r="D7085" i="6"/>
  <c r="G7084" i="6"/>
  <c r="F7084" i="6"/>
  <c r="E7084" i="6"/>
  <c r="D7084" i="6"/>
  <c r="G7083" i="6"/>
  <c r="F7083" i="6"/>
  <c r="E7083" i="6"/>
  <c r="D7083" i="6"/>
  <c r="G7082" i="6"/>
  <c r="F7082" i="6"/>
  <c r="E7082" i="6"/>
  <c r="D7082" i="6"/>
  <c r="G7081" i="6"/>
  <c r="F7081" i="6"/>
  <c r="E7081" i="6"/>
  <c r="D7081" i="6"/>
  <c r="G7080" i="6"/>
  <c r="F7080" i="6"/>
  <c r="E7080" i="6"/>
  <c r="D7080" i="6"/>
  <c r="G7079" i="6"/>
  <c r="F7079" i="6"/>
  <c r="E7079" i="6"/>
  <c r="D7079" i="6"/>
  <c r="G7078" i="6"/>
  <c r="F7078" i="6"/>
  <c r="E7078" i="6"/>
  <c r="D7078" i="6"/>
  <c r="G7077" i="6"/>
  <c r="F7077" i="6"/>
  <c r="E7077" i="6"/>
  <c r="D7077" i="6"/>
  <c r="G7076" i="6"/>
  <c r="F7076" i="6"/>
  <c r="E7076" i="6"/>
  <c r="D7076" i="6"/>
  <c r="G7075" i="6"/>
  <c r="F7075" i="6"/>
  <c r="E7075" i="6"/>
  <c r="D7075" i="6"/>
  <c r="G7074" i="6"/>
  <c r="F7074" i="6"/>
  <c r="E7074" i="6"/>
  <c r="D7074" i="6"/>
  <c r="G7073" i="6"/>
  <c r="F7073" i="6"/>
  <c r="E7073" i="6"/>
  <c r="D7073" i="6"/>
  <c r="G7072" i="6"/>
  <c r="F7072" i="6"/>
  <c r="E7072" i="6"/>
  <c r="D7072" i="6"/>
  <c r="G7071" i="6"/>
  <c r="F7071" i="6"/>
  <c r="E7071" i="6"/>
  <c r="D7071" i="6"/>
  <c r="G7070" i="6"/>
  <c r="F7070" i="6"/>
  <c r="E7070" i="6"/>
  <c r="D7070" i="6"/>
  <c r="G7069" i="6"/>
  <c r="F7069" i="6"/>
  <c r="E7069" i="6"/>
  <c r="D7069" i="6"/>
  <c r="G7068" i="6"/>
  <c r="F7068" i="6"/>
  <c r="E7068" i="6"/>
  <c r="D7068" i="6"/>
  <c r="G7067" i="6"/>
  <c r="F7067" i="6"/>
  <c r="E7067" i="6"/>
  <c r="D7067" i="6"/>
  <c r="G7066" i="6"/>
  <c r="F7066" i="6"/>
  <c r="E7066" i="6"/>
  <c r="D7066" i="6"/>
  <c r="G7065" i="6"/>
  <c r="F7065" i="6"/>
  <c r="E7065" i="6"/>
  <c r="D7065" i="6"/>
  <c r="G7064" i="6"/>
  <c r="F7064" i="6"/>
  <c r="E7064" i="6"/>
  <c r="D7064" i="6"/>
  <c r="G7063" i="6"/>
  <c r="F7063" i="6"/>
  <c r="E7063" i="6"/>
  <c r="D7063" i="6"/>
  <c r="G7062" i="6"/>
  <c r="F7062" i="6"/>
  <c r="E7062" i="6"/>
  <c r="D7062" i="6"/>
  <c r="G7061" i="6"/>
  <c r="F7061" i="6"/>
  <c r="E7061" i="6"/>
  <c r="D7061" i="6"/>
  <c r="G7060" i="6"/>
  <c r="F7060" i="6"/>
  <c r="E7060" i="6"/>
  <c r="D7060" i="6"/>
  <c r="G7059" i="6"/>
  <c r="F7059" i="6"/>
  <c r="E7059" i="6"/>
  <c r="D7059" i="6"/>
  <c r="G7058" i="6"/>
  <c r="F7058" i="6"/>
  <c r="E7058" i="6"/>
  <c r="D7058" i="6"/>
  <c r="G7057" i="6"/>
  <c r="F7057" i="6"/>
  <c r="E7057" i="6"/>
  <c r="D7057" i="6"/>
  <c r="G7056" i="6"/>
  <c r="F7056" i="6"/>
  <c r="E7056" i="6"/>
  <c r="D7056" i="6"/>
  <c r="G7055" i="6"/>
  <c r="F7055" i="6"/>
  <c r="E7055" i="6"/>
  <c r="D7055" i="6"/>
  <c r="G7054" i="6"/>
  <c r="F7054" i="6"/>
  <c r="E7054" i="6"/>
  <c r="D7054" i="6"/>
  <c r="G7053" i="6"/>
  <c r="F7053" i="6"/>
  <c r="E7053" i="6"/>
  <c r="D7053" i="6"/>
  <c r="G7052" i="6"/>
  <c r="F7052" i="6"/>
  <c r="E7052" i="6"/>
  <c r="D7052" i="6"/>
  <c r="G7051" i="6"/>
  <c r="F7051" i="6"/>
  <c r="E7051" i="6"/>
  <c r="D7051" i="6"/>
  <c r="G7050" i="6"/>
  <c r="F7050" i="6"/>
  <c r="E7050" i="6"/>
  <c r="D7050" i="6"/>
  <c r="G7049" i="6"/>
  <c r="F7049" i="6"/>
  <c r="E7049" i="6"/>
  <c r="D7049" i="6"/>
  <c r="G7048" i="6"/>
  <c r="F7048" i="6"/>
  <c r="E7048" i="6"/>
  <c r="D7048" i="6"/>
  <c r="G7047" i="6"/>
  <c r="F7047" i="6"/>
  <c r="E7047" i="6"/>
  <c r="D7047" i="6"/>
  <c r="G7046" i="6"/>
  <c r="F7046" i="6"/>
  <c r="E7046" i="6"/>
  <c r="D7046" i="6"/>
  <c r="G7045" i="6"/>
  <c r="F7045" i="6"/>
  <c r="E7045" i="6"/>
  <c r="D7045" i="6"/>
  <c r="G7044" i="6"/>
  <c r="F7044" i="6"/>
  <c r="E7044" i="6"/>
  <c r="D7044" i="6"/>
  <c r="G7043" i="6"/>
  <c r="F7043" i="6"/>
  <c r="E7043" i="6"/>
  <c r="D7043" i="6"/>
  <c r="G7042" i="6"/>
  <c r="F7042" i="6"/>
  <c r="E7042" i="6"/>
  <c r="D7042" i="6"/>
  <c r="G7041" i="6"/>
  <c r="F7041" i="6"/>
  <c r="E7041" i="6"/>
  <c r="D7041" i="6"/>
  <c r="G7040" i="6"/>
  <c r="F7040" i="6"/>
  <c r="E7040" i="6"/>
  <c r="D7040" i="6"/>
  <c r="G7039" i="6"/>
  <c r="F7039" i="6"/>
  <c r="E7039" i="6"/>
  <c r="D7039" i="6"/>
  <c r="G7038" i="6"/>
  <c r="F7038" i="6"/>
  <c r="E7038" i="6"/>
  <c r="D7038" i="6"/>
  <c r="G7037" i="6"/>
  <c r="F7037" i="6"/>
  <c r="E7037" i="6"/>
  <c r="D7037" i="6"/>
  <c r="G7036" i="6"/>
  <c r="F7036" i="6"/>
  <c r="E7036" i="6"/>
  <c r="D7036" i="6"/>
  <c r="G7035" i="6"/>
  <c r="F7035" i="6"/>
  <c r="E7035" i="6"/>
  <c r="D7035" i="6"/>
  <c r="G7034" i="6"/>
  <c r="F7034" i="6"/>
  <c r="E7034" i="6"/>
  <c r="D7034" i="6"/>
  <c r="G7033" i="6"/>
  <c r="F7033" i="6"/>
  <c r="E7033" i="6"/>
  <c r="D7033" i="6"/>
  <c r="G7032" i="6"/>
  <c r="F7032" i="6"/>
  <c r="E7032" i="6"/>
  <c r="D7032" i="6"/>
  <c r="G7031" i="6"/>
  <c r="F7031" i="6"/>
  <c r="E7031" i="6"/>
  <c r="D7031" i="6"/>
  <c r="G7030" i="6"/>
  <c r="F7030" i="6"/>
  <c r="E7030" i="6"/>
  <c r="D7030" i="6"/>
  <c r="G7029" i="6"/>
  <c r="F7029" i="6"/>
  <c r="E7029" i="6"/>
  <c r="D7029" i="6"/>
  <c r="G7028" i="6"/>
  <c r="F7028" i="6"/>
  <c r="E7028" i="6"/>
  <c r="D7028" i="6"/>
  <c r="G7027" i="6"/>
  <c r="F7027" i="6"/>
  <c r="E7027" i="6"/>
  <c r="D7027" i="6"/>
  <c r="G7026" i="6"/>
  <c r="F7026" i="6"/>
  <c r="E7026" i="6"/>
  <c r="D7026" i="6"/>
  <c r="G7025" i="6"/>
  <c r="F7025" i="6"/>
  <c r="E7025" i="6"/>
  <c r="D7025" i="6"/>
  <c r="G7024" i="6"/>
  <c r="F7024" i="6"/>
  <c r="E7024" i="6"/>
  <c r="D7024" i="6"/>
  <c r="G7023" i="6"/>
  <c r="F7023" i="6"/>
  <c r="E7023" i="6"/>
  <c r="D7023" i="6"/>
  <c r="G7022" i="6"/>
  <c r="F7022" i="6"/>
  <c r="E7022" i="6"/>
  <c r="D7022" i="6"/>
  <c r="G7021" i="6"/>
  <c r="F7021" i="6"/>
  <c r="E7021" i="6"/>
  <c r="D7021" i="6"/>
  <c r="G7020" i="6"/>
  <c r="F7020" i="6"/>
  <c r="E7020" i="6"/>
  <c r="D7020" i="6"/>
  <c r="G7019" i="6"/>
  <c r="F7019" i="6"/>
  <c r="E7019" i="6"/>
  <c r="D7019" i="6"/>
  <c r="G7018" i="6"/>
  <c r="F7018" i="6"/>
  <c r="E7018" i="6"/>
  <c r="D7018" i="6"/>
  <c r="G7017" i="6"/>
  <c r="F7017" i="6"/>
  <c r="E7017" i="6"/>
  <c r="D7017" i="6"/>
  <c r="G7016" i="6"/>
  <c r="F7016" i="6"/>
  <c r="E7016" i="6"/>
  <c r="D7016" i="6"/>
  <c r="G7015" i="6"/>
  <c r="F7015" i="6"/>
  <c r="E7015" i="6"/>
  <c r="D7015" i="6"/>
  <c r="G7014" i="6"/>
  <c r="F7014" i="6"/>
  <c r="E7014" i="6"/>
  <c r="D7014" i="6"/>
  <c r="G7013" i="6"/>
  <c r="F7013" i="6"/>
  <c r="E7013" i="6"/>
  <c r="D7013" i="6"/>
  <c r="G7012" i="6"/>
  <c r="F7012" i="6"/>
  <c r="E7012" i="6"/>
  <c r="D7012" i="6"/>
  <c r="G7011" i="6"/>
  <c r="F7011" i="6"/>
  <c r="E7011" i="6"/>
  <c r="D7011" i="6"/>
  <c r="G7010" i="6"/>
  <c r="F7010" i="6"/>
  <c r="E7010" i="6"/>
  <c r="D7010" i="6"/>
  <c r="G7009" i="6"/>
  <c r="F7009" i="6"/>
  <c r="E7009" i="6"/>
  <c r="D7009" i="6"/>
  <c r="G7008" i="6"/>
  <c r="F7008" i="6"/>
  <c r="E7008" i="6"/>
  <c r="D7008" i="6"/>
  <c r="G7007" i="6"/>
  <c r="F7007" i="6"/>
  <c r="E7007" i="6"/>
  <c r="D7007" i="6"/>
  <c r="G7006" i="6"/>
  <c r="F7006" i="6"/>
  <c r="E7006" i="6"/>
  <c r="D7006" i="6"/>
  <c r="G7005" i="6"/>
  <c r="F7005" i="6"/>
  <c r="E7005" i="6"/>
  <c r="D7005" i="6"/>
  <c r="G7004" i="6"/>
  <c r="F7004" i="6"/>
  <c r="E7004" i="6"/>
  <c r="D7004" i="6"/>
  <c r="G7003" i="6"/>
  <c r="F7003" i="6"/>
  <c r="E7003" i="6"/>
  <c r="D7003" i="6"/>
  <c r="G7002" i="6"/>
  <c r="F7002" i="6"/>
  <c r="E7002" i="6"/>
  <c r="D7002" i="6"/>
  <c r="G7001" i="6"/>
  <c r="F7001" i="6"/>
  <c r="E7001" i="6"/>
  <c r="D7001" i="6"/>
  <c r="G7000" i="6"/>
  <c r="F7000" i="6"/>
  <c r="E7000" i="6"/>
  <c r="D7000" i="6"/>
  <c r="G6999" i="6"/>
  <c r="F6999" i="6"/>
  <c r="E6999" i="6"/>
  <c r="D6999" i="6"/>
  <c r="G6998" i="6"/>
  <c r="F6998" i="6"/>
  <c r="E6998" i="6"/>
  <c r="D6998" i="6"/>
  <c r="G6997" i="6"/>
  <c r="F6997" i="6"/>
  <c r="E6997" i="6"/>
  <c r="D6997" i="6"/>
  <c r="G6996" i="6"/>
  <c r="F6996" i="6"/>
  <c r="E6996" i="6"/>
  <c r="D6996" i="6"/>
  <c r="G6995" i="6"/>
  <c r="F6995" i="6"/>
  <c r="E6995" i="6"/>
  <c r="D6995" i="6"/>
  <c r="G6994" i="6"/>
  <c r="F6994" i="6"/>
  <c r="E6994" i="6"/>
  <c r="D6994" i="6"/>
  <c r="G6993" i="6"/>
  <c r="F6993" i="6"/>
  <c r="E6993" i="6"/>
  <c r="D6993" i="6"/>
  <c r="G6992" i="6"/>
  <c r="F6992" i="6"/>
  <c r="E6992" i="6"/>
  <c r="D6992" i="6"/>
  <c r="G6991" i="6"/>
  <c r="F6991" i="6"/>
  <c r="E6991" i="6"/>
  <c r="D6991" i="6"/>
  <c r="G6990" i="6"/>
  <c r="F6990" i="6"/>
  <c r="E6990" i="6"/>
  <c r="D6990" i="6"/>
  <c r="G6989" i="6"/>
  <c r="F6989" i="6"/>
  <c r="E6989" i="6"/>
  <c r="D6989" i="6"/>
  <c r="G6988" i="6"/>
  <c r="F6988" i="6"/>
  <c r="E6988" i="6"/>
  <c r="D6988" i="6"/>
  <c r="G6987" i="6"/>
  <c r="F6987" i="6"/>
  <c r="E6987" i="6"/>
  <c r="D6987" i="6"/>
  <c r="G6986" i="6"/>
  <c r="F6986" i="6"/>
  <c r="E6986" i="6"/>
  <c r="D6986" i="6"/>
  <c r="G6985" i="6"/>
  <c r="F6985" i="6"/>
  <c r="E6985" i="6"/>
  <c r="D6985" i="6"/>
  <c r="G6984" i="6"/>
  <c r="F6984" i="6"/>
  <c r="E6984" i="6"/>
  <c r="D6984" i="6"/>
  <c r="G6983" i="6"/>
  <c r="F6983" i="6"/>
  <c r="E6983" i="6"/>
  <c r="D6983" i="6"/>
  <c r="G6982" i="6"/>
  <c r="F6982" i="6"/>
  <c r="E6982" i="6"/>
  <c r="D6982" i="6"/>
  <c r="G6981" i="6"/>
  <c r="F6981" i="6"/>
  <c r="E6981" i="6"/>
  <c r="D6981" i="6"/>
  <c r="G6980" i="6"/>
  <c r="F6980" i="6"/>
  <c r="E6980" i="6"/>
  <c r="D6980" i="6"/>
  <c r="G6979" i="6"/>
  <c r="F6979" i="6"/>
  <c r="E6979" i="6"/>
  <c r="D6979" i="6"/>
  <c r="G6978" i="6"/>
  <c r="F6978" i="6"/>
  <c r="E6978" i="6"/>
  <c r="D6978" i="6"/>
  <c r="G6977" i="6"/>
  <c r="F6977" i="6"/>
  <c r="E6977" i="6"/>
  <c r="D6977" i="6"/>
  <c r="G6976" i="6"/>
  <c r="F6976" i="6"/>
  <c r="E6976" i="6"/>
  <c r="D6976" i="6"/>
  <c r="G6975" i="6"/>
  <c r="F6975" i="6"/>
  <c r="E6975" i="6"/>
  <c r="D6975" i="6"/>
  <c r="G6974" i="6"/>
  <c r="F6974" i="6"/>
  <c r="E6974" i="6"/>
  <c r="D6974" i="6"/>
  <c r="G6973" i="6"/>
  <c r="F6973" i="6"/>
  <c r="E6973" i="6"/>
  <c r="D6973" i="6"/>
  <c r="G6972" i="6"/>
  <c r="F6972" i="6"/>
  <c r="E6972" i="6"/>
  <c r="D6972" i="6"/>
  <c r="G6971" i="6"/>
  <c r="F6971" i="6"/>
  <c r="E6971" i="6"/>
  <c r="D6971" i="6"/>
  <c r="G6970" i="6"/>
  <c r="F6970" i="6"/>
  <c r="E6970" i="6"/>
  <c r="D6970" i="6"/>
  <c r="G6969" i="6"/>
  <c r="F6969" i="6"/>
  <c r="E6969" i="6"/>
  <c r="D6969" i="6"/>
  <c r="G6968" i="6"/>
  <c r="F6968" i="6"/>
  <c r="E6968" i="6"/>
  <c r="D6968" i="6"/>
  <c r="G6967" i="6"/>
  <c r="F6967" i="6"/>
  <c r="E6967" i="6"/>
  <c r="D6967" i="6"/>
  <c r="G6966" i="6"/>
  <c r="F6966" i="6"/>
  <c r="E6966" i="6"/>
  <c r="D6966" i="6"/>
  <c r="G6965" i="6"/>
  <c r="F6965" i="6"/>
  <c r="E6965" i="6"/>
  <c r="D6965" i="6"/>
  <c r="G6964" i="6"/>
  <c r="F6964" i="6"/>
  <c r="E6964" i="6"/>
  <c r="D6964" i="6"/>
  <c r="G6963" i="6"/>
  <c r="F6963" i="6"/>
  <c r="E6963" i="6"/>
  <c r="D6963" i="6"/>
  <c r="G6962" i="6"/>
  <c r="F6962" i="6"/>
  <c r="E6962" i="6"/>
  <c r="D6962" i="6"/>
  <c r="G6961" i="6"/>
  <c r="F6961" i="6"/>
  <c r="E6961" i="6"/>
  <c r="D6961" i="6"/>
  <c r="G6960" i="6"/>
  <c r="F6960" i="6"/>
  <c r="E6960" i="6"/>
  <c r="D6960" i="6"/>
  <c r="G6959" i="6"/>
  <c r="F6959" i="6"/>
  <c r="E6959" i="6"/>
  <c r="D6959" i="6"/>
  <c r="G6958" i="6"/>
  <c r="F6958" i="6"/>
  <c r="E6958" i="6"/>
  <c r="D6958" i="6"/>
  <c r="G6957" i="6"/>
  <c r="F6957" i="6"/>
  <c r="E6957" i="6"/>
  <c r="D6957" i="6"/>
  <c r="G6956" i="6"/>
  <c r="F6956" i="6"/>
  <c r="E6956" i="6"/>
  <c r="D6956" i="6"/>
  <c r="G6955" i="6"/>
  <c r="F6955" i="6"/>
  <c r="E6955" i="6"/>
  <c r="D6955" i="6"/>
  <c r="G6954" i="6"/>
  <c r="F6954" i="6"/>
  <c r="E6954" i="6"/>
  <c r="D6954" i="6"/>
  <c r="G6953" i="6"/>
  <c r="F6953" i="6"/>
  <c r="E6953" i="6"/>
  <c r="D6953" i="6"/>
  <c r="G6952" i="6"/>
  <c r="F6952" i="6"/>
  <c r="E6952" i="6"/>
  <c r="D6952" i="6"/>
  <c r="G6951" i="6"/>
  <c r="F6951" i="6"/>
  <c r="E6951" i="6"/>
  <c r="D6951" i="6"/>
  <c r="G6950" i="6"/>
  <c r="F6950" i="6"/>
  <c r="E6950" i="6"/>
  <c r="D6950" i="6"/>
  <c r="G6949" i="6"/>
  <c r="F6949" i="6"/>
  <c r="E6949" i="6"/>
  <c r="D6949" i="6"/>
  <c r="G6948" i="6"/>
  <c r="F6948" i="6"/>
  <c r="E6948" i="6"/>
  <c r="D6948" i="6"/>
  <c r="G6947" i="6"/>
  <c r="F6947" i="6"/>
  <c r="E6947" i="6"/>
  <c r="D6947" i="6"/>
  <c r="G6946" i="6"/>
  <c r="F6946" i="6"/>
  <c r="E6946" i="6"/>
  <c r="D6946" i="6"/>
  <c r="G6945" i="6"/>
  <c r="F6945" i="6"/>
  <c r="E6945" i="6"/>
  <c r="D6945" i="6"/>
  <c r="G6944" i="6"/>
  <c r="F6944" i="6"/>
  <c r="E6944" i="6"/>
  <c r="D6944" i="6"/>
  <c r="G6943" i="6"/>
  <c r="F6943" i="6"/>
  <c r="E6943" i="6"/>
  <c r="D6943" i="6"/>
  <c r="G6942" i="6"/>
  <c r="F6942" i="6"/>
  <c r="E6942" i="6"/>
  <c r="D6942" i="6"/>
  <c r="G6941" i="6"/>
  <c r="F6941" i="6"/>
  <c r="E6941" i="6"/>
  <c r="D6941" i="6"/>
  <c r="G6940" i="6"/>
  <c r="F6940" i="6"/>
  <c r="E6940" i="6"/>
  <c r="D6940" i="6"/>
  <c r="G6939" i="6"/>
  <c r="F6939" i="6"/>
  <c r="E6939" i="6"/>
  <c r="D6939" i="6"/>
  <c r="G6938" i="6"/>
  <c r="F6938" i="6"/>
  <c r="E6938" i="6"/>
  <c r="D6938" i="6"/>
  <c r="G6937" i="6"/>
  <c r="F6937" i="6"/>
  <c r="E6937" i="6"/>
  <c r="D6937" i="6"/>
  <c r="G6936" i="6"/>
  <c r="F6936" i="6"/>
  <c r="E6936" i="6"/>
  <c r="D6936" i="6"/>
  <c r="G6935" i="6"/>
  <c r="F6935" i="6"/>
  <c r="E6935" i="6"/>
  <c r="D6935" i="6"/>
  <c r="G6934" i="6"/>
  <c r="F6934" i="6"/>
  <c r="E6934" i="6"/>
  <c r="D6934" i="6"/>
  <c r="G6933" i="6"/>
  <c r="F6933" i="6"/>
  <c r="E6933" i="6"/>
  <c r="D6933" i="6"/>
  <c r="G6932" i="6"/>
  <c r="F6932" i="6"/>
  <c r="E6932" i="6"/>
  <c r="D6932" i="6"/>
  <c r="G6931" i="6"/>
  <c r="F6931" i="6"/>
  <c r="E6931" i="6"/>
  <c r="D6931" i="6"/>
  <c r="G6930" i="6"/>
  <c r="F6930" i="6"/>
  <c r="E6930" i="6"/>
  <c r="D6930" i="6"/>
  <c r="G6929" i="6"/>
  <c r="F6929" i="6"/>
  <c r="E6929" i="6"/>
  <c r="D6929" i="6"/>
  <c r="G6928" i="6"/>
  <c r="F6928" i="6"/>
  <c r="E6928" i="6"/>
  <c r="D6928" i="6"/>
  <c r="G6927" i="6"/>
  <c r="F6927" i="6"/>
  <c r="E6927" i="6"/>
  <c r="D6927" i="6"/>
  <c r="G6926" i="6"/>
  <c r="F6926" i="6"/>
  <c r="E6926" i="6"/>
  <c r="D6926" i="6"/>
  <c r="G6925" i="6"/>
  <c r="F6925" i="6"/>
  <c r="E6925" i="6"/>
  <c r="D6925" i="6"/>
  <c r="G6924" i="6"/>
  <c r="F6924" i="6"/>
  <c r="E6924" i="6"/>
  <c r="D6924" i="6"/>
  <c r="G6923" i="6"/>
  <c r="F6923" i="6"/>
  <c r="E6923" i="6"/>
  <c r="D6923" i="6"/>
  <c r="G6922" i="6"/>
  <c r="F6922" i="6"/>
  <c r="E6922" i="6"/>
  <c r="D6922" i="6"/>
  <c r="G6921" i="6"/>
  <c r="F6921" i="6"/>
  <c r="E6921" i="6"/>
  <c r="D6921" i="6"/>
  <c r="G6920" i="6"/>
  <c r="F6920" i="6"/>
  <c r="E6920" i="6"/>
  <c r="D6920" i="6"/>
  <c r="G6919" i="6"/>
  <c r="F6919" i="6"/>
  <c r="E6919" i="6"/>
  <c r="D6919" i="6"/>
  <c r="G6918" i="6"/>
  <c r="F6918" i="6"/>
  <c r="E6918" i="6"/>
  <c r="D6918" i="6"/>
  <c r="G6917" i="6"/>
  <c r="F6917" i="6"/>
  <c r="E6917" i="6"/>
  <c r="D6917" i="6"/>
  <c r="G6916" i="6"/>
  <c r="F6916" i="6"/>
  <c r="E6916" i="6"/>
  <c r="D6916" i="6"/>
  <c r="G6915" i="6"/>
  <c r="F6915" i="6"/>
  <c r="E6915" i="6"/>
  <c r="D6915" i="6"/>
  <c r="G6914" i="6"/>
  <c r="F6914" i="6"/>
  <c r="E6914" i="6"/>
  <c r="D6914" i="6"/>
  <c r="G6913" i="6"/>
  <c r="F6913" i="6"/>
  <c r="E6913" i="6"/>
  <c r="D6913" i="6"/>
  <c r="G6912" i="6"/>
  <c r="F6912" i="6"/>
  <c r="E6912" i="6"/>
  <c r="D6912" i="6"/>
  <c r="G6911" i="6"/>
  <c r="F6911" i="6"/>
  <c r="E6911" i="6"/>
  <c r="D6911" i="6"/>
  <c r="G6910" i="6"/>
  <c r="F6910" i="6"/>
  <c r="E6910" i="6"/>
  <c r="D6910" i="6"/>
  <c r="G6909" i="6"/>
  <c r="F6909" i="6"/>
  <c r="E6909" i="6"/>
  <c r="D6909" i="6"/>
  <c r="G6908" i="6"/>
  <c r="F6908" i="6"/>
  <c r="E6908" i="6"/>
  <c r="D6908" i="6"/>
  <c r="G6907" i="6"/>
  <c r="F6907" i="6"/>
  <c r="E6907" i="6"/>
  <c r="D6907" i="6"/>
  <c r="G6906" i="6"/>
  <c r="F6906" i="6"/>
  <c r="E6906" i="6"/>
  <c r="D6906" i="6"/>
  <c r="G6905" i="6"/>
  <c r="F6905" i="6"/>
  <c r="E6905" i="6"/>
  <c r="D6905" i="6"/>
  <c r="G6904" i="6"/>
  <c r="F6904" i="6"/>
  <c r="E6904" i="6"/>
  <c r="D6904" i="6"/>
  <c r="G6903" i="6"/>
  <c r="F6903" i="6"/>
  <c r="E6903" i="6"/>
  <c r="D6903" i="6"/>
  <c r="G6902" i="6"/>
  <c r="F6902" i="6"/>
  <c r="E6902" i="6"/>
  <c r="D6902" i="6"/>
  <c r="G6901" i="6"/>
  <c r="F6901" i="6"/>
  <c r="E6901" i="6"/>
  <c r="D6901" i="6"/>
  <c r="G6900" i="6"/>
  <c r="F6900" i="6"/>
  <c r="E6900" i="6"/>
  <c r="D6900" i="6"/>
  <c r="G6899" i="6"/>
  <c r="F6899" i="6"/>
  <c r="E6899" i="6"/>
  <c r="D6899" i="6"/>
  <c r="G6898" i="6"/>
  <c r="F6898" i="6"/>
  <c r="E6898" i="6"/>
  <c r="D6898" i="6"/>
  <c r="G6897" i="6"/>
  <c r="F6897" i="6"/>
  <c r="E6897" i="6"/>
  <c r="D6897" i="6"/>
  <c r="G6896" i="6"/>
  <c r="F6896" i="6"/>
  <c r="E6896" i="6"/>
  <c r="D6896" i="6"/>
  <c r="G6895" i="6"/>
  <c r="F6895" i="6"/>
  <c r="E6895" i="6"/>
  <c r="D6895" i="6"/>
  <c r="G6894" i="6"/>
  <c r="F6894" i="6"/>
  <c r="E6894" i="6"/>
  <c r="D6894" i="6"/>
  <c r="G6893" i="6"/>
  <c r="F6893" i="6"/>
  <c r="E6893" i="6"/>
  <c r="D6893" i="6"/>
  <c r="G6892" i="6"/>
  <c r="F6892" i="6"/>
  <c r="E6892" i="6"/>
  <c r="D6892" i="6"/>
  <c r="G6891" i="6"/>
  <c r="F6891" i="6"/>
  <c r="E6891" i="6"/>
  <c r="D6891" i="6"/>
  <c r="G6890" i="6"/>
  <c r="F6890" i="6"/>
  <c r="E6890" i="6"/>
  <c r="D6890" i="6"/>
  <c r="G6889" i="6"/>
  <c r="F6889" i="6"/>
  <c r="E6889" i="6"/>
  <c r="D6889" i="6"/>
  <c r="G6888" i="6"/>
  <c r="F6888" i="6"/>
  <c r="E6888" i="6"/>
  <c r="D6888" i="6"/>
  <c r="G6887" i="6"/>
  <c r="F6887" i="6"/>
  <c r="E6887" i="6"/>
  <c r="D6887" i="6"/>
  <c r="G6886" i="6"/>
  <c r="F6886" i="6"/>
  <c r="E6886" i="6"/>
  <c r="D6886" i="6"/>
  <c r="G6885" i="6"/>
  <c r="F6885" i="6"/>
  <c r="E6885" i="6"/>
  <c r="D6885" i="6"/>
  <c r="G6884" i="6"/>
  <c r="F6884" i="6"/>
  <c r="E6884" i="6"/>
  <c r="D6884" i="6"/>
  <c r="G6883" i="6"/>
  <c r="F6883" i="6"/>
  <c r="E6883" i="6"/>
  <c r="D6883" i="6"/>
  <c r="G6882" i="6"/>
  <c r="F6882" i="6"/>
  <c r="E6882" i="6"/>
  <c r="D6882" i="6"/>
  <c r="G6881" i="6"/>
  <c r="F6881" i="6"/>
  <c r="E6881" i="6"/>
  <c r="D6881" i="6"/>
  <c r="G6880" i="6"/>
  <c r="F6880" i="6"/>
  <c r="E6880" i="6"/>
  <c r="D6880" i="6"/>
  <c r="G6879" i="6"/>
  <c r="F6879" i="6"/>
  <c r="E6879" i="6"/>
  <c r="D6879" i="6"/>
  <c r="G6878" i="6"/>
  <c r="F6878" i="6"/>
  <c r="E6878" i="6"/>
  <c r="D6878" i="6"/>
  <c r="G6877" i="6"/>
  <c r="F6877" i="6"/>
  <c r="E6877" i="6"/>
  <c r="D6877" i="6"/>
  <c r="G6876" i="6"/>
  <c r="F6876" i="6"/>
  <c r="E6876" i="6"/>
  <c r="D6876" i="6"/>
  <c r="G6875" i="6"/>
  <c r="F6875" i="6"/>
  <c r="E6875" i="6"/>
  <c r="D6875" i="6"/>
  <c r="G6874" i="6"/>
  <c r="F6874" i="6"/>
  <c r="E6874" i="6"/>
  <c r="D6874" i="6"/>
  <c r="G6873" i="6"/>
  <c r="F6873" i="6"/>
  <c r="E6873" i="6"/>
  <c r="D6873" i="6"/>
  <c r="G6872" i="6"/>
  <c r="F6872" i="6"/>
  <c r="E6872" i="6"/>
  <c r="D6872" i="6"/>
  <c r="G6871" i="6"/>
  <c r="F6871" i="6"/>
  <c r="E6871" i="6"/>
  <c r="D6871" i="6"/>
  <c r="G6870" i="6"/>
  <c r="F6870" i="6"/>
  <c r="E6870" i="6"/>
  <c r="D6870" i="6"/>
  <c r="G6869" i="6"/>
  <c r="F6869" i="6"/>
  <c r="E6869" i="6"/>
  <c r="D6869" i="6"/>
  <c r="G6868" i="6"/>
  <c r="F6868" i="6"/>
  <c r="E6868" i="6"/>
  <c r="D6868" i="6"/>
  <c r="G6867" i="6"/>
  <c r="F6867" i="6"/>
  <c r="E6867" i="6"/>
  <c r="D6867" i="6"/>
  <c r="G6866" i="6"/>
  <c r="F6866" i="6"/>
  <c r="E6866" i="6"/>
  <c r="D6866" i="6"/>
  <c r="G6865" i="6"/>
  <c r="F6865" i="6"/>
  <c r="E6865" i="6"/>
  <c r="D6865" i="6"/>
  <c r="G6864" i="6"/>
  <c r="F6864" i="6"/>
  <c r="E6864" i="6"/>
  <c r="D6864" i="6"/>
  <c r="G6863" i="6"/>
  <c r="F6863" i="6"/>
  <c r="E6863" i="6"/>
  <c r="D6863" i="6"/>
  <c r="G6862" i="6"/>
  <c r="F6862" i="6"/>
  <c r="E6862" i="6"/>
  <c r="D6862" i="6"/>
  <c r="G6861" i="6"/>
  <c r="F6861" i="6"/>
  <c r="E6861" i="6"/>
  <c r="D6861" i="6"/>
  <c r="G6860" i="6"/>
  <c r="F6860" i="6"/>
  <c r="E6860" i="6"/>
  <c r="D6860" i="6"/>
  <c r="G6859" i="6"/>
  <c r="F6859" i="6"/>
  <c r="E6859" i="6"/>
  <c r="D6859" i="6"/>
  <c r="G6858" i="6"/>
  <c r="F6858" i="6"/>
  <c r="E6858" i="6"/>
  <c r="D6858" i="6"/>
  <c r="G6857" i="6"/>
  <c r="F6857" i="6"/>
  <c r="E6857" i="6"/>
  <c r="D6857" i="6"/>
  <c r="G6856" i="6"/>
  <c r="F6856" i="6"/>
  <c r="E6856" i="6"/>
  <c r="D6856" i="6"/>
  <c r="G6855" i="6"/>
  <c r="F6855" i="6"/>
  <c r="E6855" i="6"/>
  <c r="D6855" i="6"/>
  <c r="G6854" i="6"/>
  <c r="F6854" i="6"/>
  <c r="E6854" i="6"/>
  <c r="D6854" i="6"/>
  <c r="G6853" i="6"/>
  <c r="F6853" i="6"/>
  <c r="E6853" i="6"/>
  <c r="D6853" i="6"/>
  <c r="G6852" i="6"/>
  <c r="F6852" i="6"/>
  <c r="E6852" i="6"/>
  <c r="D6852" i="6"/>
  <c r="G6851" i="6"/>
  <c r="F6851" i="6"/>
  <c r="E6851" i="6"/>
  <c r="D6851" i="6"/>
  <c r="G6850" i="6"/>
  <c r="F6850" i="6"/>
  <c r="E6850" i="6"/>
  <c r="D6850" i="6"/>
  <c r="G6849" i="6"/>
  <c r="F6849" i="6"/>
  <c r="E6849" i="6"/>
  <c r="D6849" i="6"/>
  <c r="G6848" i="6"/>
  <c r="F6848" i="6"/>
  <c r="E6848" i="6"/>
  <c r="D6848" i="6"/>
  <c r="G6847" i="6"/>
  <c r="F6847" i="6"/>
  <c r="E6847" i="6"/>
  <c r="D6847" i="6"/>
  <c r="G6846" i="6"/>
  <c r="F6846" i="6"/>
  <c r="E6846" i="6"/>
  <c r="D6846" i="6"/>
  <c r="G6845" i="6"/>
  <c r="F6845" i="6"/>
  <c r="E6845" i="6"/>
  <c r="D6845" i="6"/>
  <c r="G6844" i="6"/>
  <c r="F6844" i="6"/>
  <c r="E6844" i="6"/>
  <c r="D6844" i="6"/>
  <c r="G6843" i="6"/>
  <c r="F6843" i="6"/>
  <c r="E6843" i="6"/>
  <c r="D6843" i="6"/>
  <c r="G6842" i="6"/>
  <c r="F6842" i="6"/>
  <c r="E6842" i="6"/>
  <c r="D6842" i="6"/>
  <c r="G6841" i="6"/>
  <c r="F6841" i="6"/>
  <c r="E6841" i="6"/>
  <c r="D6841" i="6"/>
  <c r="G6840" i="6"/>
  <c r="F6840" i="6"/>
  <c r="E6840" i="6"/>
  <c r="D6840" i="6"/>
  <c r="G6839" i="6"/>
  <c r="F6839" i="6"/>
  <c r="E6839" i="6"/>
  <c r="D6839" i="6"/>
  <c r="G6838" i="6"/>
  <c r="F6838" i="6"/>
  <c r="E6838" i="6"/>
  <c r="D6838" i="6"/>
  <c r="G6837" i="6"/>
  <c r="F6837" i="6"/>
  <c r="E6837" i="6"/>
  <c r="D6837" i="6"/>
  <c r="G6836" i="6"/>
  <c r="F6836" i="6"/>
  <c r="E6836" i="6"/>
  <c r="D6836" i="6"/>
  <c r="G6835" i="6"/>
  <c r="F6835" i="6"/>
  <c r="E6835" i="6"/>
  <c r="D6835" i="6"/>
  <c r="G6834" i="6"/>
  <c r="F6834" i="6"/>
  <c r="E6834" i="6"/>
  <c r="D6834" i="6"/>
  <c r="G6833" i="6"/>
  <c r="F6833" i="6"/>
  <c r="E6833" i="6"/>
  <c r="D6833" i="6"/>
  <c r="G6832" i="6"/>
  <c r="F6832" i="6"/>
  <c r="E6832" i="6"/>
  <c r="D6832" i="6"/>
  <c r="G6831" i="6"/>
  <c r="F6831" i="6"/>
  <c r="E6831" i="6"/>
  <c r="D6831" i="6"/>
  <c r="G6830" i="6"/>
  <c r="F6830" i="6"/>
  <c r="E6830" i="6"/>
  <c r="D6830" i="6"/>
  <c r="G6829" i="6"/>
  <c r="F6829" i="6"/>
  <c r="E6829" i="6"/>
  <c r="D6829" i="6"/>
  <c r="G6828" i="6"/>
  <c r="F6828" i="6"/>
  <c r="E6828" i="6"/>
  <c r="D6828" i="6"/>
  <c r="G6827" i="6"/>
  <c r="F6827" i="6"/>
  <c r="E6827" i="6"/>
  <c r="D6827" i="6"/>
  <c r="G6826" i="6"/>
  <c r="F6826" i="6"/>
  <c r="E6826" i="6"/>
  <c r="D6826" i="6"/>
  <c r="G6825" i="6"/>
  <c r="F6825" i="6"/>
  <c r="E6825" i="6"/>
  <c r="D6825" i="6"/>
  <c r="G6824" i="6"/>
  <c r="F6824" i="6"/>
  <c r="E6824" i="6"/>
  <c r="D6824" i="6"/>
  <c r="G6823" i="6"/>
  <c r="F6823" i="6"/>
  <c r="E6823" i="6"/>
  <c r="D6823" i="6"/>
  <c r="G6822" i="6"/>
  <c r="F6822" i="6"/>
  <c r="E6822" i="6"/>
  <c r="D6822" i="6"/>
  <c r="G6821" i="6"/>
  <c r="F6821" i="6"/>
  <c r="E6821" i="6"/>
  <c r="D6821" i="6"/>
  <c r="G6820" i="6"/>
  <c r="F6820" i="6"/>
  <c r="E6820" i="6"/>
  <c r="D6820" i="6"/>
  <c r="G6819" i="6"/>
  <c r="F6819" i="6"/>
  <c r="E6819" i="6"/>
  <c r="D6819" i="6"/>
  <c r="G6818" i="6"/>
  <c r="F6818" i="6"/>
  <c r="E6818" i="6"/>
  <c r="D6818" i="6"/>
  <c r="G6817" i="6"/>
  <c r="F6817" i="6"/>
  <c r="E6817" i="6"/>
  <c r="D6817" i="6"/>
  <c r="G6816" i="6"/>
  <c r="F6816" i="6"/>
  <c r="E6816" i="6"/>
  <c r="D6816" i="6"/>
  <c r="G6815" i="6"/>
  <c r="F6815" i="6"/>
  <c r="E6815" i="6"/>
  <c r="D6815" i="6"/>
  <c r="G6814" i="6"/>
  <c r="F6814" i="6"/>
  <c r="E6814" i="6"/>
  <c r="D6814" i="6"/>
  <c r="G6813" i="6"/>
  <c r="F6813" i="6"/>
  <c r="E6813" i="6"/>
  <c r="D6813" i="6"/>
  <c r="G6812" i="6"/>
  <c r="F6812" i="6"/>
  <c r="E6812" i="6"/>
  <c r="D6812" i="6"/>
  <c r="G6811" i="6"/>
  <c r="F6811" i="6"/>
  <c r="E6811" i="6"/>
  <c r="D6811" i="6"/>
  <c r="G6810" i="6"/>
  <c r="F6810" i="6"/>
  <c r="E6810" i="6"/>
  <c r="D6810" i="6"/>
  <c r="G6809" i="6"/>
  <c r="F6809" i="6"/>
  <c r="E6809" i="6"/>
  <c r="D6809" i="6"/>
  <c r="G6808" i="6"/>
  <c r="F6808" i="6"/>
  <c r="E6808" i="6"/>
  <c r="D6808" i="6"/>
  <c r="G6807" i="6"/>
  <c r="F6807" i="6"/>
  <c r="E6807" i="6"/>
  <c r="D6807" i="6"/>
  <c r="G6806" i="6"/>
  <c r="F6806" i="6"/>
  <c r="E6806" i="6"/>
  <c r="D6806" i="6"/>
  <c r="G6805" i="6"/>
  <c r="F6805" i="6"/>
  <c r="E6805" i="6"/>
  <c r="D6805" i="6"/>
  <c r="G6804" i="6"/>
  <c r="F6804" i="6"/>
  <c r="E6804" i="6"/>
  <c r="D6804" i="6"/>
  <c r="G6803" i="6"/>
  <c r="F6803" i="6"/>
  <c r="E6803" i="6"/>
  <c r="D6803" i="6"/>
  <c r="G6802" i="6"/>
  <c r="F6802" i="6"/>
  <c r="E6802" i="6"/>
  <c r="D6802" i="6"/>
  <c r="G6801" i="6"/>
  <c r="F6801" i="6"/>
  <c r="E6801" i="6"/>
  <c r="D6801" i="6"/>
  <c r="G6800" i="6"/>
  <c r="F6800" i="6"/>
  <c r="E6800" i="6"/>
  <c r="D6800" i="6"/>
  <c r="G6799" i="6"/>
  <c r="F6799" i="6"/>
  <c r="E6799" i="6"/>
  <c r="D6799" i="6"/>
  <c r="G6798" i="6"/>
  <c r="F6798" i="6"/>
  <c r="E6798" i="6"/>
  <c r="D6798" i="6"/>
  <c r="G6797" i="6"/>
  <c r="F6797" i="6"/>
  <c r="E6797" i="6"/>
  <c r="D6797" i="6"/>
  <c r="G6796" i="6"/>
  <c r="F6796" i="6"/>
  <c r="E6796" i="6"/>
  <c r="D6796" i="6"/>
  <c r="G6795" i="6"/>
  <c r="F6795" i="6"/>
  <c r="E6795" i="6"/>
  <c r="D6795" i="6"/>
  <c r="G6794" i="6"/>
  <c r="F6794" i="6"/>
  <c r="E6794" i="6"/>
  <c r="D6794" i="6"/>
  <c r="G6793" i="6"/>
  <c r="F6793" i="6"/>
  <c r="E6793" i="6"/>
  <c r="D6793" i="6"/>
  <c r="G6792" i="6"/>
  <c r="F6792" i="6"/>
  <c r="E6792" i="6"/>
  <c r="D6792" i="6"/>
  <c r="G6791" i="6"/>
  <c r="F6791" i="6"/>
  <c r="E6791" i="6"/>
  <c r="D6791" i="6"/>
  <c r="G6790" i="6"/>
  <c r="F6790" i="6"/>
  <c r="E6790" i="6"/>
  <c r="D6790" i="6"/>
  <c r="G6789" i="6"/>
  <c r="F6789" i="6"/>
  <c r="E6789" i="6"/>
  <c r="D6789" i="6"/>
  <c r="G6788" i="6"/>
  <c r="F6788" i="6"/>
  <c r="E6788" i="6"/>
  <c r="D6788" i="6"/>
  <c r="G6787" i="6"/>
  <c r="F6787" i="6"/>
  <c r="E6787" i="6"/>
  <c r="D6787" i="6"/>
  <c r="G6786" i="6"/>
  <c r="F6786" i="6"/>
  <c r="E6786" i="6"/>
  <c r="D6786" i="6"/>
  <c r="G6785" i="6"/>
  <c r="F6785" i="6"/>
  <c r="E6785" i="6"/>
  <c r="D6785" i="6"/>
  <c r="G6784" i="6"/>
  <c r="F6784" i="6"/>
  <c r="E6784" i="6"/>
  <c r="D6784" i="6"/>
  <c r="G6783" i="6"/>
  <c r="F6783" i="6"/>
  <c r="E6783" i="6"/>
  <c r="D6783" i="6"/>
  <c r="G6782" i="6"/>
  <c r="F6782" i="6"/>
  <c r="E6782" i="6"/>
  <c r="D6782" i="6"/>
  <c r="G6781" i="6"/>
  <c r="F6781" i="6"/>
  <c r="E6781" i="6"/>
  <c r="D6781" i="6"/>
  <c r="G6780" i="6"/>
  <c r="F6780" i="6"/>
  <c r="E6780" i="6"/>
  <c r="D6780" i="6"/>
  <c r="G6779" i="6"/>
  <c r="F6779" i="6"/>
  <c r="E6779" i="6"/>
  <c r="D6779" i="6"/>
  <c r="G6778" i="6"/>
  <c r="F6778" i="6"/>
  <c r="E6778" i="6"/>
  <c r="D6778" i="6"/>
  <c r="G6777" i="6"/>
  <c r="F6777" i="6"/>
  <c r="E6777" i="6"/>
  <c r="D6777" i="6"/>
  <c r="G6776" i="6"/>
  <c r="F6776" i="6"/>
  <c r="E6776" i="6"/>
  <c r="D6776" i="6"/>
  <c r="G6775" i="6"/>
  <c r="F6775" i="6"/>
  <c r="E6775" i="6"/>
  <c r="D6775" i="6"/>
  <c r="G6774" i="6"/>
  <c r="F6774" i="6"/>
  <c r="E6774" i="6"/>
  <c r="D6774" i="6"/>
  <c r="G6773" i="6"/>
  <c r="F6773" i="6"/>
  <c r="E6773" i="6"/>
  <c r="D6773" i="6"/>
  <c r="G6772" i="6"/>
  <c r="F6772" i="6"/>
  <c r="E6772" i="6"/>
  <c r="D6772" i="6"/>
  <c r="G6771" i="6"/>
  <c r="F6771" i="6"/>
  <c r="E6771" i="6"/>
  <c r="D6771" i="6"/>
  <c r="G6770" i="6"/>
  <c r="F6770" i="6"/>
  <c r="E6770" i="6"/>
  <c r="D6770" i="6"/>
  <c r="G6769" i="6"/>
  <c r="F6769" i="6"/>
  <c r="E6769" i="6"/>
  <c r="D6769" i="6"/>
  <c r="G6768" i="6"/>
  <c r="F6768" i="6"/>
  <c r="E6768" i="6"/>
  <c r="D6768" i="6"/>
  <c r="G6767" i="6"/>
  <c r="F6767" i="6"/>
  <c r="E6767" i="6"/>
  <c r="D6767" i="6"/>
  <c r="G6766" i="6"/>
  <c r="F6766" i="6"/>
  <c r="E6766" i="6"/>
  <c r="D6766" i="6"/>
  <c r="G6765" i="6"/>
  <c r="F6765" i="6"/>
  <c r="E6765" i="6"/>
  <c r="D6765" i="6"/>
  <c r="G6764" i="6"/>
  <c r="F6764" i="6"/>
  <c r="E6764" i="6"/>
  <c r="D6764" i="6"/>
  <c r="G6763" i="6"/>
  <c r="F6763" i="6"/>
  <c r="E6763" i="6"/>
  <c r="D6763" i="6"/>
  <c r="G6762" i="6"/>
  <c r="F6762" i="6"/>
  <c r="E6762" i="6"/>
  <c r="D6762" i="6"/>
  <c r="G6761" i="6"/>
  <c r="F6761" i="6"/>
  <c r="E6761" i="6"/>
  <c r="D6761" i="6"/>
  <c r="G6760" i="6"/>
  <c r="F6760" i="6"/>
  <c r="E6760" i="6"/>
  <c r="D6760" i="6"/>
  <c r="G6759" i="6"/>
  <c r="F6759" i="6"/>
  <c r="E6759" i="6"/>
  <c r="D6759" i="6"/>
  <c r="G6758" i="6"/>
  <c r="F6758" i="6"/>
  <c r="E6758" i="6"/>
  <c r="D6758" i="6"/>
  <c r="G6757" i="6"/>
  <c r="F6757" i="6"/>
  <c r="E6757" i="6"/>
  <c r="D6757" i="6"/>
  <c r="G6756" i="6"/>
  <c r="F6756" i="6"/>
  <c r="E6756" i="6"/>
  <c r="D6756" i="6"/>
  <c r="G6755" i="6"/>
  <c r="F6755" i="6"/>
  <c r="E6755" i="6"/>
  <c r="D6755" i="6"/>
  <c r="G6754" i="6"/>
  <c r="F6754" i="6"/>
  <c r="E6754" i="6"/>
  <c r="D6754" i="6"/>
  <c r="G6753" i="6"/>
  <c r="F6753" i="6"/>
  <c r="E6753" i="6"/>
  <c r="D6753" i="6"/>
  <c r="G6752" i="6"/>
  <c r="F6752" i="6"/>
  <c r="E6752" i="6"/>
  <c r="D6752" i="6"/>
  <c r="G6751" i="6"/>
  <c r="F6751" i="6"/>
  <c r="E6751" i="6"/>
  <c r="D6751" i="6"/>
  <c r="G6750" i="6"/>
  <c r="F6750" i="6"/>
  <c r="E6750" i="6"/>
  <c r="D6750" i="6"/>
  <c r="G6749" i="6"/>
  <c r="F6749" i="6"/>
  <c r="E6749" i="6"/>
  <c r="D6749" i="6"/>
  <c r="G6748" i="6"/>
  <c r="F6748" i="6"/>
  <c r="E6748" i="6"/>
  <c r="D6748" i="6"/>
  <c r="G6747" i="6"/>
  <c r="F6747" i="6"/>
  <c r="E6747" i="6"/>
  <c r="D6747" i="6"/>
  <c r="G6746" i="6"/>
  <c r="F6746" i="6"/>
  <c r="E6746" i="6"/>
  <c r="D6746" i="6"/>
  <c r="G6745" i="6"/>
  <c r="F6745" i="6"/>
  <c r="E6745" i="6"/>
  <c r="D6745" i="6"/>
  <c r="G6744" i="6"/>
  <c r="F6744" i="6"/>
  <c r="E6744" i="6"/>
  <c r="D6744" i="6"/>
  <c r="G6743" i="6"/>
  <c r="F6743" i="6"/>
  <c r="E6743" i="6"/>
  <c r="D6743" i="6"/>
  <c r="G6742" i="6"/>
  <c r="F6742" i="6"/>
  <c r="E6742" i="6"/>
  <c r="D6742" i="6"/>
  <c r="G6741" i="6"/>
  <c r="F6741" i="6"/>
  <c r="E6741" i="6"/>
  <c r="D6741" i="6"/>
  <c r="G6740" i="6"/>
  <c r="F6740" i="6"/>
  <c r="E6740" i="6"/>
  <c r="D6740" i="6"/>
  <c r="G6739" i="6"/>
  <c r="F6739" i="6"/>
  <c r="E6739" i="6"/>
  <c r="D6739" i="6"/>
  <c r="G6738" i="6"/>
  <c r="F6738" i="6"/>
  <c r="E6738" i="6"/>
  <c r="D6738" i="6"/>
  <c r="G6737" i="6"/>
  <c r="F6737" i="6"/>
  <c r="E6737" i="6"/>
  <c r="D6737" i="6"/>
  <c r="G6736" i="6"/>
  <c r="F6736" i="6"/>
  <c r="E6736" i="6"/>
  <c r="D6736" i="6"/>
  <c r="G6735" i="6"/>
  <c r="F6735" i="6"/>
  <c r="E6735" i="6"/>
  <c r="D6735" i="6"/>
  <c r="G6734" i="6"/>
  <c r="F6734" i="6"/>
  <c r="E6734" i="6"/>
  <c r="D6734" i="6"/>
  <c r="G6733" i="6"/>
  <c r="F6733" i="6"/>
  <c r="E6733" i="6"/>
  <c r="D6733" i="6"/>
  <c r="G6732" i="6"/>
  <c r="F6732" i="6"/>
  <c r="E6732" i="6"/>
  <c r="D6732" i="6"/>
  <c r="G6731" i="6"/>
  <c r="F6731" i="6"/>
  <c r="E6731" i="6"/>
  <c r="D6731" i="6"/>
  <c r="G6730" i="6"/>
  <c r="F6730" i="6"/>
  <c r="E6730" i="6"/>
  <c r="D6730" i="6"/>
  <c r="G6729" i="6"/>
  <c r="F6729" i="6"/>
  <c r="E6729" i="6"/>
  <c r="D6729" i="6"/>
  <c r="G6728" i="6"/>
  <c r="F6728" i="6"/>
  <c r="E6728" i="6"/>
  <c r="D6728" i="6"/>
  <c r="G6727" i="6"/>
  <c r="F6727" i="6"/>
  <c r="E6727" i="6"/>
  <c r="D6727" i="6"/>
  <c r="G6726" i="6"/>
  <c r="F6726" i="6"/>
  <c r="E6726" i="6"/>
  <c r="D6726" i="6"/>
  <c r="G6725" i="6"/>
  <c r="F6725" i="6"/>
  <c r="E6725" i="6"/>
  <c r="D6725" i="6"/>
  <c r="G6724" i="6"/>
  <c r="F6724" i="6"/>
  <c r="E6724" i="6"/>
  <c r="D6724" i="6"/>
  <c r="G6723" i="6"/>
  <c r="F6723" i="6"/>
  <c r="E6723" i="6"/>
  <c r="D6723" i="6"/>
  <c r="G6722" i="6"/>
  <c r="F6722" i="6"/>
  <c r="E6722" i="6"/>
  <c r="D6722" i="6"/>
  <c r="G6721" i="6"/>
  <c r="F6721" i="6"/>
  <c r="E6721" i="6"/>
  <c r="D6721" i="6"/>
  <c r="G6720" i="6"/>
  <c r="F6720" i="6"/>
  <c r="E6720" i="6"/>
  <c r="D6720" i="6"/>
  <c r="G6719" i="6"/>
  <c r="F6719" i="6"/>
  <c r="E6719" i="6"/>
  <c r="D6719" i="6"/>
  <c r="G6718" i="6"/>
  <c r="F6718" i="6"/>
  <c r="E6718" i="6"/>
  <c r="D6718" i="6"/>
  <c r="G6717" i="6"/>
  <c r="F6717" i="6"/>
  <c r="E6717" i="6"/>
  <c r="D6717" i="6"/>
  <c r="G6716" i="6"/>
  <c r="F6716" i="6"/>
  <c r="E6716" i="6"/>
  <c r="D6716" i="6"/>
  <c r="G6715" i="6"/>
  <c r="F6715" i="6"/>
  <c r="E6715" i="6"/>
  <c r="D6715" i="6"/>
  <c r="G6714" i="6"/>
  <c r="F6714" i="6"/>
  <c r="E6714" i="6"/>
  <c r="D6714" i="6"/>
  <c r="G6713" i="6"/>
  <c r="F6713" i="6"/>
  <c r="E6713" i="6"/>
  <c r="D6713" i="6"/>
  <c r="G6712" i="6"/>
  <c r="F6712" i="6"/>
  <c r="E6712" i="6"/>
  <c r="D6712" i="6"/>
  <c r="G6711" i="6"/>
  <c r="F6711" i="6"/>
  <c r="E6711" i="6"/>
  <c r="D6711" i="6"/>
  <c r="G6710" i="6"/>
  <c r="F6710" i="6"/>
  <c r="E6710" i="6"/>
  <c r="D6710" i="6"/>
  <c r="G6709" i="6"/>
  <c r="F6709" i="6"/>
  <c r="E6709" i="6"/>
  <c r="D6709" i="6"/>
  <c r="G6708" i="6"/>
  <c r="F6708" i="6"/>
  <c r="E6708" i="6"/>
  <c r="D6708" i="6"/>
  <c r="G6707" i="6"/>
  <c r="F6707" i="6"/>
  <c r="E6707" i="6"/>
  <c r="D6707" i="6"/>
  <c r="G6706" i="6"/>
  <c r="F6706" i="6"/>
  <c r="E6706" i="6"/>
  <c r="D6706" i="6"/>
  <c r="G6705" i="6"/>
  <c r="F6705" i="6"/>
  <c r="E6705" i="6"/>
  <c r="D6705" i="6"/>
  <c r="G6704" i="6"/>
  <c r="F6704" i="6"/>
  <c r="E6704" i="6"/>
  <c r="D6704" i="6"/>
  <c r="G6703" i="6"/>
  <c r="F6703" i="6"/>
  <c r="E6703" i="6"/>
  <c r="D6703" i="6"/>
  <c r="G6702" i="6"/>
  <c r="F6702" i="6"/>
  <c r="E6702" i="6"/>
  <c r="D6702" i="6"/>
  <c r="G6701" i="6"/>
  <c r="F6701" i="6"/>
  <c r="E6701" i="6"/>
  <c r="D6701" i="6"/>
  <c r="G6700" i="6"/>
  <c r="F6700" i="6"/>
  <c r="E6700" i="6"/>
  <c r="D6700" i="6"/>
  <c r="G6699" i="6"/>
  <c r="F6699" i="6"/>
  <c r="E6699" i="6"/>
  <c r="D6699" i="6"/>
  <c r="G6698" i="6"/>
  <c r="F6698" i="6"/>
  <c r="E6698" i="6"/>
  <c r="D6698" i="6"/>
  <c r="G6697" i="6"/>
  <c r="F6697" i="6"/>
  <c r="E6697" i="6"/>
  <c r="D6697" i="6"/>
  <c r="G6696" i="6"/>
  <c r="F6696" i="6"/>
  <c r="E6696" i="6"/>
  <c r="D6696" i="6"/>
  <c r="G6695" i="6"/>
  <c r="F6695" i="6"/>
  <c r="E6695" i="6"/>
  <c r="D6695" i="6"/>
  <c r="G6694" i="6"/>
  <c r="F6694" i="6"/>
  <c r="E6694" i="6"/>
  <c r="D6694" i="6"/>
  <c r="G6693" i="6"/>
  <c r="F6693" i="6"/>
  <c r="E6693" i="6"/>
  <c r="D6693" i="6"/>
  <c r="G6692" i="6"/>
  <c r="F6692" i="6"/>
  <c r="E6692" i="6"/>
  <c r="D6692" i="6"/>
  <c r="G6691" i="6"/>
  <c r="F6691" i="6"/>
  <c r="E6691" i="6"/>
  <c r="D6691" i="6"/>
  <c r="G6690" i="6"/>
  <c r="F6690" i="6"/>
  <c r="E6690" i="6"/>
  <c r="D6690" i="6"/>
  <c r="G6689" i="6"/>
  <c r="F6689" i="6"/>
  <c r="E6689" i="6"/>
  <c r="D6689" i="6"/>
  <c r="G6688" i="6"/>
  <c r="F6688" i="6"/>
  <c r="E6688" i="6"/>
  <c r="D6688" i="6"/>
  <c r="G6687" i="6"/>
  <c r="F6687" i="6"/>
  <c r="E6687" i="6"/>
  <c r="D6687" i="6"/>
  <c r="G6686" i="6"/>
  <c r="F6686" i="6"/>
  <c r="E6686" i="6"/>
  <c r="D6686" i="6"/>
  <c r="G6685" i="6"/>
  <c r="F6685" i="6"/>
  <c r="E6685" i="6"/>
  <c r="D6685" i="6"/>
  <c r="G6684" i="6"/>
  <c r="F6684" i="6"/>
  <c r="E6684" i="6"/>
  <c r="D6684" i="6"/>
  <c r="G6683" i="6"/>
  <c r="F6683" i="6"/>
  <c r="E6683" i="6"/>
  <c r="D6683" i="6"/>
  <c r="G6682" i="6"/>
  <c r="F6682" i="6"/>
  <c r="E6682" i="6"/>
  <c r="D6682" i="6"/>
  <c r="G6681" i="6"/>
  <c r="F6681" i="6"/>
  <c r="E6681" i="6"/>
  <c r="D6681" i="6"/>
  <c r="G6680" i="6"/>
  <c r="F6680" i="6"/>
  <c r="E6680" i="6"/>
  <c r="D6680" i="6"/>
  <c r="G6679" i="6"/>
  <c r="F6679" i="6"/>
  <c r="E6679" i="6"/>
  <c r="D6679" i="6"/>
  <c r="G6678" i="6"/>
  <c r="F6678" i="6"/>
  <c r="E6678" i="6"/>
  <c r="D6678" i="6"/>
  <c r="G6677" i="6"/>
  <c r="F6677" i="6"/>
  <c r="E6677" i="6"/>
  <c r="D6677" i="6"/>
  <c r="G6676" i="6"/>
  <c r="F6676" i="6"/>
  <c r="E6676" i="6"/>
  <c r="D6676" i="6"/>
  <c r="G6675" i="6"/>
  <c r="F6675" i="6"/>
  <c r="E6675" i="6"/>
  <c r="D6675" i="6"/>
  <c r="G6674" i="6"/>
  <c r="F6674" i="6"/>
  <c r="E6674" i="6"/>
  <c r="D6674" i="6"/>
  <c r="G6673" i="6"/>
  <c r="F6673" i="6"/>
  <c r="E6673" i="6"/>
  <c r="D6673" i="6"/>
  <c r="G6672" i="6"/>
  <c r="F6672" i="6"/>
  <c r="E6672" i="6"/>
  <c r="D6672" i="6"/>
  <c r="G6671" i="6"/>
  <c r="F6671" i="6"/>
  <c r="E6671" i="6"/>
  <c r="D6671" i="6"/>
  <c r="G6670" i="6"/>
  <c r="F6670" i="6"/>
  <c r="E6670" i="6"/>
  <c r="D6670" i="6"/>
  <c r="G6669" i="6"/>
  <c r="F6669" i="6"/>
  <c r="E6669" i="6"/>
  <c r="D6669" i="6"/>
  <c r="G6668" i="6"/>
  <c r="F6668" i="6"/>
  <c r="E6668" i="6"/>
  <c r="D6668" i="6"/>
  <c r="G6667" i="6"/>
  <c r="F6667" i="6"/>
  <c r="E6667" i="6"/>
  <c r="D6667" i="6"/>
  <c r="G6666" i="6"/>
  <c r="F6666" i="6"/>
  <c r="E6666" i="6"/>
  <c r="D6666" i="6"/>
  <c r="G6665" i="6"/>
  <c r="F6665" i="6"/>
  <c r="E6665" i="6"/>
  <c r="D6665" i="6"/>
  <c r="G6664" i="6"/>
  <c r="F6664" i="6"/>
  <c r="E6664" i="6"/>
  <c r="D6664" i="6"/>
  <c r="G6663" i="6"/>
  <c r="F6663" i="6"/>
  <c r="E6663" i="6"/>
  <c r="D6663" i="6"/>
  <c r="G6662" i="6"/>
  <c r="F6662" i="6"/>
  <c r="E6662" i="6"/>
  <c r="D6662" i="6"/>
  <c r="G6661" i="6"/>
  <c r="F6661" i="6"/>
  <c r="E6661" i="6"/>
  <c r="D6661" i="6"/>
  <c r="G6660" i="6"/>
  <c r="F6660" i="6"/>
  <c r="E6660" i="6"/>
  <c r="D6660" i="6"/>
  <c r="G6659" i="6"/>
  <c r="F6659" i="6"/>
  <c r="E6659" i="6"/>
  <c r="D6659" i="6"/>
  <c r="G6658" i="6"/>
  <c r="F6658" i="6"/>
  <c r="E6658" i="6"/>
  <c r="D6658" i="6"/>
  <c r="G6657" i="6"/>
  <c r="F6657" i="6"/>
  <c r="E6657" i="6"/>
  <c r="D6657" i="6"/>
  <c r="G6656" i="6"/>
  <c r="F6656" i="6"/>
  <c r="E6656" i="6"/>
  <c r="D6656" i="6"/>
  <c r="G6655" i="6"/>
  <c r="F6655" i="6"/>
  <c r="E6655" i="6"/>
  <c r="D6655" i="6"/>
  <c r="G6654" i="6"/>
  <c r="F6654" i="6"/>
  <c r="E6654" i="6"/>
  <c r="D6654" i="6"/>
  <c r="G6653" i="6"/>
  <c r="F6653" i="6"/>
  <c r="E6653" i="6"/>
  <c r="D6653" i="6"/>
  <c r="G6652" i="6"/>
  <c r="F6652" i="6"/>
  <c r="E6652" i="6"/>
  <c r="D6652" i="6"/>
  <c r="G6651" i="6"/>
  <c r="F6651" i="6"/>
  <c r="E6651" i="6"/>
  <c r="D6651" i="6"/>
  <c r="G6650" i="6"/>
  <c r="F6650" i="6"/>
  <c r="E6650" i="6"/>
  <c r="D6650" i="6"/>
  <c r="G6649" i="6"/>
  <c r="F6649" i="6"/>
  <c r="E6649" i="6"/>
  <c r="D6649" i="6"/>
  <c r="G6648" i="6"/>
  <c r="F6648" i="6"/>
  <c r="E6648" i="6"/>
  <c r="D6648" i="6"/>
  <c r="G6647" i="6"/>
  <c r="F6647" i="6"/>
  <c r="E6647" i="6"/>
  <c r="D6647" i="6"/>
  <c r="G6646" i="6"/>
  <c r="F6646" i="6"/>
  <c r="E6646" i="6"/>
  <c r="D6646" i="6"/>
  <c r="G6645" i="6"/>
  <c r="F6645" i="6"/>
  <c r="E6645" i="6"/>
  <c r="D6645" i="6"/>
  <c r="G6644" i="6"/>
  <c r="F6644" i="6"/>
  <c r="E6644" i="6"/>
  <c r="D6644" i="6"/>
  <c r="G6643" i="6"/>
  <c r="F6643" i="6"/>
  <c r="E6643" i="6"/>
  <c r="D6643" i="6"/>
  <c r="G6642" i="6"/>
  <c r="F6642" i="6"/>
  <c r="E6642" i="6"/>
  <c r="D6642" i="6"/>
  <c r="G6641" i="6"/>
  <c r="F6641" i="6"/>
  <c r="E6641" i="6"/>
  <c r="D6641" i="6"/>
  <c r="G6640" i="6"/>
  <c r="F6640" i="6"/>
  <c r="E6640" i="6"/>
  <c r="D6640" i="6"/>
  <c r="G6639" i="6"/>
  <c r="F6639" i="6"/>
  <c r="E6639" i="6"/>
  <c r="D6639" i="6"/>
  <c r="G6638" i="6"/>
  <c r="F6638" i="6"/>
  <c r="E6638" i="6"/>
  <c r="D6638" i="6"/>
  <c r="G6637" i="6"/>
  <c r="F6637" i="6"/>
  <c r="E6637" i="6"/>
  <c r="D6637" i="6"/>
  <c r="G6636" i="6"/>
  <c r="F6636" i="6"/>
  <c r="E6636" i="6"/>
  <c r="D6636" i="6"/>
  <c r="G6635" i="6"/>
  <c r="F6635" i="6"/>
  <c r="E6635" i="6"/>
  <c r="D6635" i="6"/>
  <c r="G6634" i="6"/>
  <c r="F6634" i="6"/>
  <c r="E6634" i="6"/>
  <c r="D6634" i="6"/>
  <c r="G6633" i="6"/>
  <c r="F6633" i="6"/>
  <c r="E6633" i="6"/>
  <c r="D6633" i="6"/>
  <c r="G6632" i="6"/>
  <c r="F6632" i="6"/>
  <c r="E6632" i="6"/>
  <c r="D6632" i="6"/>
  <c r="G6631" i="6"/>
  <c r="F6631" i="6"/>
  <c r="E6631" i="6"/>
  <c r="D6631" i="6"/>
  <c r="G6630" i="6"/>
  <c r="F6630" i="6"/>
  <c r="E6630" i="6"/>
  <c r="D6630" i="6"/>
  <c r="G6629" i="6"/>
  <c r="F6629" i="6"/>
  <c r="E6629" i="6"/>
  <c r="D6629" i="6"/>
  <c r="G6628" i="6"/>
  <c r="F6628" i="6"/>
  <c r="E6628" i="6"/>
  <c r="D6628" i="6"/>
  <c r="G6627" i="6"/>
  <c r="F6627" i="6"/>
  <c r="E6627" i="6"/>
  <c r="D6627" i="6"/>
  <c r="G6626" i="6"/>
  <c r="F6626" i="6"/>
  <c r="E6626" i="6"/>
  <c r="D6626" i="6"/>
  <c r="G6625" i="6"/>
  <c r="F6625" i="6"/>
  <c r="E6625" i="6"/>
  <c r="D6625" i="6"/>
  <c r="G6624" i="6"/>
  <c r="F6624" i="6"/>
  <c r="E6624" i="6"/>
  <c r="D6624" i="6"/>
  <c r="G6623" i="6"/>
  <c r="F6623" i="6"/>
  <c r="E6623" i="6"/>
  <c r="D6623" i="6"/>
  <c r="G6622" i="6"/>
  <c r="F6622" i="6"/>
  <c r="E6622" i="6"/>
  <c r="D6622" i="6"/>
  <c r="G6621" i="6"/>
  <c r="F6621" i="6"/>
  <c r="E6621" i="6"/>
  <c r="D6621" i="6"/>
  <c r="G6620" i="6"/>
  <c r="F6620" i="6"/>
  <c r="E6620" i="6"/>
  <c r="D6620" i="6"/>
  <c r="G6619" i="6"/>
  <c r="F6619" i="6"/>
  <c r="E6619" i="6"/>
  <c r="D6619" i="6"/>
  <c r="G6618" i="6"/>
  <c r="F6618" i="6"/>
  <c r="E6618" i="6"/>
  <c r="D6618" i="6"/>
  <c r="G6617" i="6"/>
  <c r="F6617" i="6"/>
  <c r="E6617" i="6"/>
  <c r="D6617" i="6"/>
  <c r="G6616" i="6"/>
  <c r="F6616" i="6"/>
  <c r="E6616" i="6"/>
  <c r="D6616" i="6"/>
  <c r="G6615" i="6"/>
  <c r="F6615" i="6"/>
  <c r="E6615" i="6"/>
  <c r="D6615" i="6"/>
  <c r="G6614" i="6"/>
  <c r="F6614" i="6"/>
  <c r="E6614" i="6"/>
  <c r="D6614" i="6"/>
  <c r="G6613" i="6"/>
  <c r="F6613" i="6"/>
  <c r="E6613" i="6"/>
  <c r="D6613" i="6"/>
  <c r="G6612" i="6"/>
  <c r="F6612" i="6"/>
  <c r="E6612" i="6"/>
  <c r="D6612" i="6"/>
  <c r="G6611" i="6"/>
  <c r="F6611" i="6"/>
  <c r="E6611" i="6"/>
  <c r="D6611" i="6"/>
  <c r="G6610" i="6"/>
  <c r="F6610" i="6"/>
  <c r="E6610" i="6"/>
  <c r="D6610" i="6"/>
  <c r="G6609" i="6"/>
  <c r="F6609" i="6"/>
  <c r="E6609" i="6"/>
  <c r="D6609" i="6"/>
  <c r="G6608" i="6"/>
  <c r="F6608" i="6"/>
  <c r="E6608" i="6"/>
  <c r="D6608" i="6"/>
  <c r="G6607" i="6"/>
  <c r="F6607" i="6"/>
  <c r="E6607" i="6"/>
  <c r="D6607" i="6"/>
  <c r="G6606" i="6"/>
  <c r="F6606" i="6"/>
  <c r="E6606" i="6"/>
  <c r="D6606" i="6"/>
  <c r="G6605" i="6"/>
  <c r="F6605" i="6"/>
  <c r="E6605" i="6"/>
  <c r="D6605" i="6"/>
  <c r="G6604" i="6"/>
  <c r="F6604" i="6"/>
  <c r="E6604" i="6"/>
  <c r="D6604" i="6"/>
  <c r="G6603" i="6"/>
  <c r="F6603" i="6"/>
  <c r="E6603" i="6"/>
  <c r="D6603" i="6"/>
  <c r="G6602" i="6"/>
  <c r="F6602" i="6"/>
  <c r="E6602" i="6"/>
  <c r="D6602" i="6"/>
  <c r="G6601" i="6"/>
  <c r="F6601" i="6"/>
  <c r="E6601" i="6"/>
  <c r="D6601" i="6"/>
  <c r="G6600" i="6"/>
  <c r="F6600" i="6"/>
  <c r="E6600" i="6"/>
  <c r="D6600" i="6"/>
  <c r="G6599" i="6"/>
  <c r="F6599" i="6"/>
  <c r="E6599" i="6"/>
  <c r="D6599" i="6"/>
  <c r="G6598" i="6"/>
  <c r="F6598" i="6"/>
  <c r="E6598" i="6"/>
  <c r="D6598" i="6"/>
  <c r="G6597" i="6"/>
  <c r="F6597" i="6"/>
  <c r="E6597" i="6"/>
  <c r="D6597" i="6"/>
  <c r="G6596" i="6"/>
  <c r="F6596" i="6"/>
  <c r="E6596" i="6"/>
  <c r="D6596" i="6"/>
  <c r="G6595" i="6"/>
  <c r="F6595" i="6"/>
  <c r="E6595" i="6"/>
  <c r="D6595" i="6"/>
  <c r="G6594" i="6"/>
  <c r="F6594" i="6"/>
  <c r="E6594" i="6"/>
  <c r="D6594" i="6"/>
  <c r="G6593" i="6"/>
  <c r="F6593" i="6"/>
  <c r="E6593" i="6"/>
  <c r="D6593" i="6"/>
  <c r="G6592" i="6"/>
  <c r="F6592" i="6"/>
  <c r="E6592" i="6"/>
  <c r="D6592" i="6"/>
  <c r="G6591" i="6"/>
  <c r="F6591" i="6"/>
  <c r="E6591" i="6"/>
  <c r="D6591" i="6"/>
  <c r="G6590" i="6"/>
  <c r="F6590" i="6"/>
  <c r="E6590" i="6"/>
  <c r="D6590" i="6"/>
  <c r="G6589" i="6"/>
  <c r="F6589" i="6"/>
  <c r="E6589" i="6"/>
  <c r="D6589" i="6"/>
  <c r="G6588" i="6"/>
  <c r="F6588" i="6"/>
  <c r="E6588" i="6"/>
  <c r="D6588" i="6"/>
  <c r="G6587" i="6"/>
  <c r="F6587" i="6"/>
  <c r="E6587" i="6"/>
  <c r="D6587" i="6"/>
  <c r="G6586" i="6"/>
  <c r="F6586" i="6"/>
  <c r="E6586" i="6"/>
  <c r="D6586" i="6"/>
  <c r="G6585" i="6"/>
  <c r="F6585" i="6"/>
  <c r="E6585" i="6"/>
  <c r="D6585" i="6"/>
  <c r="G6584" i="6"/>
  <c r="F6584" i="6"/>
  <c r="E6584" i="6"/>
  <c r="D6584" i="6"/>
  <c r="G6583" i="6"/>
  <c r="F6583" i="6"/>
  <c r="E6583" i="6"/>
  <c r="D6583" i="6"/>
  <c r="G6582" i="6"/>
  <c r="F6582" i="6"/>
  <c r="E6582" i="6"/>
  <c r="D6582" i="6"/>
  <c r="G6581" i="6"/>
  <c r="F6581" i="6"/>
  <c r="E6581" i="6"/>
  <c r="D6581" i="6"/>
  <c r="G6580" i="6"/>
  <c r="F6580" i="6"/>
  <c r="E6580" i="6"/>
  <c r="D6580" i="6"/>
  <c r="G6579" i="6"/>
  <c r="F6579" i="6"/>
  <c r="E6579" i="6"/>
  <c r="D6579" i="6"/>
  <c r="G6578" i="6"/>
  <c r="F6578" i="6"/>
  <c r="E6578" i="6"/>
  <c r="D6578" i="6"/>
  <c r="G6577" i="6"/>
  <c r="F6577" i="6"/>
  <c r="E6577" i="6"/>
  <c r="D6577" i="6"/>
  <c r="G6576" i="6"/>
  <c r="F6576" i="6"/>
  <c r="E6576" i="6"/>
  <c r="D6576" i="6"/>
  <c r="G6575" i="6"/>
  <c r="F6575" i="6"/>
  <c r="E6575" i="6"/>
  <c r="D6575" i="6"/>
  <c r="G6574" i="6"/>
  <c r="F6574" i="6"/>
  <c r="E6574" i="6"/>
  <c r="D6574" i="6"/>
  <c r="G6573" i="6"/>
  <c r="F6573" i="6"/>
  <c r="E6573" i="6"/>
  <c r="D6573" i="6"/>
  <c r="G6572" i="6"/>
  <c r="F6572" i="6"/>
  <c r="E6572" i="6"/>
  <c r="D6572" i="6"/>
  <c r="G6571" i="6"/>
  <c r="F6571" i="6"/>
  <c r="E6571" i="6"/>
  <c r="D6571" i="6"/>
  <c r="G6570" i="6"/>
  <c r="F6570" i="6"/>
  <c r="E6570" i="6"/>
  <c r="D6570" i="6"/>
  <c r="G6569" i="6"/>
  <c r="F6569" i="6"/>
  <c r="E6569" i="6"/>
  <c r="D6569" i="6"/>
  <c r="G6568" i="6"/>
  <c r="F6568" i="6"/>
  <c r="E6568" i="6"/>
  <c r="D6568" i="6"/>
  <c r="G6567" i="6"/>
  <c r="F6567" i="6"/>
  <c r="E6567" i="6"/>
  <c r="D6567" i="6"/>
  <c r="G6566" i="6"/>
  <c r="F6566" i="6"/>
  <c r="E6566" i="6"/>
  <c r="D6566" i="6"/>
  <c r="G6565" i="6"/>
  <c r="F6565" i="6"/>
  <c r="E6565" i="6"/>
  <c r="D6565" i="6"/>
  <c r="G6564" i="6"/>
  <c r="F6564" i="6"/>
  <c r="E6564" i="6"/>
  <c r="D6564" i="6"/>
  <c r="G6563" i="6"/>
  <c r="F6563" i="6"/>
  <c r="E6563" i="6"/>
  <c r="D6563" i="6"/>
  <c r="G6562" i="6"/>
  <c r="F6562" i="6"/>
  <c r="E6562" i="6"/>
  <c r="D6562" i="6"/>
  <c r="G6561" i="6"/>
  <c r="F6561" i="6"/>
  <c r="E6561" i="6"/>
  <c r="D6561" i="6"/>
  <c r="G6560" i="6"/>
  <c r="F6560" i="6"/>
  <c r="E6560" i="6"/>
  <c r="D6560" i="6"/>
  <c r="G6559" i="6"/>
  <c r="F6559" i="6"/>
  <c r="E6559" i="6"/>
  <c r="D6559" i="6"/>
  <c r="G6558" i="6"/>
  <c r="F6558" i="6"/>
  <c r="E6558" i="6"/>
  <c r="D6558" i="6"/>
  <c r="G6557" i="6"/>
  <c r="F6557" i="6"/>
  <c r="E6557" i="6"/>
  <c r="D6557" i="6"/>
  <c r="G6556" i="6"/>
  <c r="F6556" i="6"/>
  <c r="E6556" i="6"/>
  <c r="D6556" i="6"/>
  <c r="G6555" i="6"/>
  <c r="F6555" i="6"/>
  <c r="E6555" i="6"/>
  <c r="D6555" i="6"/>
  <c r="G6554" i="6"/>
  <c r="F6554" i="6"/>
  <c r="E6554" i="6"/>
  <c r="D6554" i="6"/>
  <c r="G6553" i="6"/>
  <c r="F6553" i="6"/>
  <c r="E6553" i="6"/>
  <c r="D6553" i="6"/>
  <c r="G6552" i="6"/>
  <c r="F6552" i="6"/>
  <c r="E6552" i="6"/>
  <c r="D6552" i="6"/>
  <c r="G6551" i="6"/>
  <c r="F6551" i="6"/>
  <c r="E6551" i="6"/>
  <c r="D6551" i="6"/>
  <c r="G6550" i="6"/>
  <c r="F6550" i="6"/>
  <c r="E6550" i="6"/>
  <c r="D6550" i="6"/>
  <c r="G6549" i="6"/>
  <c r="F6549" i="6"/>
  <c r="E6549" i="6"/>
  <c r="D6549" i="6"/>
  <c r="G6548" i="6"/>
  <c r="F6548" i="6"/>
  <c r="E6548" i="6"/>
  <c r="D6548" i="6"/>
  <c r="G6547" i="6"/>
  <c r="F6547" i="6"/>
  <c r="E6547" i="6"/>
  <c r="D6547" i="6"/>
  <c r="G6546" i="6"/>
  <c r="F6546" i="6"/>
  <c r="E6546" i="6"/>
  <c r="D6546" i="6"/>
  <c r="G6545" i="6"/>
  <c r="F6545" i="6"/>
  <c r="E6545" i="6"/>
  <c r="D6545" i="6"/>
  <c r="G6544" i="6"/>
  <c r="F6544" i="6"/>
  <c r="E6544" i="6"/>
  <c r="D6544" i="6"/>
  <c r="G6543" i="6"/>
  <c r="F6543" i="6"/>
  <c r="E6543" i="6"/>
  <c r="D6543" i="6"/>
  <c r="G6542" i="6"/>
  <c r="F6542" i="6"/>
  <c r="E6542" i="6"/>
  <c r="D6542" i="6"/>
  <c r="G6541" i="6"/>
  <c r="F6541" i="6"/>
  <c r="E6541" i="6"/>
  <c r="D6541" i="6"/>
  <c r="G6540" i="6"/>
  <c r="F6540" i="6"/>
  <c r="E6540" i="6"/>
  <c r="D6540" i="6"/>
  <c r="G6539" i="6"/>
  <c r="F6539" i="6"/>
  <c r="E6539" i="6"/>
  <c r="D6539" i="6"/>
  <c r="G6538" i="6"/>
  <c r="F6538" i="6"/>
  <c r="E6538" i="6"/>
  <c r="D6538" i="6"/>
  <c r="G6537" i="6"/>
  <c r="F6537" i="6"/>
  <c r="E6537" i="6"/>
  <c r="D6537" i="6"/>
  <c r="G6536" i="6"/>
  <c r="F6536" i="6"/>
  <c r="E6536" i="6"/>
  <c r="D6536" i="6"/>
  <c r="G6535" i="6"/>
  <c r="F6535" i="6"/>
  <c r="E6535" i="6"/>
  <c r="D6535" i="6"/>
  <c r="G6534" i="6"/>
  <c r="F6534" i="6"/>
  <c r="E6534" i="6"/>
  <c r="D6534" i="6"/>
  <c r="G6533" i="6"/>
  <c r="F6533" i="6"/>
  <c r="E6533" i="6"/>
  <c r="D6533" i="6"/>
  <c r="G6532" i="6"/>
  <c r="F6532" i="6"/>
  <c r="E6532" i="6"/>
  <c r="D6532" i="6"/>
  <c r="G6531" i="6"/>
  <c r="F6531" i="6"/>
  <c r="E6531" i="6"/>
  <c r="D6531" i="6"/>
  <c r="G6530" i="6"/>
  <c r="F6530" i="6"/>
  <c r="E6530" i="6"/>
  <c r="D6530" i="6"/>
  <c r="G6529" i="6"/>
  <c r="F6529" i="6"/>
  <c r="E6529" i="6"/>
  <c r="D6529" i="6"/>
  <c r="G6528" i="6"/>
  <c r="F6528" i="6"/>
  <c r="E6528" i="6"/>
  <c r="D6528" i="6"/>
  <c r="G6527" i="6"/>
  <c r="F6527" i="6"/>
  <c r="E6527" i="6"/>
  <c r="D6527" i="6"/>
  <c r="G6526" i="6"/>
  <c r="F6526" i="6"/>
  <c r="E6526" i="6"/>
  <c r="D6526" i="6"/>
  <c r="G6525" i="6"/>
  <c r="F6525" i="6"/>
  <c r="E6525" i="6"/>
  <c r="D6525" i="6"/>
  <c r="G6524" i="6"/>
  <c r="F6524" i="6"/>
  <c r="E6524" i="6"/>
  <c r="D6524" i="6"/>
  <c r="G6523" i="6"/>
  <c r="F6523" i="6"/>
  <c r="E6523" i="6"/>
  <c r="D6523" i="6"/>
  <c r="G6522" i="6"/>
  <c r="F6522" i="6"/>
  <c r="E6522" i="6"/>
  <c r="D6522" i="6"/>
  <c r="G6521" i="6"/>
  <c r="F6521" i="6"/>
  <c r="E6521" i="6"/>
  <c r="D6521" i="6"/>
  <c r="G6520" i="6"/>
  <c r="F6520" i="6"/>
  <c r="E6520" i="6"/>
  <c r="D6520" i="6"/>
  <c r="G6519" i="6"/>
  <c r="F6519" i="6"/>
  <c r="E6519" i="6"/>
  <c r="D6519" i="6"/>
  <c r="G6518" i="6"/>
  <c r="F6518" i="6"/>
  <c r="E6518" i="6"/>
  <c r="D6518" i="6"/>
  <c r="G6517" i="6"/>
  <c r="F6517" i="6"/>
  <c r="E6517" i="6"/>
  <c r="D6517" i="6"/>
  <c r="G6516" i="6"/>
  <c r="F6516" i="6"/>
  <c r="E6516" i="6"/>
  <c r="D6516" i="6"/>
  <c r="G6515" i="6"/>
  <c r="F6515" i="6"/>
  <c r="E6515" i="6"/>
  <c r="D6515" i="6"/>
  <c r="G6514" i="6"/>
  <c r="F6514" i="6"/>
  <c r="E6514" i="6"/>
  <c r="D6514" i="6"/>
  <c r="G6513" i="6"/>
  <c r="F6513" i="6"/>
  <c r="E6513" i="6"/>
  <c r="D6513" i="6"/>
  <c r="G6512" i="6"/>
  <c r="F6512" i="6"/>
  <c r="E6512" i="6"/>
  <c r="D6512" i="6"/>
  <c r="G6511" i="6"/>
  <c r="F6511" i="6"/>
  <c r="E6511" i="6"/>
  <c r="D6511" i="6"/>
  <c r="G6510" i="6"/>
  <c r="F6510" i="6"/>
  <c r="E6510" i="6"/>
  <c r="D6510" i="6"/>
  <c r="G6509" i="6"/>
  <c r="F6509" i="6"/>
  <c r="E6509" i="6"/>
  <c r="D6509" i="6"/>
  <c r="G6508" i="6"/>
  <c r="F6508" i="6"/>
  <c r="E6508" i="6"/>
  <c r="D6508" i="6"/>
  <c r="G6507" i="6"/>
  <c r="F6507" i="6"/>
  <c r="E6507" i="6"/>
  <c r="D6507" i="6"/>
  <c r="G6506" i="6"/>
  <c r="F6506" i="6"/>
  <c r="E6506" i="6"/>
  <c r="D6506" i="6"/>
  <c r="G6505" i="6"/>
  <c r="F6505" i="6"/>
  <c r="E6505" i="6"/>
  <c r="D6505" i="6"/>
  <c r="G6504" i="6"/>
  <c r="F6504" i="6"/>
  <c r="E6504" i="6"/>
  <c r="D6504" i="6"/>
  <c r="G6503" i="6"/>
  <c r="F6503" i="6"/>
  <c r="E6503" i="6"/>
  <c r="D6503" i="6"/>
  <c r="G6502" i="6"/>
  <c r="F6502" i="6"/>
  <c r="E6502" i="6"/>
  <c r="D6502" i="6"/>
  <c r="G6501" i="6"/>
  <c r="F6501" i="6"/>
  <c r="E6501" i="6"/>
  <c r="D6501" i="6"/>
  <c r="G6500" i="6"/>
  <c r="F6500" i="6"/>
  <c r="E6500" i="6"/>
  <c r="D6500" i="6"/>
  <c r="G6499" i="6"/>
  <c r="F6499" i="6"/>
  <c r="E6499" i="6"/>
  <c r="D6499" i="6"/>
  <c r="G6498" i="6"/>
  <c r="F6498" i="6"/>
  <c r="E6498" i="6"/>
  <c r="D6498" i="6"/>
  <c r="G6497" i="6"/>
  <c r="F6497" i="6"/>
  <c r="E6497" i="6"/>
  <c r="D6497" i="6"/>
  <c r="G6496" i="6"/>
  <c r="F6496" i="6"/>
  <c r="E6496" i="6"/>
  <c r="D6496" i="6"/>
  <c r="G6495" i="6"/>
  <c r="F6495" i="6"/>
  <c r="E6495" i="6"/>
  <c r="D6495" i="6"/>
  <c r="G6494" i="6"/>
  <c r="F6494" i="6"/>
  <c r="E6494" i="6"/>
  <c r="D6494" i="6"/>
  <c r="G6493" i="6"/>
  <c r="F6493" i="6"/>
  <c r="E6493" i="6"/>
  <c r="D6493" i="6"/>
  <c r="G6492" i="6"/>
  <c r="F6492" i="6"/>
  <c r="E6492" i="6"/>
  <c r="D6492" i="6"/>
  <c r="G6491" i="6"/>
  <c r="F6491" i="6"/>
  <c r="E6491" i="6"/>
  <c r="D6491" i="6"/>
  <c r="G6490" i="6"/>
  <c r="F6490" i="6"/>
  <c r="E6490" i="6"/>
  <c r="D6490" i="6"/>
  <c r="G6489" i="6"/>
  <c r="F6489" i="6"/>
  <c r="E6489" i="6"/>
  <c r="D6489" i="6"/>
  <c r="G6488" i="6"/>
  <c r="F6488" i="6"/>
  <c r="E6488" i="6"/>
  <c r="D6488" i="6"/>
  <c r="G6487" i="6"/>
  <c r="F6487" i="6"/>
  <c r="E6487" i="6"/>
  <c r="D6487" i="6"/>
  <c r="G6486" i="6"/>
  <c r="F6486" i="6"/>
  <c r="E6486" i="6"/>
  <c r="D6486" i="6"/>
  <c r="G6485" i="6"/>
  <c r="F6485" i="6"/>
  <c r="E6485" i="6"/>
  <c r="D6485" i="6"/>
  <c r="G6484" i="6"/>
  <c r="F6484" i="6"/>
  <c r="E6484" i="6"/>
  <c r="D6484" i="6"/>
  <c r="G6483" i="6"/>
  <c r="F6483" i="6"/>
  <c r="E6483" i="6"/>
  <c r="D6483" i="6"/>
  <c r="G6482" i="6"/>
  <c r="F6482" i="6"/>
  <c r="E6482" i="6"/>
  <c r="D6482" i="6"/>
  <c r="G6481" i="6"/>
  <c r="F6481" i="6"/>
  <c r="E6481" i="6"/>
  <c r="D6481" i="6"/>
  <c r="G6480" i="6"/>
  <c r="F6480" i="6"/>
  <c r="E6480" i="6"/>
  <c r="D6480" i="6"/>
  <c r="G6479" i="6"/>
  <c r="F6479" i="6"/>
  <c r="E6479" i="6"/>
  <c r="D6479" i="6"/>
  <c r="G6478" i="6"/>
  <c r="F6478" i="6"/>
  <c r="E6478" i="6"/>
  <c r="D6478" i="6"/>
  <c r="G6477" i="6"/>
  <c r="F6477" i="6"/>
  <c r="E6477" i="6"/>
  <c r="D6477" i="6"/>
  <c r="G6476" i="6"/>
  <c r="F6476" i="6"/>
  <c r="E6476" i="6"/>
  <c r="D6476" i="6"/>
  <c r="G6475" i="6"/>
  <c r="F6475" i="6"/>
  <c r="E6475" i="6"/>
  <c r="D6475" i="6"/>
  <c r="G6474" i="6"/>
  <c r="F6474" i="6"/>
  <c r="E6474" i="6"/>
  <c r="D6474" i="6"/>
  <c r="G6473" i="6"/>
  <c r="F6473" i="6"/>
  <c r="E6473" i="6"/>
  <c r="D6473" i="6"/>
  <c r="G6472" i="6"/>
  <c r="F6472" i="6"/>
  <c r="E6472" i="6"/>
  <c r="D6472" i="6"/>
  <c r="G6471" i="6"/>
  <c r="F6471" i="6"/>
  <c r="E6471" i="6"/>
  <c r="D6471" i="6"/>
  <c r="G6470" i="6"/>
  <c r="F6470" i="6"/>
  <c r="E6470" i="6"/>
  <c r="D6470" i="6"/>
  <c r="G6469" i="6"/>
  <c r="F6469" i="6"/>
  <c r="E6469" i="6"/>
  <c r="D6469" i="6"/>
  <c r="G6468" i="6"/>
  <c r="F6468" i="6"/>
  <c r="E6468" i="6"/>
  <c r="D6468" i="6"/>
  <c r="G6467" i="6"/>
  <c r="F6467" i="6"/>
  <c r="E6467" i="6"/>
  <c r="D6467" i="6"/>
  <c r="G6466" i="6"/>
  <c r="F6466" i="6"/>
  <c r="E6466" i="6"/>
  <c r="D6466" i="6"/>
  <c r="G6465" i="6"/>
  <c r="F6465" i="6"/>
  <c r="E6465" i="6"/>
  <c r="D6465" i="6"/>
  <c r="G6464" i="6"/>
  <c r="F6464" i="6"/>
  <c r="E6464" i="6"/>
  <c r="D6464" i="6"/>
  <c r="G6463" i="6"/>
  <c r="F6463" i="6"/>
  <c r="E6463" i="6"/>
  <c r="D6463" i="6"/>
  <c r="G6462" i="6"/>
  <c r="F6462" i="6"/>
  <c r="E6462" i="6"/>
  <c r="D6462" i="6"/>
  <c r="G6461" i="6"/>
  <c r="F6461" i="6"/>
  <c r="E6461" i="6"/>
  <c r="D6461" i="6"/>
  <c r="G6460" i="6"/>
  <c r="F6460" i="6"/>
  <c r="E6460" i="6"/>
  <c r="D6460" i="6"/>
  <c r="G6459" i="6"/>
  <c r="F6459" i="6"/>
  <c r="E6459" i="6"/>
  <c r="D6459" i="6"/>
  <c r="G6458" i="6"/>
  <c r="F6458" i="6"/>
  <c r="E6458" i="6"/>
  <c r="D6458" i="6"/>
  <c r="G6457" i="6"/>
  <c r="F6457" i="6"/>
  <c r="E6457" i="6"/>
  <c r="D6457" i="6"/>
  <c r="G6456" i="6"/>
  <c r="F6456" i="6"/>
  <c r="E6456" i="6"/>
  <c r="D6456" i="6"/>
  <c r="G6455" i="6"/>
  <c r="F6455" i="6"/>
  <c r="E6455" i="6"/>
  <c r="D6455" i="6"/>
  <c r="G6454" i="6"/>
  <c r="F6454" i="6"/>
  <c r="E6454" i="6"/>
  <c r="D6454" i="6"/>
  <c r="G6453" i="6"/>
  <c r="F6453" i="6"/>
  <c r="E6453" i="6"/>
  <c r="D6453" i="6"/>
  <c r="G6452" i="6"/>
  <c r="F6452" i="6"/>
  <c r="E6452" i="6"/>
  <c r="D6452" i="6"/>
  <c r="G6451" i="6"/>
  <c r="F6451" i="6"/>
  <c r="E6451" i="6"/>
  <c r="D6451" i="6"/>
  <c r="G6450" i="6"/>
  <c r="F6450" i="6"/>
  <c r="E6450" i="6"/>
  <c r="D6450" i="6"/>
  <c r="G6449" i="6"/>
  <c r="F6449" i="6"/>
  <c r="E6449" i="6"/>
  <c r="D6449" i="6"/>
  <c r="G6448" i="6"/>
  <c r="F6448" i="6"/>
  <c r="E6448" i="6"/>
  <c r="D6448" i="6"/>
  <c r="G6447" i="6"/>
  <c r="F6447" i="6"/>
  <c r="E6447" i="6"/>
  <c r="D6447" i="6"/>
  <c r="G6446" i="6"/>
  <c r="F6446" i="6"/>
  <c r="E6446" i="6"/>
  <c r="D6446" i="6"/>
  <c r="G6445" i="6"/>
  <c r="F6445" i="6"/>
  <c r="E6445" i="6"/>
  <c r="D6445" i="6"/>
  <c r="G6444" i="6"/>
  <c r="F6444" i="6"/>
  <c r="E6444" i="6"/>
  <c r="D6444" i="6"/>
  <c r="G6443" i="6"/>
  <c r="F6443" i="6"/>
  <c r="E6443" i="6"/>
  <c r="D6443" i="6"/>
  <c r="G6442" i="6"/>
  <c r="F6442" i="6"/>
  <c r="E6442" i="6"/>
  <c r="D6442" i="6"/>
  <c r="G6441" i="6"/>
  <c r="F6441" i="6"/>
  <c r="E6441" i="6"/>
  <c r="D6441" i="6"/>
  <c r="G6440" i="6"/>
  <c r="F6440" i="6"/>
  <c r="E6440" i="6"/>
  <c r="D6440" i="6"/>
  <c r="G6439" i="6"/>
  <c r="F6439" i="6"/>
  <c r="E6439" i="6"/>
  <c r="D6439" i="6"/>
  <c r="G6438" i="6"/>
  <c r="F6438" i="6"/>
  <c r="E6438" i="6"/>
  <c r="D6438" i="6"/>
  <c r="G6437" i="6"/>
  <c r="F6437" i="6"/>
  <c r="E6437" i="6"/>
  <c r="D6437" i="6"/>
  <c r="G6436" i="6"/>
  <c r="F6436" i="6"/>
  <c r="E6436" i="6"/>
  <c r="D6436" i="6"/>
  <c r="G6435" i="6"/>
  <c r="F6435" i="6"/>
  <c r="E6435" i="6"/>
  <c r="D6435" i="6"/>
  <c r="G6434" i="6"/>
  <c r="F6434" i="6"/>
  <c r="E6434" i="6"/>
  <c r="D6434" i="6"/>
  <c r="G6433" i="6"/>
  <c r="F6433" i="6"/>
  <c r="E6433" i="6"/>
  <c r="D6433" i="6"/>
  <c r="G6432" i="6"/>
  <c r="F6432" i="6"/>
  <c r="E6432" i="6"/>
  <c r="D6432" i="6"/>
  <c r="G6431" i="6"/>
  <c r="F6431" i="6"/>
  <c r="E6431" i="6"/>
  <c r="D6431" i="6"/>
  <c r="G6430" i="6"/>
  <c r="F6430" i="6"/>
  <c r="E6430" i="6"/>
  <c r="D6430" i="6"/>
  <c r="G6429" i="6"/>
  <c r="F6429" i="6"/>
  <c r="E6429" i="6"/>
  <c r="D6429" i="6"/>
  <c r="G6428" i="6"/>
  <c r="F6428" i="6"/>
  <c r="E6428" i="6"/>
  <c r="D6428" i="6"/>
  <c r="G6427" i="6"/>
  <c r="F6427" i="6"/>
  <c r="E6427" i="6"/>
  <c r="D6427" i="6"/>
  <c r="G6426" i="6"/>
  <c r="F6426" i="6"/>
  <c r="E6426" i="6"/>
  <c r="D6426" i="6"/>
  <c r="G6425" i="6"/>
  <c r="F6425" i="6"/>
  <c r="E6425" i="6"/>
  <c r="D6425" i="6"/>
  <c r="G6424" i="6"/>
  <c r="F6424" i="6"/>
  <c r="E6424" i="6"/>
  <c r="D6424" i="6"/>
  <c r="G6423" i="6"/>
  <c r="F6423" i="6"/>
  <c r="E6423" i="6"/>
  <c r="D6423" i="6"/>
  <c r="G6422" i="6"/>
  <c r="F6422" i="6"/>
  <c r="E6422" i="6"/>
  <c r="D6422" i="6"/>
  <c r="G6421" i="6"/>
  <c r="F6421" i="6"/>
  <c r="E6421" i="6"/>
  <c r="D6421" i="6"/>
  <c r="G6420" i="6"/>
  <c r="F6420" i="6"/>
  <c r="E6420" i="6"/>
  <c r="D6420" i="6"/>
  <c r="G6419" i="6"/>
  <c r="F6419" i="6"/>
  <c r="E6419" i="6"/>
  <c r="D6419" i="6"/>
  <c r="G6418" i="6"/>
  <c r="F6418" i="6"/>
  <c r="E6418" i="6"/>
  <c r="D6418" i="6"/>
  <c r="G6417" i="6"/>
  <c r="F6417" i="6"/>
  <c r="E6417" i="6"/>
  <c r="D6417" i="6"/>
  <c r="G6416" i="6"/>
  <c r="F6416" i="6"/>
  <c r="E6416" i="6"/>
  <c r="D6416" i="6"/>
  <c r="G6415" i="6"/>
  <c r="F6415" i="6"/>
  <c r="E6415" i="6"/>
  <c r="D6415" i="6"/>
  <c r="G6414" i="6"/>
  <c r="F6414" i="6"/>
  <c r="E6414" i="6"/>
  <c r="D6414" i="6"/>
  <c r="G6413" i="6"/>
  <c r="F6413" i="6"/>
  <c r="E6413" i="6"/>
  <c r="D6413" i="6"/>
  <c r="G6412" i="6"/>
  <c r="F6412" i="6"/>
  <c r="E6412" i="6"/>
  <c r="D6412" i="6"/>
  <c r="G6411" i="6"/>
  <c r="F6411" i="6"/>
  <c r="E6411" i="6"/>
  <c r="D6411" i="6"/>
  <c r="G6410" i="6"/>
  <c r="F6410" i="6"/>
  <c r="E6410" i="6"/>
  <c r="D6410" i="6"/>
  <c r="G6409" i="6"/>
  <c r="F6409" i="6"/>
  <c r="E6409" i="6"/>
  <c r="D6409" i="6"/>
  <c r="G6408" i="6"/>
  <c r="F6408" i="6"/>
  <c r="E6408" i="6"/>
  <c r="D6408" i="6"/>
  <c r="G6407" i="6"/>
  <c r="F6407" i="6"/>
  <c r="E6407" i="6"/>
  <c r="D6407" i="6"/>
  <c r="G6406" i="6"/>
  <c r="F6406" i="6"/>
  <c r="E6406" i="6"/>
  <c r="D6406" i="6"/>
  <c r="G6405" i="6"/>
  <c r="F6405" i="6"/>
  <c r="E6405" i="6"/>
  <c r="D6405" i="6"/>
  <c r="G6404" i="6"/>
  <c r="F6404" i="6"/>
  <c r="E6404" i="6"/>
  <c r="D6404" i="6"/>
  <c r="G6403" i="6"/>
  <c r="F6403" i="6"/>
  <c r="E6403" i="6"/>
  <c r="D6403" i="6"/>
  <c r="G6402" i="6"/>
  <c r="F6402" i="6"/>
  <c r="E6402" i="6"/>
  <c r="D6402" i="6"/>
  <c r="G6401" i="6"/>
  <c r="F6401" i="6"/>
  <c r="E6401" i="6"/>
  <c r="D6401" i="6"/>
  <c r="G6400" i="6"/>
  <c r="F6400" i="6"/>
  <c r="E6400" i="6"/>
  <c r="D6400" i="6"/>
  <c r="G6399" i="6"/>
  <c r="F6399" i="6"/>
  <c r="E6399" i="6"/>
  <c r="D6399" i="6"/>
  <c r="G6398" i="6"/>
  <c r="F6398" i="6"/>
  <c r="E6398" i="6"/>
  <c r="D6398" i="6"/>
  <c r="G6397" i="6"/>
  <c r="F6397" i="6"/>
  <c r="E6397" i="6"/>
  <c r="D6397" i="6"/>
  <c r="G6396" i="6"/>
  <c r="F6396" i="6"/>
  <c r="E6396" i="6"/>
  <c r="D6396" i="6"/>
  <c r="G6395" i="6"/>
  <c r="F6395" i="6"/>
  <c r="E6395" i="6"/>
  <c r="D6395" i="6"/>
  <c r="G6394" i="6"/>
  <c r="F6394" i="6"/>
  <c r="E6394" i="6"/>
  <c r="D6394" i="6"/>
  <c r="G6393" i="6"/>
  <c r="F6393" i="6"/>
  <c r="E6393" i="6"/>
  <c r="D6393" i="6"/>
  <c r="G6392" i="6"/>
  <c r="F6392" i="6"/>
  <c r="E6392" i="6"/>
  <c r="D6392" i="6"/>
  <c r="G6391" i="6"/>
  <c r="F6391" i="6"/>
  <c r="E6391" i="6"/>
  <c r="D6391" i="6"/>
  <c r="G6390" i="6"/>
  <c r="F6390" i="6"/>
  <c r="E6390" i="6"/>
  <c r="D6390" i="6"/>
  <c r="G6389" i="6"/>
  <c r="F6389" i="6"/>
  <c r="E6389" i="6"/>
  <c r="D6389" i="6"/>
  <c r="G6388" i="6"/>
  <c r="F6388" i="6"/>
  <c r="E6388" i="6"/>
  <c r="D6388" i="6"/>
  <c r="G6387" i="6"/>
  <c r="F6387" i="6"/>
  <c r="E6387" i="6"/>
  <c r="D6387" i="6"/>
  <c r="G6386" i="6"/>
  <c r="F6386" i="6"/>
  <c r="E6386" i="6"/>
  <c r="D6386" i="6"/>
  <c r="G6385" i="6"/>
  <c r="F6385" i="6"/>
  <c r="E6385" i="6"/>
  <c r="D6385" i="6"/>
  <c r="G6384" i="6"/>
  <c r="F6384" i="6"/>
  <c r="E6384" i="6"/>
  <c r="D6384" i="6"/>
  <c r="G6383" i="6"/>
  <c r="F6383" i="6"/>
  <c r="E6383" i="6"/>
  <c r="D6383" i="6"/>
  <c r="G6382" i="6"/>
  <c r="F6382" i="6"/>
  <c r="E6382" i="6"/>
  <c r="D6382" i="6"/>
  <c r="G6381" i="6"/>
  <c r="F6381" i="6"/>
  <c r="E6381" i="6"/>
  <c r="D6381" i="6"/>
  <c r="G6380" i="6"/>
  <c r="F6380" i="6"/>
  <c r="E6380" i="6"/>
  <c r="D6380" i="6"/>
  <c r="G6379" i="6"/>
  <c r="F6379" i="6"/>
  <c r="E6379" i="6"/>
  <c r="D6379" i="6"/>
  <c r="G6378" i="6"/>
  <c r="F6378" i="6"/>
  <c r="E6378" i="6"/>
  <c r="D6378" i="6"/>
  <c r="G6377" i="6"/>
  <c r="F6377" i="6"/>
  <c r="E6377" i="6"/>
  <c r="D6377" i="6"/>
  <c r="G6376" i="6"/>
  <c r="F6376" i="6"/>
  <c r="E6376" i="6"/>
  <c r="D6376" i="6"/>
  <c r="G6375" i="6"/>
  <c r="F6375" i="6"/>
  <c r="E6375" i="6"/>
  <c r="D6375" i="6"/>
  <c r="G6374" i="6"/>
  <c r="F6374" i="6"/>
  <c r="E6374" i="6"/>
  <c r="D6374" i="6"/>
  <c r="G6373" i="6"/>
  <c r="F6373" i="6"/>
  <c r="E6373" i="6"/>
  <c r="D6373" i="6"/>
  <c r="G6372" i="6"/>
  <c r="F6372" i="6"/>
  <c r="E6372" i="6"/>
  <c r="D6372" i="6"/>
  <c r="G6371" i="6"/>
  <c r="F6371" i="6"/>
  <c r="E6371" i="6"/>
  <c r="D6371" i="6"/>
  <c r="G6370" i="6"/>
  <c r="F6370" i="6"/>
  <c r="E6370" i="6"/>
  <c r="D6370" i="6"/>
  <c r="G6369" i="6"/>
  <c r="F6369" i="6"/>
  <c r="E6369" i="6"/>
  <c r="D6369" i="6"/>
  <c r="G6368" i="6"/>
  <c r="F6368" i="6"/>
  <c r="E6368" i="6"/>
  <c r="D6368" i="6"/>
  <c r="G6367" i="6"/>
  <c r="F6367" i="6"/>
  <c r="E6367" i="6"/>
  <c r="D6367" i="6"/>
  <c r="G6366" i="6"/>
  <c r="F6366" i="6"/>
  <c r="E6366" i="6"/>
  <c r="D6366" i="6"/>
  <c r="G6365" i="6"/>
  <c r="F6365" i="6"/>
  <c r="E6365" i="6"/>
  <c r="D6365" i="6"/>
  <c r="G6364" i="6"/>
  <c r="F6364" i="6"/>
  <c r="E6364" i="6"/>
  <c r="D6364" i="6"/>
  <c r="G6363" i="6"/>
  <c r="F6363" i="6"/>
  <c r="E6363" i="6"/>
  <c r="D6363" i="6"/>
  <c r="G6362" i="6"/>
  <c r="F6362" i="6"/>
  <c r="E6362" i="6"/>
  <c r="D6362" i="6"/>
  <c r="G6361" i="6"/>
  <c r="F6361" i="6"/>
  <c r="E6361" i="6"/>
  <c r="D6361" i="6"/>
  <c r="G6360" i="6"/>
  <c r="F6360" i="6"/>
  <c r="E6360" i="6"/>
  <c r="D6360" i="6"/>
  <c r="G6359" i="6"/>
  <c r="F6359" i="6"/>
  <c r="E6359" i="6"/>
  <c r="D6359" i="6"/>
  <c r="G6358" i="6"/>
  <c r="F6358" i="6"/>
  <c r="E6358" i="6"/>
  <c r="D6358" i="6"/>
  <c r="G6357" i="6"/>
  <c r="F6357" i="6"/>
  <c r="E6357" i="6"/>
  <c r="D6357" i="6"/>
  <c r="G6356" i="6"/>
  <c r="F6356" i="6"/>
  <c r="E6356" i="6"/>
  <c r="D6356" i="6"/>
  <c r="G6355" i="6"/>
  <c r="F6355" i="6"/>
  <c r="E6355" i="6"/>
  <c r="D6355" i="6"/>
  <c r="G6354" i="6"/>
  <c r="F6354" i="6"/>
  <c r="E6354" i="6"/>
  <c r="D6354" i="6"/>
  <c r="G6353" i="6"/>
  <c r="F6353" i="6"/>
  <c r="E6353" i="6"/>
  <c r="D6353" i="6"/>
  <c r="G6352" i="6"/>
  <c r="F6352" i="6"/>
  <c r="E6352" i="6"/>
  <c r="D6352" i="6"/>
  <c r="G6351" i="6"/>
  <c r="F6351" i="6"/>
  <c r="E6351" i="6"/>
  <c r="D6351" i="6"/>
  <c r="G6350" i="6"/>
  <c r="F6350" i="6"/>
  <c r="E6350" i="6"/>
  <c r="D6350" i="6"/>
  <c r="G6349" i="6"/>
  <c r="F6349" i="6"/>
  <c r="E6349" i="6"/>
  <c r="D6349" i="6"/>
  <c r="G6348" i="6"/>
  <c r="F6348" i="6"/>
  <c r="E6348" i="6"/>
  <c r="D6348" i="6"/>
  <c r="G6347" i="6"/>
  <c r="F6347" i="6"/>
  <c r="E6347" i="6"/>
  <c r="D6347" i="6"/>
  <c r="G6346" i="6"/>
  <c r="F6346" i="6"/>
  <c r="E6346" i="6"/>
  <c r="D6346" i="6"/>
  <c r="G6345" i="6"/>
  <c r="F6345" i="6"/>
  <c r="E6345" i="6"/>
  <c r="D6345" i="6"/>
  <c r="G6344" i="6"/>
  <c r="F6344" i="6"/>
  <c r="E6344" i="6"/>
  <c r="D6344" i="6"/>
  <c r="G6343" i="6"/>
  <c r="F6343" i="6"/>
  <c r="E6343" i="6"/>
  <c r="D6343" i="6"/>
  <c r="G6342" i="6"/>
  <c r="F6342" i="6"/>
  <c r="E6342" i="6"/>
  <c r="D6342" i="6"/>
  <c r="G6341" i="6"/>
  <c r="F6341" i="6"/>
  <c r="E6341" i="6"/>
  <c r="D6341" i="6"/>
  <c r="G6340" i="6"/>
  <c r="F6340" i="6"/>
  <c r="E6340" i="6"/>
  <c r="D6340" i="6"/>
  <c r="G6339" i="6"/>
  <c r="F6339" i="6"/>
  <c r="E6339" i="6"/>
  <c r="D6339" i="6"/>
  <c r="G6338" i="6"/>
  <c r="F6338" i="6"/>
  <c r="E6338" i="6"/>
  <c r="D6338" i="6"/>
  <c r="G6337" i="6"/>
  <c r="F6337" i="6"/>
  <c r="E6337" i="6"/>
  <c r="D6337" i="6"/>
  <c r="G6336" i="6"/>
  <c r="F6336" i="6"/>
  <c r="E6336" i="6"/>
  <c r="D6336" i="6"/>
  <c r="G6335" i="6"/>
  <c r="F6335" i="6"/>
  <c r="E6335" i="6"/>
  <c r="D6335" i="6"/>
  <c r="G6334" i="6"/>
  <c r="F6334" i="6"/>
  <c r="E6334" i="6"/>
  <c r="D6334" i="6"/>
  <c r="G6333" i="6"/>
  <c r="F6333" i="6"/>
  <c r="E6333" i="6"/>
  <c r="D6333" i="6"/>
  <c r="G6332" i="6"/>
  <c r="F6332" i="6"/>
  <c r="E6332" i="6"/>
  <c r="D6332" i="6"/>
  <c r="G6331" i="6"/>
  <c r="F6331" i="6"/>
  <c r="E6331" i="6"/>
  <c r="D6331" i="6"/>
  <c r="G6330" i="6"/>
  <c r="F6330" i="6"/>
  <c r="E6330" i="6"/>
  <c r="D6330" i="6"/>
  <c r="G6329" i="6"/>
  <c r="F6329" i="6"/>
  <c r="E6329" i="6"/>
  <c r="D6329" i="6"/>
  <c r="G6328" i="6"/>
  <c r="F6328" i="6"/>
  <c r="E6328" i="6"/>
  <c r="D6328" i="6"/>
  <c r="G6327" i="6"/>
  <c r="F6327" i="6"/>
  <c r="E6327" i="6"/>
  <c r="D6327" i="6"/>
  <c r="G6326" i="6"/>
  <c r="F6326" i="6"/>
  <c r="E6326" i="6"/>
  <c r="D6326" i="6"/>
  <c r="G6325" i="6"/>
  <c r="F6325" i="6"/>
  <c r="E6325" i="6"/>
  <c r="D6325" i="6"/>
  <c r="G6324" i="6"/>
  <c r="F6324" i="6"/>
  <c r="E6324" i="6"/>
  <c r="D6324" i="6"/>
  <c r="G6323" i="6"/>
  <c r="F6323" i="6"/>
  <c r="E6323" i="6"/>
  <c r="D6323" i="6"/>
  <c r="G6322" i="6"/>
  <c r="F6322" i="6"/>
  <c r="E6322" i="6"/>
  <c r="D6322" i="6"/>
  <c r="G6321" i="6"/>
  <c r="F6321" i="6"/>
  <c r="E6321" i="6"/>
  <c r="D6321" i="6"/>
  <c r="G6320" i="6"/>
  <c r="F6320" i="6"/>
  <c r="E6320" i="6"/>
  <c r="D6320" i="6"/>
  <c r="G6319" i="6"/>
  <c r="F6319" i="6"/>
  <c r="E6319" i="6"/>
  <c r="D6319" i="6"/>
  <c r="G6318" i="6"/>
  <c r="F6318" i="6"/>
  <c r="E6318" i="6"/>
  <c r="D6318" i="6"/>
  <c r="G6317" i="6"/>
  <c r="F6317" i="6"/>
  <c r="E6317" i="6"/>
  <c r="D6317" i="6"/>
  <c r="G6316" i="6"/>
  <c r="F6316" i="6"/>
  <c r="E6316" i="6"/>
  <c r="D6316" i="6"/>
  <c r="G6315" i="6"/>
  <c r="F6315" i="6"/>
  <c r="E6315" i="6"/>
  <c r="D6315" i="6"/>
  <c r="G6314" i="6"/>
  <c r="F6314" i="6"/>
  <c r="E6314" i="6"/>
  <c r="D6314" i="6"/>
  <c r="G6313" i="6"/>
  <c r="F6313" i="6"/>
  <c r="E6313" i="6"/>
  <c r="D6313" i="6"/>
  <c r="G6312" i="6"/>
  <c r="F6312" i="6"/>
  <c r="E6312" i="6"/>
  <c r="D6312" i="6"/>
  <c r="G6311" i="6"/>
  <c r="F6311" i="6"/>
  <c r="E6311" i="6"/>
  <c r="D6311" i="6"/>
  <c r="G6310" i="6"/>
  <c r="F6310" i="6"/>
  <c r="E6310" i="6"/>
  <c r="D6310" i="6"/>
  <c r="G6309" i="6"/>
  <c r="F6309" i="6"/>
  <c r="E6309" i="6"/>
  <c r="D6309" i="6"/>
  <c r="G6308" i="6"/>
  <c r="F6308" i="6"/>
  <c r="E6308" i="6"/>
  <c r="D6308" i="6"/>
  <c r="G6307" i="6"/>
  <c r="F6307" i="6"/>
  <c r="E6307" i="6"/>
  <c r="D6307" i="6"/>
  <c r="G6306" i="6"/>
  <c r="F6306" i="6"/>
  <c r="E6306" i="6"/>
  <c r="D6306" i="6"/>
  <c r="G6305" i="6"/>
  <c r="F6305" i="6"/>
  <c r="E6305" i="6"/>
  <c r="D6305" i="6"/>
  <c r="G6304" i="6"/>
  <c r="F6304" i="6"/>
  <c r="E6304" i="6"/>
  <c r="D6304" i="6"/>
  <c r="G6303" i="6"/>
  <c r="F6303" i="6"/>
  <c r="E6303" i="6"/>
  <c r="D6303" i="6"/>
  <c r="G6302" i="6"/>
  <c r="F6302" i="6"/>
  <c r="E6302" i="6"/>
  <c r="D6302" i="6"/>
  <c r="G6301" i="6"/>
  <c r="F6301" i="6"/>
  <c r="E6301" i="6"/>
  <c r="D6301" i="6"/>
  <c r="G6300" i="6"/>
  <c r="F6300" i="6"/>
  <c r="E6300" i="6"/>
  <c r="D6300" i="6"/>
  <c r="G6299" i="6"/>
  <c r="F6299" i="6"/>
  <c r="E6299" i="6"/>
  <c r="D6299" i="6"/>
  <c r="G6298" i="6"/>
  <c r="F6298" i="6"/>
  <c r="E6298" i="6"/>
  <c r="D6298" i="6"/>
  <c r="G6297" i="6"/>
  <c r="F6297" i="6"/>
  <c r="E6297" i="6"/>
  <c r="D6297" i="6"/>
  <c r="G6296" i="6"/>
  <c r="F6296" i="6"/>
  <c r="E6296" i="6"/>
  <c r="D6296" i="6"/>
  <c r="G6295" i="6"/>
  <c r="F6295" i="6"/>
  <c r="E6295" i="6"/>
  <c r="D6295" i="6"/>
  <c r="G6294" i="6"/>
  <c r="F6294" i="6"/>
  <c r="E6294" i="6"/>
  <c r="D6294" i="6"/>
  <c r="G6293" i="6"/>
  <c r="F6293" i="6"/>
  <c r="E6293" i="6"/>
  <c r="D6293" i="6"/>
  <c r="G6292" i="6"/>
  <c r="F6292" i="6"/>
  <c r="E6292" i="6"/>
  <c r="D6292" i="6"/>
  <c r="G6291" i="6"/>
  <c r="F6291" i="6"/>
  <c r="E6291" i="6"/>
  <c r="D6291" i="6"/>
  <c r="G6290" i="6"/>
  <c r="F6290" i="6"/>
  <c r="E6290" i="6"/>
  <c r="D6290" i="6"/>
  <c r="G6289" i="6"/>
  <c r="F6289" i="6"/>
  <c r="E6289" i="6"/>
  <c r="D6289" i="6"/>
  <c r="G6288" i="6"/>
  <c r="F6288" i="6"/>
  <c r="E6288" i="6"/>
  <c r="D6288" i="6"/>
  <c r="G6287" i="6"/>
  <c r="F6287" i="6"/>
  <c r="E6287" i="6"/>
  <c r="D6287" i="6"/>
  <c r="G6286" i="6"/>
  <c r="F6286" i="6"/>
  <c r="E6286" i="6"/>
  <c r="D6286" i="6"/>
  <c r="G6285" i="6"/>
  <c r="F6285" i="6"/>
  <c r="E6285" i="6"/>
  <c r="D6285" i="6"/>
  <c r="G6284" i="6"/>
  <c r="F6284" i="6"/>
  <c r="E6284" i="6"/>
  <c r="D6284" i="6"/>
  <c r="G6283" i="6"/>
  <c r="F6283" i="6"/>
  <c r="E6283" i="6"/>
  <c r="D6283" i="6"/>
  <c r="G6282" i="6"/>
  <c r="F6282" i="6"/>
  <c r="E6282" i="6"/>
  <c r="D6282" i="6"/>
  <c r="G6281" i="6"/>
  <c r="F6281" i="6"/>
  <c r="E6281" i="6"/>
  <c r="D6281" i="6"/>
  <c r="G6280" i="6"/>
  <c r="F6280" i="6"/>
  <c r="E6280" i="6"/>
  <c r="D6280" i="6"/>
  <c r="G6279" i="6"/>
  <c r="F6279" i="6"/>
  <c r="E6279" i="6"/>
  <c r="D6279" i="6"/>
  <c r="G6278" i="6"/>
  <c r="F6278" i="6"/>
  <c r="E6278" i="6"/>
  <c r="D6278" i="6"/>
  <c r="G6277" i="6"/>
  <c r="F6277" i="6"/>
  <c r="E6277" i="6"/>
  <c r="D6277" i="6"/>
  <c r="G6276" i="6"/>
  <c r="F6276" i="6"/>
  <c r="E6276" i="6"/>
  <c r="D6276" i="6"/>
  <c r="G6275" i="6"/>
  <c r="F6275" i="6"/>
  <c r="E6275" i="6"/>
  <c r="D6275" i="6"/>
  <c r="G6274" i="6"/>
  <c r="F6274" i="6"/>
  <c r="E6274" i="6"/>
  <c r="D6274" i="6"/>
  <c r="G6273" i="6"/>
  <c r="F6273" i="6"/>
  <c r="E6273" i="6"/>
  <c r="D6273" i="6"/>
  <c r="G6272" i="6"/>
  <c r="F6272" i="6"/>
  <c r="E6272" i="6"/>
  <c r="D6272" i="6"/>
  <c r="G6271" i="6"/>
  <c r="F6271" i="6"/>
  <c r="E6271" i="6"/>
  <c r="D6271" i="6"/>
  <c r="G6270" i="6"/>
  <c r="F6270" i="6"/>
  <c r="E6270" i="6"/>
  <c r="D6270" i="6"/>
  <c r="G6269" i="6"/>
  <c r="F6269" i="6"/>
  <c r="E6269" i="6"/>
  <c r="D6269" i="6"/>
  <c r="G6268" i="6"/>
  <c r="F6268" i="6"/>
  <c r="E6268" i="6"/>
  <c r="D6268" i="6"/>
  <c r="G6267" i="6"/>
  <c r="F6267" i="6"/>
  <c r="E6267" i="6"/>
  <c r="D6267" i="6"/>
  <c r="G6266" i="6"/>
  <c r="F6266" i="6"/>
  <c r="E6266" i="6"/>
  <c r="D6266" i="6"/>
  <c r="G6265" i="6"/>
  <c r="F6265" i="6"/>
  <c r="E6265" i="6"/>
  <c r="D6265" i="6"/>
  <c r="G6264" i="6"/>
  <c r="F6264" i="6"/>
  <c r="E6264" i="6"/>
  <c r="D6264" i="6"/>
  <c r="G6263" i="6"/>
  <c r="F6263" i="6"/>
  <c r="E6263" i="6"/>
  <c r="D6263" i="6"/>
  <c r="G6262" i="6"/>
  <c r="F6262" i="6"/>
  <c r="E6262" i="6"/>
  <c r="D6262" i="6"/>
  <c r="G6261" i="6"/>
  <c r="F6261" i="6"/>
  <c r="E6261" i="6"/>
  <c r="D6261" i="6"/>
  <c r="G6260" i="6"/>
  <c r="F6260" i="6"/>
  <c r="E6260" i="6"/>
  <c r="D6260" i="6"/>
  <c r="G6259" i="6"/>
  <c r="F6259" i="6"/>
  <c r="E6259" i="6"/>
  <c r="D6259" i="6"/>
  <c r="G6258" i="6"/>
  <c r="F6258" i="6"/>
  <c r="E6258" i="6"/>
  <c r="D6258" i="6"/>
  <c r="G6257" i="6"/>
  <c r="F6257" i="6"/>
  <c r="E6257" i="6"/>
  <c r="D6257" i="6"/>
  <c r="G6256" i="6"/>
  <c r="F6256" i="6"/>
  <c r="E6256" i="6"/>
  <c r="D6256" i="6"/>
  <c r="G6255" i="6"/>
  <c r="F6255" i="6"/>
  <c r="E6255" i="6"/>
  <c r="D6255" i="6"/>
  <c r="G6254" i="6"/>
  <c r="F6254" i="6"/>
  <c r="E6254" i="6"/>
  <c r="D6254" i="6"/>
  <c r="G6253" i="6"/>
  <c r="F6253" i="6"/>
  <c r="E6253" i="6"/>
  <c r="D6253" i="6"/>
  <c r="G6252" i="6"/>
  <c r="F6252" i="6"/>
  <c r="E6252" i="6"/>
  <c r="D6252" i="6"/>
  <c r="G6251" i="6"/>
  <c r="F6251" i="6"/>
  <c r="E6251" i="6"/>
  <c r="D6251" i="6"/>
  <c r="G6250" i="6"/>
  <c r="F6250" i="6"/>
  <c r="E6250" i="6"/>
  <c r="D6250" i="6"/>
  <c r="G6249" i="6"/>
  <c r="F6249" i="6"/>
  <c r="E6249" i="6"/>
  <c r="D6249" i="6"/>
  <c r="G6248" i="6"/>
  <c r="F6248" i="6"/>
  <c r="E6248" i="6"/>
  <c r="D6248" i="6"/>
  <c r="G6247" i="6"/>
  <c r="F6247" i="6"/>
  <c r="E6247" i="6"/>
  <c r="D6247" i="6"/>
  <c r="G6246" i="6"/>
  <c r="F6246" i="6"/>
  <c r="E6246" i="6"/>
  <c r="D6246" i="6"/>
  <c r="G6245" i="6"/>
  <c r="F6245" i="6"/>
  <c r="E6245" i="6"/>
  <c r="D6245" i="6"/>
  <c r="G6244" i="6"/>
  <c r="F6244" i="6"/>
  <c r="E6244" i="6"/>
  <c r="D6244" i="6"/>
  <c r="G6243" i="6"/>
  <c r="F6243" i="6"/>
  <c r="E6243" i="6"/>
  <c r="D6243" i="6"/>
  <c r="G6242" i="6"/>
  <c r="F6242" i="6"/>
  <c r="E6242" i="6"/>
  <c r="D6242" i="6"/>
  <c r="G6241" i="6"/>
  <c r="F6241" i="6"/>
  <c r="E6241" i="6"/>
  <c r="D6241" i="6"/>
  <c r="G6240" i="6"/>
  <c r="F6240" i="6"/>
  <c r="E6240" i="6"/>
  <c r="D6240" i="6"/>
  <c r="G6239" i="6"/>
  <c r="F6239" i="6"/>
  <c r="E6239" i="6"/>
  <c r="D6239" i="6"/>
  <c r="G6238" i="6"/>
  <c r="F6238" i="6"/>
  <c r="E6238" i="6"/>
  <c r="D6238" i="6"/>
  <c r="G6237" i="6"/>
  <c r="F6237" i="6"/>
  <c r="E6237" i="6"/>
  <c r="D6237" i="6"/>
  <c r="G6236" i="6"/>
  <c r="F6236" i="6"/>
  <c r="E6236" i="6"/>
  <c r="D6236" i="6"/>
  <c r="G6235" i="6"/>
  <c r="F6235" i="6"/>
  <c r="E6235" i="6"/>
  <c r="D6235" i="6"/>
  <c r="G6234" i="6"/>
  <c r="F6234" i="6"/>
  <c r="E6234" i="6"/>
  <c r="D6234" i="6"/>
  <c r="G6233" i="6"/>
  <c r="F6233" i="6"/>
  <c r="E6233" i="6"/>
  <c r="D6233" i="6"/>
  <c r="G6232" i="6"/>
  <c r="F6232" i="6"/>
  <c r="E6232" i="6"/>
  <c r="D6232" i="6"/>
  <c r="G6231" i="6"/>
  <c r="F6231" i="6"/>
  <c r="E6231" i="6"/>
  <c r="D6231" i="6"/>
  <c r="G6230" i="6"/>
  <c r="F6230" i="6"/>
  <c r="E6230" i="6"/>
  <c r="D6230" i="6"/>
  <c r="G6229" i="6"/>
  <c r="F6229" i="6"/>
  <c r="E6229" i="6"/>
  <c r="D6229" i="6"/>
  <c r="G6228" i="6"/>
  <c r="F6228" i="6"/>
  <c r="E6228" i="6"/>
  <c r="D6228" i="6"/>
  <c r="G6227" i="6"/>
  <c r="F6227" i="6"/>
  <c r="E6227" i="6"/>
  <c r="D6227" i="6"/>
  <c r="G6226" i="6"/>
  <c r="F6226" i="6"/>
  <c r="E6226" i="6"/>
  <c r="D6226" i="6"/>
  <c r="G6225" i="6"/>
  <c r="F6225" i="6"/>
  <c r="E6225" i="6"/>
  <c r="D6225" i="6"/>
  <c r="G6224" i="6"/>
  <c r="F6224" i="6"/>
  <c r="E6224" i="6"/>
  <c r="D6224" i="6"/>
  <c r="G6223" i="6"/>
  <c r="F6223" i="6"/>
  <c r="E6223" i="6"/>
  <c r="D6223" i="6"/>
  <c r="G6222" i="6"/>
  <c r="F6222" i="6"/>
  <c r="E6222" i="6"/>
  <c r="D6222" i="6"/>
  <c r="G6221" i="6"/>
  <c r="F6221" i="6"/>
  <c r="E6221" i="6"/>
  <c r="D6221" i="6"/>
  <c r="G6220" i="6"/>
  <c r="F6220" i="6"/>
  <c r="E6220" i="6"/>
  <c r="D6220" i="6"/>
  <c r="G6219" i="6"/>
  <c r="F6219" i="6"/>
  <c r="E6219" i="6"/>
  <c r="D6219" i="6"/>
  <c r="G6218" i="6"/>
  <c r="F6218" i="6"/>
  <c r="E6218" i="6"/>
  <c r="D6218" i="6"/>
  <c r="G6217" i="6"/>
  <c r="F6217" i="6"/>
  <c r="E6217" i="6"/>
  <c r="D6217" i="6"/>
  <c r="G6216" i="6"/>
  <c r="F6216" i="6"/>
  <c r="E6216" i="6"/>
  <c r="D6216" i="6"/>
  <c r="G6215" i="6"/>
  <c r="F6215" i="6"/>
  <c r="E6215" i="6"/>
  <c r="D6215" i="6"/>
  <c r="G6214" i="6"/>
  <c r="F6214" i="6"/>
  <c r="E6214" i="6"/>
  <c r="D6214" i="6"/>
  <c r="G6213" i="6"/>
  <c r="F6213" i="6"/>
  <c r="E6213" i="6"/>
  <c r="D6213" i="6"/>
  <c r="G6212" i="6"/>
  <c r="F6212" i="6"/>
  <c r="E6212" i="6"/>
  <c r="D6212" i="6"/>
  <c r="G6211" i="6"/>
  <c r="F6211" i="6"/>
  <c r="E6211" i="6"/>
  <c r="D6211" i="6"/>
  <c r="G6210" i="6"/>
  <c r="F6210" i="6"/>
  <c r="E6210" i="6"/>
  <c r="D6210" i="6"/>
  <c r="G6209" i="6"/>
  <c r="F6209" i="6"/>
  <c r="E6209" i="6"/>
  <c r="D6209" i="6"/>
  <c r="G6208" i="6"/>
  <c r="F6208" i="6"/>
  <c r="E6208" i="6"/>
  <c r="D6208" i="6"/>
  <c r="G6207" i="6"/>
  <c r="F6207" i="6"/>
  <c r="E6207" i="6"/>
  <c r="D6207" i="6"/>
  <c r="G6206" i="6"/>
  <c r="F6206" i="6"/>
  <c r="E6206" i="6"/>
  <c r="D6206" i="6"/>
  <c r="G6205" i="6"/>
  <c r="F6205" i="6"/>
  <c r="E6205" i="6"/>
  <c r="D6205" i="6"/>
  <c r="G6204" i="6"/>
  <c r="F6204" i="6"/>
  <c r="E6204" i="6"/>
  <c r="D6204" i="6"/>
  <c r="G6203" i="6"/>
  <c r="F6203" i="6"/>
  <c r="E6203" i="6"/>
  <c r="D6203" i="6"/>
  <c r="G6202" i="6"/>
  <c r="F6202" i="6"/>
  <c r="E6202" i="6"/>
  <c r="D6202" i="6"/>
  <c r="G6201" i="6"/>
  <c r="F6201" i="6"/>
  <c r="E6201" i="6"/>
  <c r="D6201" i="6"/>
  <c r="G6200" i="6"/>
  <c r="F6200" i="6"/>
  <c r="E6200" i="6"/>
  <c r="D6200" i="6"/>
  <c r="G6199" i="6"/>
  <c r="F6199" i="6"/>
  <c r="E6199" i="6"/>
  <c r="D6199" i="6"/>
  <c r="G6198" i="6"/>
  <c r="F6198" i="6"/>
  <c r="E6198" i="6"/>
  <c r="D6198" i="6"/>
  <c r="G6197" i="6"/>
  <c r="F6197" i="6"/>
  <c r="E6197" i="6"/>
  <c r="D6197" i="6"/>
  <c r="G6196" i="6"/>
  <c r="F6196" i="6"/>
  <c r="E6196" i="6"/>
  <c r="D6196" i="6"/>
  <c r="G6195" i="6"/>
  <c r="F6195" i="6"/>
  <c r="E6195" i="6"/>
  <c r="D6195" i="6"/>
  <c r="G6194" i="6"/>
  <c r="F6194" i="6"/>
  <c r="E6194" i="6"/>
  <c r="D6194" i="6"/>
  <c r="G6193" i="6"/>
  <c r="F6193" i="6"/>
  <c r="E6193" i="6"/>
  <c r="D6193" i="6"/>
  <c r="G6192" i="6"/>
  <c r="F6192" i="6"/>
  <c r="E6192" i="6"/>
  <c r="D6192" i="6"/>
  <c r="G6191" i="6"/>
  <c r="F6191" i="6"/>
  <c r="E6191" i="6"/>
  <c r="D6191" i="6"/>
  <c r="G6190" i="6"/>
  <c r="F6190" i="6"/>
  <c r="E6190" i="6"/>
  <c r="D6190" i="6"/>
  <c r="G6189" i="6"/>
  <c r="F6189" i="6"/>
  <c r="E6189" i="6"/>
  <c r="D6189" i="6"/>
  <c r="G6188" i="6"/>
  <c r="F6188" i="6"/>
  <c r="E6188" i="6"/>
  <c r="D6188" i="6"/>
  <c r="G6187" i="6"/>
  <c r="F6187" i="6"/>
  <c r="E6187" i="6"/>
  <c r="D6187" i="6"/>
  <c r="G6186" i="6"/>
  <c r="F6186" i="6"/>
  <c r="E6186" i="6"/>
  <c r="D6186" i="6"/>
  <c r="G6185" i="6"/>
  <c r="F6185" i="6"/>
  <c r="E6185" i="6"/>
  <c r="D6185" i="6"/>
  <c r="G6184" i="6"/>
  <c r="F6184" i="6"/>
  <c r="E6184" i="6"/>
  <c r="D6184" i="6"/>
  <c r="G6183" i="6"/>
  <c r="F6183" i="6"/>
  <c r="E6183" i="6"/>
  <c r="D6183" i="6"/>
  <c r="G6182" i="6"/>
  <c r="F6182" i="6"/>
  <c r="E6182" i="6"/>
  <c r="D6182" i="6"/>
  <c r="G6181" i="6"/>
  <c r="F6181" i="6"/>
  <c r="E6181" i="6"/>
  <c r="D6181" i="6"/>
  <c r="G6180" i="6"/>
  <c r="F6180" i="6"/>
  <c r="E6180" i="6"/>
  <c r="D6180" i="6"/>
  <c r="G6179" i="6"/>
  <c r="F6179" i="6"/>
  <c r="E6179" i="6"/>
  <c r="D6179" i="6"/>
  <c r="G6178" i="6"/>
  <c r="F6178" i="6"/>
  <c r="E6178" i="6"/>
  <c r="D6178" i="6"/>
  <c r="G6177" i="6"/>
  <c r="F6177" i="6"/>
  <c r="E6177" i="6"/>
  <c r="D6177" i="6"/>
  <c r="G6176" i="6"/>
  <c r="F6176" i="6"/>
  <c r="E6176" i="6"/>
  <c r="D6176" i="6"/>
  <c r="G6175" i="6"/>
  <c r="F6175" i="6"/>
  <c r="E6175" i="6"/>
  <c r="D6175" i="6"/>
  <c r="G6174" i="6"/>
  <c r="F6174" i="6"/>
  <c r="E6174" i="6"/>
  <c r="D6174" i="6"/>
  <c r="G6173" i="6"/>
  <c r="F6173" i="6"/>
  <c r="E6173" i="6"/>
  <c r="D6173" i="6"/>
  <c r="G6172" i="6"/>
  <c r="F6172" i="6"/>
  <c r="E6172" i="6"/>
  <c r="D6172" i="6"/>
  <c r="G6171" i="6"/>
  <c r="F6171" i="6"/>
  <c r="E6171" i="6"/>
  <c r="D6171" i="6"/>
  <c r="G6170" i="6"/>
  <c r="F6170" i="6"/>
  <c r="E6170" i="6"/>
  <c r="D6170" i="6"/>
  <c r="G6169" i="6"/>
  <c r="F6169" i="6"/>
  <c r="E6169" i="6"/>
  <c r="D6169" i="6"/>
  <c r="G6168" i="6"/>
  <c r="F6168" i="6"/>
  <c r="E6168" i="6"/>
  <c r="D6168" i="6"/>
  <c r="G6167" i="6"/>
  <c r="F6167" i="6"/>
  <c r="E6167" i="6"/>
  <c r="D6167" i="6"/>
  <c r="G6166" i="6"/>
  <c r="F6166" i="6"/>
  <c r="E6166" i="6"/>
  <c r="D6166" i="6"/>
  <c r="G6165" i="6"/>
  <c r="F6165" i="6"/>
  <c r="E6165" i="6"/>
  <c r="D6165" i="6"/>
  <c r="G6164" i="6"/>
  <c r="F6164" i="6"/>
  <c r="E6164" i="6"/>
  <c r="D6164" i="6"/>
  <c r="G6163" i="6"/>
  <c r="F6163" i="6"/>
  <c r="E6163" i="6"/>
  <c r="D6163" i="6"/>
  <c r="G6162" i="6"/>
  <c r="F6162" i="6"/>
  <c r="E6162" i="6"/>
  <c r="D6162" i="6"/>
  <c r="G6161" i="6"/>
  <c r="F6161" i="6"/>
  <c r="E6161" i="6"/>
  <c r="D6161" i="6"/>
  <c r="G6160" i="6"/>
  <c r="F6160" i="6"/>
  <c r="E6160" i="6"/>
  <c r="D6160" i="6"/>
  <c r="G6159" i="6"/>
  <c r="F6159" i="6"/>
  <c r="E6159" i="6"/>
  <c r="D6159" i="6"/>
  <c r="G6158" i="6"/>
  <c r="F6158" i="6"/>
  <c r="E6158" i="6"/>
  <c r="D6158" i="6"/>
  <c r="G6157" i="6"/>
  <c r="F6157" i="6"/>
  <c r="E6157" i="6"/>
  <c r="D6157" i="6"/>
  <c r="G6156" i="6"/>
  <c r="F6156" i="6"/>
  <c r="E6156" i="6"/>
  <c r="D6156" i="6"/>
  <c r="G6155" i="6"/>
  <c r="F6155" i="6"/>
  <c r="E6155" i="6"/>
  <c r="D6155" i="6"/>
  <c r="G6154" i="6"/>
  <c r="F6154" i="6"/>
  <c r="E6154" i="6"/>
  <c r="D6154" i="6"/>
  <c r="G6153" i="6"/>
  <c r="F6153" i="6"/>
  <c r="E6153" i="6"/>
  <c r="D6153" i="6"/>
  <c r="G6152" i="6"/>
  <c r="F6152" i="6"/>
  <c r="E6152" i="6"/>
  <c r="D6152" i="6"/>
  <c r="G6151" i="6"/>
  <c r="F6151" i="6"/>
  <c r="E6151" i="6"/>
  <c r="D6151" i="6"/>
  <c r="G6150" i="6"/>
  <c r="F6150" i="6"/>
  <c r="E6150" i="6"/>
  <c r="D6150" i="6"/>
  <c r="G6149" i="6"/>
  <c r="F6149" i="6"/>
  <c r="E6149" i="6"/>
  <c r="D6149" i="6"/>
  <c r="G6148" i="6"/>
  <c r="F6148" i="6"/>
  <c r="E6148" i="6"/>
  <c r="D6148" i="6"/>
  <c r="G6147" i="6"/>
  <c r="F6147" i="6"/>
  <c r="E6147" i="6"/>
  <c r="D6147" i="6"/>
  <c r="G6146" i="6"/>
  <c r="F6146" i="6"/>
  <c r="E6146" i="6"/>
  <c r="D6146" i="6"/>
  <c r="G6145" i="6"/>
  <c r="F6145" i="6"/>
  <c r="E6145" i="6"/>
  <c r="D6145" i="6"/>
  <c r="G6144" i="6"/>
  <c r="F6144" i="6"/>
  <c r="E6144" i="6"/>
  <c r="D6144" i="6"/>
  <c r="G6143" i="6"/>
  <c r="F6143" i="6"/>
  <c r="E6143" i="6"/>
  <c r="D6143" i="6"/>
  <c r="G6142" i="6"/>
  <c r="F6142" i="6"/>
  <c r="E6142" i="6"/>
  <c r="D6142" i="6"/>
  <c r="G6141" i="6"/>
  <c r="F6141" i="6"/>
  <c r="E6141" i="6"/>
  <c r="D6141" i="6"/>
  <c r="G6140" i="6"/>
  <c r="F6140" i="6"/>
  <c r="E6140" i="6"/>
  <c r="D6140" i="6"/>
  <c r="G6139" i="6"/>
  <c r="F6139" i="6"/>
  <c r="E6139" i="6"/>
  <c r="D6139" i="6"/>
  <c r="G6138" i="6"/>
  <c r="F6138" i="6"/>
  <c r="E6138" i="6"/>
  <c r="D6138" i="6"/>
  <c r="G6137" i="6"/>
  <c r="F6137" i="6"/>
  <c r="E6137" i="6"/>
  <c r="D6137" i="6"/>
  <c r="G6136" i="6"/>
  <c r="F6136" i="6"/>
  <c r="E6136" i="6"/>
  <c r="D6136" i="6"/>
  <c r="G6135" i="6"/>
  <c r="F6135" i="6"/>
  <c r="E6135" i="6"/>
  <c r="D6135" i="6"/>
  <c r="G6134" i="6"/>
  <c r="F6134" i="6"/>
  <c r="E6134" i="6"/>
  <c r="D6134" i="6"/>
  <c r="G6133" i="6"/>
  <c r="F6133" i="6"/>
  <c r="E6133" i="6"/>
  <c r="D6133" i="6"/>
  <c r="G6132" i="6"/>
  <c r="F6132" i="6"/>
  <c r="E6132" i="6"/>
  <c r="D6132" i="6"/>
  <c r="G6131" i="6"/>
  <c r="F6131" i="6"/>
  <c r="E6131" i="6"/>
  <c r="D6131" i="6"/>
  <c r="G6130" i="6"/>
  <c r="F6130" i="6"/>
  <c r="E6130" i="6"/>
  <c r="D6130" i="6"/>
  <c r="G6129" i="6"/>
  <c r="F6129" i="6"/>
  <c r="E6129" i="6"/>
  <c r="D6129" i="6"/>
  <c r="G6128" i="6"/>
  <c r="F6128" i="6"/>
  <c r="E6128" i="6"/>
  <c r="D6128" i="6"/>
  <c r="G6127" i="6"/>
  <c r="F6127" i="6"/>
  <c r="E6127" i="6"/>
  <c r="D6127" i="6"/>
  <c r="G6126" i="6"/>
  <c r="F6126" i="6"/>
  <c r="E6126" i="6"/>
  <c r="D6126" i="6"/>
  <c r="G6125" i="6"/>
  <c r="F6125" i="6"/>
  <c r="E6125" i="6"/>
  <c r="D6125" i="6"/>
  <c r="G6124" i="6"/>
  <c r="F6124" i="6"/>
  <c r="E6124" i="6"/>
  <c r="D6124" i="6"/>
  <c r="G6123" i="6"/>
  <c r="F6123" i="6"/>
  <c r="E6123" i="6"/>
  <c r="D6123" i="6"/>
  <c r="G6122" i="6"/>
  <c r="F6122" i="6"/>
  <c r="E6122" i="6"/>
  <c r="D6122" i="6"/>
  <c r="G6121" i="6"/>
  <c r="F6121" i="6"/>
  <c r="E6121" i="6"/>
  <c r="D6121" i="6"/>
  <c r="G6120" i="6"/>
  <c r="F6120" i="6"/>
  <c r="E6120" i="6"/>
  <c r="D6120" i="6"/>
  <c r="G6119" i="6"/>
  <c r="F6119" i="6"/>
  <c r="E6119" i="6"/>
  <c r="D6119" i="6"/>
  <c r="G6118" i="6"/>
  <c r="F6118" i="6"/>
  <c r="E6118" i="6"/>
  <c r="D6118" i="6"/>
  <c r="G6117" i="6"/>
  <c r="F6117" i="6"/>
  <c r="E6117" i="6"/>
  <c r="D6117" i="6"/>
  <c r="G6116" i="6"/>
  <c r="F6116" i="6"/>
  <c r="E6116" i="6"/>
  <c r="D6116" i="6"/>
  <c r="G6115" i="6"/>
  <c r="F6115" i="6"/>
  <c r="E6115" i="6"/>
  <c r="D6115" i="6"/>
  <c r="G6114" i="6"/>
  <c r="F6114" i="6"/>
  <c r="E6114" i="6"/>
  <c r="D6114" i="6"/>
  <c r="G6113" i="6"/>
  <c r="F6113" i="6"/>
  <c r="E6113" i="6"/>
  <c r="D6113" i="6"/>
  <c r="G6112" i="6"/>
  <c r="F6112" i="6"/>
  <c r="E6112" i="6"/>
  <c r="D6112" i="6"/>
  <c r="G6111" i="6"/>
  <c r="F6111" i="6"/>
  <c r="E6111" i="6"/>
  <c r="D6111" i="6"/>
  <c r="G6110" i="6"/>
  <c r="F6110" i="6"/>
  <c r="E6110" i="6"/>
  <c r="D6110" i="6"/>
  <c r="G6109" i="6"/>
  <c r="F6109" i="6"/>
  <c r="E6109" i="6"/>
  <c r="D6109" i="6"/>
  <c r="G6108" i="6"/>
  <c r="F6108" i="6"/>
  <c r="E6108" i="6"/>
  <c r="D6108" i="6"/>
  <c r="G6107" i="6"/>
  <c r="F6107" i="6"/>
  <c r="E6107" i="6"/>
  <c r="D6107" i="6"/>
  <c r="G6106" i="6"/>
  <c r="F6106" i="6"/>
  <c r="E6106" i="6"/>
  <c r="D6106" i="6"/>
  <c r="G6105" i="6"/>
  <c r="F6105" i="6"/>
  <c r="E6105" i="6"/>
  <c r="D6105" i="6"/>
  <c r="G6104" i="6"/>
  <c r="F6104" i="6"/>
  <c r="E6104" i="6"/>
  <c r="D6104" i="6"/>
  <c r="G6103" i="6"/>
  <c r="F6103" i="6"/>
  <c r="E6103" i="6"/>
  <c r="D6103" i="6"/>
  <c r="G6102" i="6"/>
  <c r="F6102" i="6"/>
  <c r="E6102" i="6"/>
  <c r="D6102" i="6"/>
  <c r="G6101" i="6"/>
  <c r="F6101" i="6"/>
  <c r="E6101" i="6"/>
  <c r="D6101" i="6"/>
  <c r="G6100" i="6"/>
  <c r="F6100" i="6"/>
  <c r="E6100" i="6"/>
  <c r="D6100" i="6"/>
  <c r="G6099" i="6"/>
  <c r="F6099" i="6"/>
  <c r="E6099" i="6"/>
  <c r="D6099" i="6"/>
  <c r="G6098" i="6"/>
  <c r="F6098" i="6"/>
  <c r="E6098" i="6"/>
  <c r="D6098" i="6"/>
  <c r="G6097" i="6"/>
  <c r="F6097" i="6"/>
  <c r="E6097" i="6"/>
  <c r="D6097" i="6"/>
  <c r="G6096" i="6"/>
  <c r="F6096" i="6"/>
  <c r="E6096" i="6"/>
  <c r="D6096" i="6"/>
  <c r="G6095" i="6"/>
  <c r="F6095" i="6"/>
  <c r="E6095" i="6"/>
  <c r="D6095" i="6"/>
  <c r="G6094" i="6"/>
  <c r="F6094" i="6"/>
  <c r="E6094" i="6"/>
  <c r="D6094" i="6"/>
  <c r="G6093" i="6"/>
  <c r="F6093" i="6"/>
  <c r="E6093" i="6"/>
  <c r="D6093" i="6"/>
  <c r="G6092" i="6"/>
  <c r="F6092" i="6"/>
  <c r="E6092" i="6"/>
  <c r="D6092" i="6"/>
  <c r="G6091" i="6"/>
  <c r="F6091" i="6"/>
  <c r="E6091" i="6"/>
  <c r="D6091" i="6"/>
  <c r="G6090" i="6"/>
  <c r="F6090" i="6"/>
  <c r="E6090" i="6"/>
  <c r="D6090" i="6"/>
  <c r="G6089" i="6"/>
  <c r="F6089" i="6"/>
  <c r="E6089" i="6"/>
  <c r="D6089" i="6"/>
  <c r="G6088" i="6"/>
  <c r="F6088" i="6"/>
  <c r="E6088" i="6"/>
  <c r="D6088" i="6"/>
  <c r="G6087" i="6"/>
  <c r="F6087" i="6"/>
  <c r="E6087" i="6"/>
  <c r="D6087" i="6"/>
  <c r="G6086" i="6"/>
  <c r="F6086" i="6"/>
  <c r="E6086" i="6"/>
  <c r="D6086" i="6"/>
  <c r="G6085" i="6"/>
  <c r="F6085" i="6"/>
  <c r="E6085" i="6"/>
  <c r="D6085" i="6"/>
  <c r="G6084" i="6"/>
  <c r="F6084" i="6"/>
  <c r="E6084" i="6"/>
  <c r="D6084" i="6"/>
  <c r="G6083" i="6"/>
  <c r="F6083" i="6"/>
  <c r="E6083" i="6"/>
  <c r="D6083" i="6"/>
  <c r="G6082" i="6"/>
  <c r="F6082" i="6"/>
  <c r="E6082" i="6"/>
  <c r="D6082" i="6"/>
  <c r="G6081" i="6"/>
  <c r="F6081" i="6"/>
  <c r="E6081" i="6"/>
  <c r="D6081" i="6"/>
  <c r="G6080" i="6"/>
  <c r="F6080" i="6"/>
  <c r="E6080" i="6"/>
  <c r="D6080" i="6"/>
  <c r="G6079" i="6"/>
  <c r="F6079" i="6"/>
  <c r="E6079" i="6"/>
  <c r="D6079" i="6"/>
  <c r="G6078" i="6"/>
  <c r="F6078" i="6"/>
  <c r="E6078" i="6"/>
  <c r="D6078" i="6"/>
  <c r="G6077" i="6"/>
  <c r="F6077" i="6"/>
  <c r="E6077" i="6"/>
  <c r="D6077" i="6"/>
  <c r="G6076" i="6"/>
  <c r="F6076" i="6"/>
  <c r="E6076" i="6"/>
  <c r="D6076" i="6"/>
  <c r="G6075" i="6"/>
  <c r="F6075" i="6"/>
  <c r="E6075" i="6"/>
  <c r="D6075" i="6"/>
  <c r="G6074" i="6"/>
  <c r="F6074" i="6"/>
  <c r="E6074" i="6"/>
  <c r="D6074" i="6"/>
  <c r="G6073" i="6"/>
  <c r="F6073" i="6"/>
  <c r="E6073" i="6"/>
  <c r="D6073" i="6"/>
  <c r="G6072" i="6"/>
  <c r="F6072" i="6"/>
  <c r="E6072" i="6"/>
  <c r="D6072" i="6"/>
  <c r="G6071" i="6"/>
  <c r="F6071" i="6"/>
  <c r="E6071" i="6"/>
  <c r="D6071" i="6"/>
  <c r="G6070" i="6"/>
  <c r="F6070" i="6"/>
  <c r="E6070" i="6"/>
  <c r="D6070" i="6"/>
  <c r="G6069" i="6"/>
  <c r="F6069" i="6"/>
  <c r="E6069" i="6"/>
  <c r="D6069" i="6"/>
  <c r="G6068" i="6"/>
  <c r="F6068" i="6"/>
  <c r="E6068" i="6"/>
  <c r="D6068" i="6"/>
  <c r="G6067" i="6"/>
  <c r="F6067" i="6"/>
  <c r="E6067" i="6"/>
  <c r="D6067" i="6"/>
  <c r="G6066" i="6"/>
  <c r="F6066" i="6"/>
  <c r="E6066" i="6"/>
  <c r="D6066" i="6"/>
  <c r="G6065" i="6"/>
  <c r="F6065" i="6"/>
  <c r="E6065" i="6"/>
  <c r="D6065" i="6"/>
  <c r="G6064" i="6"/>
  <c r="F6064" i="6"/>
  <c r="E6064" i="6"/>
  <c r="D6064" i="6"/>
  <c r="G6063" i="6"/>
  <c r="F6063" i="6"/>
  <c r="E6063" i="6"/>
  <c r="D6063" i="6"/>
  <c r="G6062" i="6"/>
  <c r="F6062" i="6"/>
  <c r="E6062" i="6"/>
  <c r="D6062" i="6"/>
  <c r="G6061" i="6"/>
  <c r="F6061" i="6"/>
  <c r="E6061" i="6"/>
  <c r="D6061" i="6"/>
  <c r="G6060" i="6"/>
  <c r="F6060" i="6"/>
  <c r="E6060" i="6"/>
  <c r="D6060" i="6"/>
  <c r="G6059" i="6"/>
  <c r="F6059" i="6"/>
  <c r="E6059" i="6"/>
  <c r="D6059" i="6"/>
  <c r="G6058" i="6"/>
  <c r="F6058" i="6"/>
  <c r="E6058" i="6"/>
  <c r="D6058" i="6"/>
  <c r="G6057" i="6"/>
  <c r="F6057" i="6"/>
  <c r="E6057" i="6"/>
  <c r="D6057" i="6"/>
  <c r="G6056" i="6"/>
  <c r="F6056" i="6"/>
  <c r="E6056" i="6"/>
  <c r="D6056" i="6"/>
  <c r="G6055" i="6"/>
  <c r="F6055" i="6"/>
  <c r="E6055" i="6"/>
  <c r="D6055" i="6"/>
  <c r="G6054" i="6"/>
  <c r="F6054" i="6"/>
  <c r="E6054" i="6"/>
  <c r="D6054" i="6"/>
  <c r="G6053" i="6"/>
  <c r="F6053" i="6"/>
  <c r="E6053" i="6"/>
  <c r="D6053" i="6"/>
  <c r="G6052" i="6"/>
  <c r="F6052" i="6"/>
  <c r="E6052" i="6"/>
  <c r="D6052" i="6"/>
  <c r="G6051" i="6"/>
  <c r="F6051" i="6"/>
  <c r="E6051" i="6"/>
  <c r="D6051" i="6"/>
  <c r="G6050" i="6"/>
  <c r="F6050" i="6"/>
  <c r="E6050" i="6"/>
  <c r="D6050" i="6"/>
  <c r="G6049" i="6"/>
  <c r="F6049" i="6"/>
  <c r="E6049" i="6"/>
  <c r="D6049" i="6"/>
  <c r="G6048" i="6"/>
  <c r="F6048" i="6"/>
  <c r="E6048" i="6"/>
  <c r="D6048" i="6"/>
  <c r="G6047" i="6"/>
  <c r="F6047" i="6"/>
  <c r="E6047" i="6"/>
  <c r="D6047" i="6"/>
  <c r="G6046" i="6"/>
  <c r="F6046" i="6"/>
  <c r="E6046" i="6"/>
  <c r="D6046" i="6"/>
  <c r="G6045" i="6"/>
  <c r="F6045" i="6"/>
  <c r="E6045" i="6"/>
  <c r="D6045" i="6"/>
  <c r="G6044" i="6"/>
  <c r="F6044" i="6"/>
  <c r="E6044" i="6"/>
  <c r="D6044" i="6"/>
  <c r="G6043" i="6"/>
  <c r="F6043" i="6"/>
  <c r="E6043" i="6"/>
  <c r="D6043" i="6"/>
  <c r="G6042" i="6"/>
  <c r="F6042" i="6"/>
  <c r="E6042" i="6"/>
  <c r="D6042" i="6"/>
  <c r="G6041" i="6"/>
  <c r="F6041" i="6"/>
  <c r="E6041" i="6"/>
  <c r="D6041" i="6"/>
  <c r="G6040" i="6"/>
  <c r="F6040" i="6"/>
  <c r="E6040" i="6"/>
  <c r="D6040" i="6"/>
  <c r="G6039" i="6"/>
  <c r="F6039" i="6"/>
  <c r="E6039" i="6"/>
  <c r="D6039" i="6"/>
  <c r="G6038" i="6"/>
  <c r="F6038" i="6"/>
  <c r="E6038" i="6"/>
  <c r="D6038" i="6"/>
  <c r="G6037" i="6"/>
  <c r="F6037" i="6"/>
  <c r="E6037" i="6"/>
  <c r="D6037" i="6"/>
  <c r="G6036" i="6"/>
  <c r="F6036" i="6"/>
  <c r="E6036" i="6"/>
  <c r="D6036" i="6"/>
  <c r="G6035" i="6"/>
  <c r="F6035" i="6"/>
  <c r="E6035" i="6"/>
  <c r="D6035" i="6"/>
  <c r="G6034" i="6"/>
  <c r="F6034" i="6"/>
  <c r="E6034" i="6"/>
  <c r="D6034" i="6"/>
  <c r="G6033" i="6"/>
  <c r="F6033" i="6"/>
  <c r="E6033" i="6"/>
  <c r="D6033" i="6"/>
  <c r="G6032" i="6"/>
  <c r="F6032" i="6"/>
  <c r="E6032" i="6"/>
  <c r="D6032" i="6"/>
  <c r="G6031" i="6"/>
  <c r="F6031" i="6"/>
  <c r="E6031" i="6"/>
  <c r="D6031" i="6"/>
  <c r="G6030" i="6"/>
  <c r="F6030" i="6"/>
  <c r="E6030" i="6"/>
  <c r="D6030" i="6"/>
  <c r="G6029" i="6"/>
  <c r="F6029" i="6"/>
  <c r="E6029" i="6"/>
  <c r="D6029" i="6"/>
  <c r="G6028" i="6"/>
  <c r="F6028" i="6"/>
  <c r="E6028" i="6"/>
  <c r="D6028" i="6"/>
  <c r="G6027" i="6"/>
  <c r="F6027" i="6"/>
  <c r="E6027" i="6"/>
  <c r="D6027" i="6"/>
  <c r="G6026" i="6"/>
  <c r="F6026" i="6"/>
  <c r="E6026" i="6"/>
  <c r="D6026" i="6"/>
  <c r="G6025" i="6"/>
  <c r="F6025" i="6"/>
  <c r="E6025" i="6"/>
  <c r="D6025" i="6"/>
  <c r="G6024" i="6"/>
  <c r="F6024" i="6"/>
  <c r="E6024" i="6"/>
  <c r="D6024" i="6"/>
  <c r="G6023" i="6"/>
  <c r="F6023" i="6"/>
  <c r="E6023" i="6"/>
  <c r="D6023" i="6"/>
  <c r="G6022" i="6"/>
  <c r="F6022" i="6"/>
  <c r="E6022" i="6"/>
  <c r="D6022" i="6"/>
  <c r="G6021" i="6"/>
  <c r="F6021" i="6"/>
  <c r="E6021" i="6"/>
  <c r="D6021" i="6"/>
  <c r="G6020" i="6"/>
  <c r="F6020" i="6"/>
  <c r="E6020" i="6"/>
  <c r="D6020" i="6"/>
  <c r="G6019" i="6"/>
  <c r="F6019" i="6"/>
  <c r="E6019" i="6"/>
  <c r="D6019" i="6"/>
  <c r="G6018" i="6"/>
  <c r="F6018" i="6"/>
  <c r="E6018" i="6"/>
  <c r="D6018" i="6"/>
  <c r="G6017" i="6"/>
  <c r="F6017" i="6"/>
  <c r="E6017" i="6"/>
  <c r="D6017" i="6"/>
  <c r="G6016" i="6"/>
  <c r="F6016" i="6"/>
  <c r="E6016" i="6"/>
  <c r="D6016" i="6"/>
  <c r="G6015" i="6"/>
  <c r="F6015" i="6"/>
  <c r="E6015" i="6"/>
  <c r="D6015" i="6"/>
  <c r="G6014" i="6"/>
  <c r="F6014" i="6"/>
  <c r="E6014" i="6"/>
  <c r="D6014" i="6"/>
  <c r="G6013" i="6"/>
  <c r="F6013" i="6"/>
  <c r="E6013" i="6"/>
  <c r="D6013" i="6"/>
  <c r="G6012" i="6"/>
  <c r="F6012" i="6"/>
  <c r="E6012" i="6"/>
  <c r="D6012" i="6"/>
  <c r="G6011" i="6"/>
  <c r="F6011" i="6"/>
  <c r="E6011" i="6"/>
  <c r="D6011" i="6"/>
  <c r="G6010" i="6"/>
  <c r="F6010" i="6"/>
  <c r="E6010" i="6"/>
  <c r="D6010" i="6"/>
  <c r="G6009" i="6"/>
  <c r="F6009" i="6"/>
  <c r="E6009" i="6"/>
  <c r="D6009" i="6"/>
  <c r="G6008" i="6"/>
  <c r="F6008" i="6"/>
  <c r="E6008" i="6"/>
  <c r="D6008" i="6"/>
  <c r="G6007" i="6"/>
  <c r="F6007" i="6"/>
  <c r="E6007" i="6"/>
  <c r="D6007" i="6"/>
  <c r="G6006" i="6"/>
  <c r="F6006" i="6"/>
  <c r="E6006" i="6"/>
  <c r="D6006" i="6"/>
  <c r="G6005" i="6"/>
  <c r="F6005" i="6"/>
  <c r="E6005" i="6"/>
  <c r="D6005" i="6"/>
  <c r="G6004" i="6"/>
  <c r="F6004" i="6"/>
  <c r="E6004" i="6"/>
  <c r="D6004" i="6"/>
  <c r="G6003" i="6"/>
  <c r="F6003" i="6"/>
  <c r="E6003" i="6"/>
  <c r="D6003" i="6"/>
  <c r="G6002" i="6"/>
  <c r="F6002" i="6"/>
  <c r="E6002" i="6"/>
  <c r="D6002" i="6"/>
  <c r="G6001" i="6"/>
  <c r="F6001" i="6"/>
  <c r="E6001" i="6"/>
  <c r="D6001" i="6"/>
  <c r="G6000" i="6"/>
  <c r="F6000" i="6"/>
  <c r="E6000" i="6"/>
  <c r="D6000" i="6"/>
  <c r="G5999" i="6"/>
  <c r="F5999" i="6"/>
  <c r="E5999" i="6"/>
  <c r="D5999" i="6"/>
  <c r="G5998" i="6"/>
  <c r="F5998" i="6"/>
  <c r="E5998" i="6"/>
  <c r="D5998" i="6"/>
  <c r="G5997" i="6"/>
  <c r="F5997" i="6"/>
  <c r="E5997" i="6"/>
  <c r="D5997" i="6"/>
  <c r="G5996" i="6"/>
  <c r="F5996" i="6"/>
  <c r="E5996" i="6"/>
  <c r="D5996" i="6"/>
  <c r="G5995" i="6"/>
  <c r="F5995" i="6"/>
  <c r="E5995" i="6"/>
  <c r="D5995" i="6"/>
  <c r="G5994" i="6"/>
  <c r="F5994" i="6"/>
  <c r="E5994" i="6"/>
  <c r="D5994" i="6"/>
  <c r="G5993" i="6"/>
  <c r="F5993" i="6"/>
  <c r="E5993" i="6"/>
  <c r="D5993" i="6"/>
  <c r="G5992" i="6"/>
  <c r="F5992" i="6"/>
  <c r="E5992" i="6"/>
  <c r="D5992" i="6"/>
  <c r="G5991" i="6"/>
  <c r="F5991" i="6"/>
  <c r="E5991" i="6"/>
  <c r="D5991" i="6"/>
  <c r="G5990" i="6"/>
  <c r="F5990" i="6"/>
  <c r="E5990" i="6"/>
  <c r="D5990" i="6"/>
  <c r="G5989" i="6"/>
  <c r="F5989" i="6"/>
  <c r="E5989" i="6"/>
  <c r="D5989" i="6"/>
  <c r="G5988" i="6"/>
  <c r="F5988" i="6"/>
  <c r="E5988" i="6"/>
  <c r="D5988" i="6"/>
  <c r="G5987" i="6"/>
  <c r="F5987" i="6"/>
  <c r="E5987" i="6"/>
  <c r="D5987" i="6"/>
  <c r="G5986" i="6"/>
  <c r="F5986" i="6"/>
  <c r="E5986" i="6"/>
  <c r="D5986" i="6"/>
  <c r="G5985" i="6"/>
  <c r="F5985" i="6"/>
  <c r="E5985" i="6"/>
  <c r="D5985" i="6"/>
  <c r="G5984" i="6"/>
  <c r="F5984" i="6"/>
  <c r="E5984" i="6"/>
  <c r="D5984" i="6"/>
  <c r="G5983" i="6"/>
  <c r="F5983" i="6"/>
  <c r="E5983" i="6"/>
  <c r="D5983" i="6"/>
  <c r="G5982" i="6"/>
  <c r="F5982" i="6"/>
  <c r="E5982" i="6"/>
  <c r="D5982" i="6"/>
  <c r="G5981" i="6"/>
  <c r="F5981" i="6"/>
  <c r="E5981" i="6"/>
  <c r="D5981" i="6"/>
  <c r="G5980" i="6"/>
  <c r="F5980" i="6"/>
  <c r="E5980" i="6"/>
  <c r="D5980" i="6"/>
  <c r="G5979" i="6"/>
  <c r="F5979" i="6"/>
  <c r="E5979" i="6"/>
  <c r="D5979" i="6"/>
  <c r="G5978" i="6"/>
  <c r="F5978" i="6"/>
  <c r="E5978" i="6"/>
  <c r="D5978" i="6"/>
  <c r="G5977" i="6"/>
  <c r="F5977" i="6"/>
  <c r="E5977" i="6"/>
  <c r="D5977" i="6"/>
  <c r="G5976" i="6"/>
  <c r="F5976" i="6"/>
  <c r="E5976" i="6"/>
  <c r="D5976" i="6"/>
  <c r="G5975" i="6"/>
  <c r="F5975" i="6"/>
  <c r="E5975" i="6"/>
  <c r="D5975" i="6"/>
  <c r="G5974" i="6"/>
  <c r="F5974" i="6"/>
  <c r="E5974" i="6"/>
  <c r="D5974" i="6"/>
  <c r="G5973" i="6"/>
  <c r="F5973" i="6"/>
  <c r="E5973" i="6"/>
  <c r="D5973" i="6"/>
  <c r="G5972" i="6"/>
  <c r="F5972" i="6"/>
  <c r="E5972" i="6"/>
  <c r="D5972" i="6"/>
  <c r="G5971" i="6"/>
  <c r="F5971" i="6"/>
  <c r="E5971" i="6"/>
  <c r="D5971" i="6"/>
  <c r="G5970" i="6"/>
  <c r="F5970" i="6"/>
  <c r="E5970" i="6"/>
  <c r="D5970" i="6"/>
  <c r="G5969" i="6"/>
  <c r="F5969" i="6"/>
  <c r="E5969" i="6"/>
  <c r="D5969" i="6"/>
  <c r="G5968" i="6"/>
  <c r="F5968" i="6"/>
  <c r="E5968" i="6"/>
  <c r="D5968" i="6"/>
  <c r="G5967" i="6"/>
  <c r="F5967" i="6"/>
  <c r="E5967" i="6"/>
  <c r="D5967" i="6"/>
  <c r="G5966" i="6"/>
  <c r="F5966" i="6"/>
  <c r="E5966" i="6"/>
  <c r="D5966" i="6"/>
  <c r="G5965" i="6"/>
  <c r="F5965" i="6"/>
  <c r="E5965" i="6"/>
  <c r="D5965" i="6"/>
  <c r="G5964" i="6"/>
  <c r="F5964" i="6"/>
  <c r="E5964" i="6"/>
  <c r="D5964" i="6"/>
  <c r="G5963" i="6"/>
  <c r="F5963" i="6"/>
  <c r="E5963" i="6"/>
  <c r="D5963" i="6"/>
  <c r="G5962" i="6"/>
  <c r="F5962" i="6"/>
  <c r="E5962" i="6"/>
  <c r="D5962" i="6"/>
  <c r="G5961" i="6"/>
  <c r="F5961" i="6"/>
  <c r="E5961" i="6"/>
  <c r="D5961" i="6"/>
  <c r="G5960" i="6"/>
  <c r="F5960" i="6"/>
  <c r="E5960" i="6"/>
  <c r="D5960" i="6"/>
  <c r="G5959" i="6"/>
  <c r="F5959" i="6"/>
  <c r="E5959" i="6"/>
  <c r="D5959" i="6"/>
  <c r="G5958" i="6"/>
  <c r="F5958" i="6"/>
  <c r="E5958" i="6"/>
  <c r="D5958" i="6"/>
  <c r="G5957" i="6"/>
  <c r="F5957" i="6"/>
  <c r="E5957" i="6"/>
  <c r="D5957" i="6"/>
  <c r="G5956" i="6"/>
  <c r="F5956" i="6"/>
  <c r="E5956" i="6"/>
  <c r="D5956" i="6"/>
  <c r="G5955" i="6"/>
  <c r="F5955" i="6"/>
  <c r="E5955" i="6"/>
  <c r="D5955" i="6"/>
  <c r="G5954" i="6"/>
  <c r="F5954" i="6"/>
  <c r="E5954" i="6"/>
  <c r="D5954" i="6"/>
  <c r="G5953" i="6"/>
  <c r="F5953" i="6"/>
  <c r="E5953" i="6"/>
  <c r="D5953" i="6"/>
  <c r="G5952" i="6"/>
  <c r="F5952" i="6"/>
  <c r="E5952" i="6"/>
  <c r="D5952" i="6"/>
  <c r="G5951" i="6"/>
  <c r="F5951" i="6"/>
  <c r="E5951" i="6"/>
  <c r="D5951" i="6"/>
  <c r="G5950" i="6"/>
  <c r="F5950" i="6"/>
  <c r="E5950" i="6"/>
  <c r="D5950" i="6"/>
  <c r="G5949" i="6"/>
  <c r="F5949" i="6"/>
  <c r="E5949" i="6"/>
  <c r="D5949" i="6"/>
  <c r="G5948" i="6"/>
  <c r="F5948" i="6"/>
  <c r="E5948" i="6"/>
  <c r="D5948" i="6"/>
  <c r="G5947" i="6"/>
  <c r="F5947" i="6"/>
  <c r="E5947" i="6"/>
  <c r="D5947" i="6"/>
  <c r="G5946" i="6"/>
  <c r="F5946" i="6"/>
  <c r="E5946" i="6"/>
  <c r="D5946" i="6"/>
  <c r="G5945" i="6"/>
  <c r="F5945" i="6"/>
  <c r="E5945" i="6"/>
  <c r="D5945" i="6"/>
  <c r="G5944" i="6"/>
  <c r="F5944" i="6"/>
  <c r="E5944" i="6"/>
  <c r="D5944" i="6"/>
  <c r="G5943" i="6"/>
  <c r="F5943" i="6"/>
  <c r="E5943" i="6"/>
  <c r="D5943" i="6"/>
  <c r="G5942" i="6"/>
  <c r="F5942" i="6"/>
  <c r="E5942" i="6"/>
  <c r="D5942" i="6"/>
  <c r="G5941" i="6"/>
  <c r="F5941" i="6"/>
  <c r="E5941" i="6"/>
  <c r="D5941" i="6"/>
  <c r="G5940" i="6"/>
  <c r="F5940" i="6"/>
  <c r="E5940" i="6"/>
  <c r="D5940" i="6"/>
  <c r="G5939" i="6"/>
  <c r="F5939" i="6"/>
  <c r="E5939" i="6"/>
  <c r="D5939" i="6"/>
  <c r="G5938" i="6"/>
  <c r="F5938" i="6"/>
  <c r="E5938" i="6"/>
  <c r="D5938" i="6"/>
  <c r="G5937" i="6"/>
  <c r="F5937" i="6"/>
  <c r="E5937" i="6"/>
  <c r="D5937" i="6"/>
  <c r="G5936" i="6"/>
  <c r="F5936" i="6"/>
  <c r="E5936" i="6"/>
  <c r="D5936" i="6"/>
  <c r="G5935" i="6"/>
  <c r="F5935" i="6"/>
  <c r="E5935" i="6"/>
  <c r="D5935" i="6"/>
  <c r="G5934" i="6"/>
  <c r="F5934" i="6"/>
  <c r="E5934" i="6"/>
  <c r="D5934" i="6"/>
  <c r="G5933" i="6"/>
  <c r="F5933" i="6"/>
  <c r="E5933" i="6"/>
  <c r="D5933" i="6"/>
  <c r="G5932" i="6"/>
  <c r="F5932" i="6"/>
  <c r="E5932" i="6"/>
  <c r="D5932" i="6"/>
  <c r="G5931" i="6"/>
  <c r="F5931" i="6"/>
  <c r="E5931" i="6"/>
  <c r="D5931" i="6"/>
  <c r="G5930" i="6"/>
  <c r="F5930" i="6"/>
  <c r="E5930" i="6"/>
  <c r="D5930" i="6"/>
  <c r="G5929" i="6"/>
  <c r="F5929" i="6"/>
  <c r="E5929" i="6"/>
  <c r="D5929" i="6"/>
  <c r="G5928" i="6"/>
  <c r="F5928" i="6"/>
  <c r="E5928" i="6"/>
  <c r="D5928" i="6"/>
  <c r="G5927" i="6"/>
  <c r="F5927" i="6"/>
  <c r="E5927" i="6"/>
  <c r="D5927" i="6"/>
  <c r="G5926" i="6"/>
  <c r="F5926" i="6"/>
  <c r="E5926" i="6"/>
  <c r="D5926" i="6"/>
  <c r="G5925" i="6"/>
  <c r="F5925" i="6"/>
  <c r="E5925" i="6"/>
  <c r="D5925" i="6"/>
  <c r="G5924" i="6"/>
  <c r="F5924" i="6"/>
  <c r="E5924" i="6"/>
  <c r="D5924" i="6"/>
  <c r="G5923" i="6"/>
  <c r="F5923" i="6"/>
  <c r="E5923" i="6"/>
  <c r="D5923" i="6"/>
  <c r="G5922" i="6"/>
  <c r="F5922" i="6"/>
  <c r="E5922" i="6"/>
  <c r="D5922" i="6"/>
  <c r="G5921" i="6"/>
  <c r="F5921" i="6"/>
  <c r="E5921" i="6"/>
  <c r="D5921" i="6"/>
  <c r="G5920" i="6"/>
  <c r="F5920" i="6"/>
  <c r="E5920" i="6"/>
  <c r="D5920" i="6"/>
  <c r="G5919" i="6"/>
  <c r="F5919" i="6"/>
  <c r="E5919" i="6"/>
  <c r="D5919" i="6"/>
  <c r="G5918" i="6"/>
  <c r="F5918" i="6"/>
  <c r="E5918" i="6"/>
  <c r="D5918" i="6"/>
  <c r="G5917" i="6"/>
  <c r="F5917" i="6"/>
  <c r="E5917" i="6"/>
  <c r="D5917" i="6"/>
  <c r="G5916" i="6"/>
  <c r="F5916" i="6"/>
  <c r="E5916" i="6"/>
  <c r="D5916" i="6"/>
  <c r="G5915" i="6"/>
  <c r="F5915" i="6"/>
  <c r="E5915" i="6"/>
  <c r="D5915" i="6"/>
  <c r="G5914" i="6"/>
  <c r="F5914" i="6"/>
  <c r="E5914" i="6"/>
  <c r="D5914" i="6"/>
  <c r="G5913" i="6"/>
  <c r="F5913" i="6"/>
  <c r="E5913" i="6"/>
  <c r="D5913" i="6"/>
  <c r="G5912" i="6"/>
  <c r="F5912" i="6"/>
  <c r="E5912" i="6"/>
  <c r="D5912" i="6"/>
  <c r="G5911" i="6"/>
  <c r="F5911" i="6"/>
  <c r="E5911" i="6"/>
  <c r="D5911" i="6"/>
  <c r="G5910" i="6"/>
  <c r="F5910" i="6"/>
  <c r="E5910" i="6"/>
  <c r="D5910" i="6"/>
  <c r="G5909" i="6"/>
  <c r="F5909" i="6"/>
  <c r="E5909" i="6"/>
  <c r="D5909" i="6"/>
  <c r="G5908" i="6"/>
  <c r="F5908" i="6"/>
  <c r="E5908" i="6"/>
  <c r="D5908" i="6"/>
  <c r="G5907" i="6"/>
  <c r="F5907" i="6"/>
  <c r="E5907" i="6"/>
  <c r="D5907" i="6"/>
  <c r="G5906" i="6"/>
  <c r="F5906" i="6"/>
  <c r="E5906" i="6"/>
  <c r="D5906" i="6"/>
  <c r="G5905" i="6"/>
  <c r="F5905" i="6"/>
  <c r="E5905" i="6"/>
  <c r="D5905" i="6"/>
  <c r="G5904" i="6"/>
  <c r="F5904" i="6"/>
  <c r="E5904" i="6"/>
  <c r="D5904" i="6"/>
  <c r="G5903" i="6"/>
  <c r="F5903" i="6"/>
  <c r="E5903" i="6"/>
  <c r="D5903" i="6"/>
  <c r="G5902" i="6"/>
  <c r="F5902" i="6"/>
  <c r="E5902" i="6"/>
  <c r="D5902" i="6"/>
  <c r="G5901" i="6"/>
  <c r="F5901" i="6"/>
  <c r="E5901" i="6"/>
  <c r="D5901" i="6"/>
  <c r="G5900" i="6"/>
  <c r="F5900" i="6"/>
  <c r="E5900" i="6"/>
  <c r="D5900" i="6"/>
  <c r="G5899" i="6"/>
  <c r="F5899" i="6"/>
  <c r="E5899" i="6"/>
  <c r="D5899" i="6"/>
  <c r="G5898" i="6"/>
  <c r="F5898" i="6"/>
  <c r="E5898" i="6"/>
  <c r="D5898" i="6"/>
  <c r="G5897" i="6"/>
  <c r="F5897" i="6"/>
  <c r="E5897" i="6"/>
  <c r="D5897" i="6"/>
  <c r="G5896" i="6"/>
  <c r="F5896" i="6"/>
  <c r="E5896" i="6"/>
  <c r="D5896" i="6"/>
  <c r="G5895" i="6"/>
  <c r="F5895" i="6"/>
  <c r="E5895" i="6"/>
  <c r="D5895" i="6"/>
  <c r="G5894" i="6"/>
  <c r="F5894" i="6"/>
  <c r="E5894" i="6"/>
  <c r="D5894" i="6"/>
  <c r="G5893" i="6"/>
  <c r="F5893" i="6"/>
  <c r="E5893" i="6"/>
  <c r="D5893" i="6"/>
  <c r="G5892" i="6"/>
  <c r="F5892" i="6"/>
  <c r="E5892" i="6"/>
  <c r="D5892" i="6"/>
  <c r="G5891" i="6"/>
  <c r="F5891" i="6"/>
  <c r="E5891" i="6"/>
  <c r="D5891" i="6"/>
  <c r="G5890" i="6"/>
  <c r="F5890" i="6"/>
  <c r="E5890" i="6"/>
  <c r="D5890" i="6"/>
  <c r="G5889" i="6"/>
  <c r="F5889" i="6"/>
  <c r="E5889" i="6"/>
  <c r="D5889" i="6"/>
  <c r="G5888" i="6"/>
  <c r="F5888" i="6"/>
  <c r="E5888" i="6"/>
  <c r="D5888" i="6"/>
  <c r="G5887" i="6"/>
  <c r="F5887" i="6"/>
  <c r="E5887" i="6"/>
  <c r="D5887" i="6"/>
  <c r="G5886" i="6"/>
  <c r="F5886" i="6"/>
  <c r="E5886" i="6"/>
  <c r="D5886" i="6"/>
  <c r="G5885" i="6"/>
  <c r="F5885" i="6"/>
  <c r="E5885" i="6"/>
  <c r="D5885" i="6"/>
  <c r="G5884" i="6"/>
  <c r="F5884" i="6"/>
  <c r="E5884" i="6"/>
  <c r="D5884" i="6"/>
  <c r="G5883" i="6"/>
  <c r="F5883" i="6"/>
  <c r="E5883" i="6"/>
  <c r="D5883" i="6"/>
  <c r="G5882" i="6"/>
  <c r="F5882" i="6"/>
  <c r="E5882" i="6"/>
  <c r="D5882" i="6"/>
  <c r="G5881" i="6"/>
  <c r="F5881" i="6"/>
  <c r="E5881" i="6"/>
  <c r="D5881" i="6"/>
  <c r="G5880" i="6"/>
  <c r="F5880" i="6"/>
  <c r="E5880" i="6"/>
  <c r="D5880" i="6"/>
  <c r="G5879" i="6"/>
  <c r="F5879" i="6"/>
  <c r="E5879" i="6"/>
  <c r="D5879" i="6"/>
  <c r="G5878" i="6"/>
  <c r="F5878" i="6"/>
  <c r="E5878" i="6"/>
  <c r="D5878" i="6"/>
  <c r="G5877" i="6"/>
  <c r="F5877" i="6"/>
  <c r="E5877" i="6"/>
  <c r="D5877" i="6"/>
  <c r="G5876" i="6"/>
  <c r="F5876" i="6"/>
  <c r="E5876" i="6"/>
  <c r="D5876" i="6"/>
  <c r="G5875" i="6"/>
  <c r="F5875" i="6"/>
  <c r="E5875" i="6"/>
  <c r="D5875" i="6"/>
  <c r="G5874" i="6"/>
  <c r="F5874" i="6"/>
  <c r="E5874" i="6"/>
  <c r="D5874" i="6"/>
  <c r="G5873" i="6"/>
  <c r="F5873" i="6"/>
  <c r="E5873" i="6"/>
  <c r="D5873" i="6"/>
  <c r="G5872" i="6"/>
  <c r="F5872" i="6"/>
  <c r="E5872" i="6"/>
  <c r="D5872" i="6"/>
  <c r="G5871" i="6"/>
  <c r="F5871" i="6"/>
  <c r="E5871" i="6"/>
  <c r="D5871" i="6"/>
  <c r="G5870" i="6"/>
  <c r="F5870" i="6"/>
  <c r="E5870" i="6"/>
  <c r="D5870" i="6"/>
  <c r="G5869" i="6"/>
  <c r="F5869" i="6"/>
  <c r="E5869" i="6"/>
  <c r="D5869" i="6"/>
  <c r="G5868" i="6"/>
  <c r="F5868" i="6"/>
  <c r="E5868" i="6"/>
  <c r="D5868" i="6"/>
  <c r="G5867" i="6"/>
  <c r="F5867" i="6"/>
  <c r="E5867" i="6"/>
  <c r="D5867" i="6"/>
  <c r="G5866" i="6"/>
  <c r="F5866" i="6"/>
  <c r="E5866" i="6"/>
  <c r="D5866" i="6"/>
  <c r="G5865" i="6"/>
  <c r="F5865" i="6"/>
  <c r="E5865" i="6"/>
  <c r="D5865" i="6"/>
  <c r="G5864" i="6"/>
  <c r="F5864" i="6"/>
  <c r="E5864" i="6"/>
  <c r="D5864" i="6"/>
  <c r="G5863" i="6"/>
  <c r="F5863" i="6"/>
  <c r="E5863" i="6"/>
  <c r="D5863" i="6"/>
  <c r="G5862" i="6"/>
  <c r="F5862" i="6"/>
  <c r="E5862" i="6"/>
  <c r="D5862" i="6"/>
  <c r="G5861" i="6"/>
  <c r="F5861" i="6"/>
  <c r="E5861" i="6"/>
  <c r="D5861" i="6"/>
  <c r="G5860" i="6"/>
  <c r="F5860" i="6"/>
  <c r="E5860" i="6"/>
  <c r="D5860" i="6"/>
  <c r="G5859" i="6"/>
  <c r="F5859" i="6"/>
  <c r="E5859" i="6"/>
  <c r="D5859" i="6"/>
  <c r="G5858" i="6"/>
  <c r="F5858" i="6"/>
  <c r="E5858" i="6"/>
  <c r="D5858" i="6"/>
  <c r="G5857" i="6"/>
  <c r="F5857" i="6"/>
  <c r="E5857" i="6"/>
  <c r="D5857" i="6"/>
  <c r="G5856" i="6"/>
  <c r="F5856" i="6"/>
  <c r="E5856" i="6"/>
  <c r="D5856" i="6"/>
  <c r="G5855" i="6"/>
  <c r="F5855" i="6"/>
  <c r="E5855" i="6"/>
  <c r="D5855" i="6"/>
  <c r="G5854" i="6"/>
  <c r="F5854" i="6"/>
  <c r="E5854" i="6"/>
  <c r="D5854" i="6"/>
  <c r="G5853" i="6"/>
  <c r="F5853" i="6"/>
  <c r="E5853" i="6"/>
  <c r="D5853" i="6"/>
  <c r="G5852" i="6"/>
  <c r="F5852" i="6"/>
  <c r="E5852" i="6"/>
  <c r="D5852" i="6"/>
  <c r="G5851" i="6"/>
  <c r="F5851" i="6"/>
  <c r="E5851" i="6"/>
  <c r="D5851" i="6"/>
  <c r="G5850" i="6"/>
  <c r="F5850" i="6"/>
  <c r="E5850" i="6"/>
  <c r="D5850" i="6"/>
  <c r="G5849" i="6"/>
  <c r="F5849" i="6"/>
  <c r="E5849" i="6"/>
  <c r="D5849" i="6"/>
  <c r="G5848" i="6"/>
  <c r="F5848" i="6"/>
  <c r="E5848" i="6"/>
  <c r="D5848" i="6"/>
  <c r="G5847" i="6"/>
  <c r="F5847" i="6"/>
  <c r="E5847" i="6"/>
  <c r="D5847" i="6"/>
  <c r="G5846" i="6"/>
  <c r="F5846" i="6"/>
  <c r="E5846" i="6"/>
  <c r="D5846" i="6"/>
  <c r="G5845" i="6"/>
  <c r="F5845" i="6"/>
  <c r="E5845" i="6"/>
  <c r="D5845" i="6"/>
  <c r="G5844" i="6"/>
  <c r="F5844" i="6"/>
  <c r="E5844" i="6"/>
  <c r="D5844" i="6"/>
  <c r="G5843" i="6"/>
  <c r="F5843" i="6"/>
  <c r="E5843" i="6"/>
  <c r="D5843" i="6"/>
  <c r="G5842" i="6"/>
  <c r="F5842" i="6"/>
  <c r="E5842" i="6"/>
  <c r="D5842" i="6"/>
  <c r="G5841" i="6"/>
  <c r="F5841" i="6"/>
  <c r="E5841" i="6"/>
  <c r="D5841" i="6"/>
  <c r="G5840" i="6"/>
  <c r="F5840" i="6"/>
  <c r="E5840" i="6"/>
  <c r="D5840" i="6"/>
  <c r="G5839" i="6"/>
  <c r="F5839" i="6"/>
  <c r="E5839" i="6"/>
  <c r="D5839" i="6"/>
  <c r="G5838" i="6"/>
  <c r="F5838" i="6"/>
  <c r="E5838" i="6"/>
  <c r="D5838" i="6"/>
  <c r="G5837" i="6"/>
  <c r="F5837" i="6"/>
  <c r="E5837" i="6"/>
  <c r="D5837" i="6"/>
  <c r="G5836" i="6"/>
  <c r="F5836" i="6"/>
  <c r="E5836" i="6"/>
  <c r="D5836" i="6"/>
  <c r="G5835" i="6"/>
  <c r="F5835" i="6"/>
  <c r="E5835" i="6"/>
  <c r="D5835" i="6"/>
  <c r="G5834" i="6"/>
  <c r="F5834" i="6"/>
  <c r="E5834" i="6"/>
  <c r="D5834" i="6"/>
  <c r="G5833" i="6"/>
  <c r="F5833" i="6"/>
  <c r="E5833" i="6"/>
  <c r="D5833" i="6"/>
  <c r="G5832" i="6"/>
  <c r="F5832" i="6"/>
  <c r="E5832" i="6"/>
  <c r="D5832" i="6"/>
  <c r="G5831" i="6"/>
  <c r="F5831" i="6"/>
  <c r="E5831" i="6"/>
  <c r="D5831" i="6"/>
  <c r="G5830" i="6"/>
  <c r="F5830" i="6"/>
  <c r="E5830" i="6"/>
  <c r="D5830" i="6"/>
  <c r="G5829" i="6"/>
  <c r="F5829" i="6"/>
  <c r="E5829" i="6"/>
  <c r="D5829" i="6"/>
  <c r="G5828" i="6"/>
  <c r="F5828" i="6"/>
  <c r="E5828" i="6"/>
  <c r="D5828" i="6"/>
  <c r="G5827" i="6"/>
  <c r="F5827" i="6"/>
  <c r="E5827" i="6"/>
  <c r="D5827" i="6"/>
  <c r="G5826" i="6"/>
  <c r="F5826" i="6"/>
  <c r="E5826" i="6"/>
  <c r="D5826" i="6"/>
  <c r="G5825" i="6"/>
  <c r="F5825" i="6"/>
  <c r="E5825" i="6"/>
  <c r="D5825" i="6"/>
  <c r="G5824" i="6"/>
  <c r="F5824" i="6"/>
  <c r="E5824" i="6"/>
  <c r="D5824" i="6"/>
  <c r="G5823" i="6"/>
  <c r="F5823" i="6"/>
  <c r="E5823" i="6"/>
  <c r="D5823" i="6"/>
  <c r="G5822" i="6"/>
  <c r="F5822" i="6"/>
  <c r="E5822" i="6"/>
  <c r="D5822" i="6"/>
  <c r="G5821" i="6"/>
  <c r="F5821" i="6"/>
  <c r="E5821" i="6"/>
  <c r="D5821" i="6"/>
  <c r="G5820" i="6"/>
  <c r="F5820" i="6"/>
  <c r="E5820" i="6"/>
  <c r="D5820" i="6"/>
  <c r="G5819" i="6"/>
  <c r="F5819" i="6"/>
  <c r="E5819" i="6"/>
  <c r="D5819" i="6"/>
  <c r="G5818" i="6"/>
  <c r="F5818" i="6"/>
  <c r="E5818" i="6"/>
  <c r="D5818" i="6"/>
  <c r="G5817" i="6"/>
  <c r="F5817" i="6"/>
  <c r="E5817" i="6"/>
  <c r="D5817" i="6"/>
  <c r="G5816" i="6"/>
  <c r="F5816" i="6"/>
  <c r="E5816" i="6"/>
  <c r="D5816" i="6"/>
  <c r="G5815" i="6"/>
  <c r="F5815" i="6"/>
  <c r="E5815" i="6"/>
  <c r="D5815" i="6"/>
  <c r="G5814" i="6"/>
  <c r="F5814" i="6"/>
  <c r="E5814" i="6"/>
  <c r="D5814" i="6"/>
  <c r="G5813" i="6"/>
  <c r="F5813" i="6"/>
  <c r="E5813" i="6"/>
  <c r="D5813" i="6"/>
  <c r="G5812" i="6"/>
  <c r="F5812" i="6"/>
  <c r="E5812" i="6"/>
  <c r="D5812" i="6"/>
  <c r="G5811" i="6"/>
  <c r="F5811" i="6"/>
  <c r="E5811" i="6"/>
  <c r="D5811" i="6"/>
  <c r="G5810" i="6"/>
  <c r="F5810" i="6"/>
  <c r="E5810" i="6"/>
  <c r="D5810" i="6"/>
  <c r="G5809" i="6"/>
  <c r="F5809" i="6"/>
  <c r="E5809" i="6"/>
  <c r="D5809" i="6"/>
  <c r="G5808" i="6"/>
  <c r="F5808" i="6"/>
  <c r="E5808" i="6"/>
  <c r="D5808" i="6"/>
  <c r="G5807" i="6"/>
  <c r="F5807" i="6"/>
  <c r="E5807" i="6"/>
  <c r="D5807" i="6"/>
  <c r="G5806" i="6"/>
  <c r="F5806" i="6"/>
  <c r="E5806" i="6"/>
  <c r="D5806" i="6"/>
  <c r="G5805" i="6"/>
  <c r="F5805" i="6"/>
  <c r="E5805" i="6"/>
  <c r="D5805" i="6"/>
  <c r="G5804" i="6"/>
  <c r="F5804" i="6"/>
  <c r="E5804" i="6"/>
  <c r="D5804" i="6"/>
  <c r="G5803" i="6"/>
  <c r="F5803" i="6"/>
  <c r="E5803" i="6"/>
  <c r="D5803" i="6"/>
  <c r="G5802" i="6"/>
  <c r="F5802" i="6"/>
  <c r="E5802" i="6"/>
  <c r="D5802" i="6"/>
  <c r="G5801" i="6"/>
  <c r="F5801" i="6"/>
  <c r="E5801" i="6"/>
  <c r="D5801" i="6"/>
  <c r="G5800" i="6"/>
  <c r="F5800" i="6"/>
  <c r="E5800" i="6"/>
  <c r="D5800" i="6"/>
  <c r="G5799" i="6"/>
  <c r="F5799" i="6"/>
  <c r="E5799" i="6"/>
  <c r="D5799" i="6"/>
  <c r="G5798" i="6"/>
  <c r="F5798" i="6"/>
  <c r="E5798" i="6"/>
  <c r="D5798" i="6"/>
  <c r="G5797" i="6"/>
  <c r="F5797" i="6"/>
  <c r="E5797" i="6"/>
  <c r="D5797" i="6"/>
  <c r="G5796" i="6"/>
  <c r="F5796" i="6"/>
  <c r="E5796" i="6"/>
  <c r="D5796" i="6"/>
  <c r="G5795" i="6"/>
  <c r="F5795" i="6"/>
  <c r="E5795" i="6"/>
  <c r="D5795" i="6"/>
  <c r="G5794" i="6"/>
  <c r="F5794" i="6"/>
  <c r="E5794" i="6"/>
  <c r="D5794" i="6"/>
  <c r="G5793" i="6"/>
  <c r="F5793" i="6"/>
  <c r="E5793" i="6"/>
  <c r="D5793" i="6"/>
  <c r="G5792" i="6"/>
  <c r="F5792" i="6"/>
  <c r="E5792" i="6"/>
  <c r="D5792" i="6"/>
  <c r="G5791" i="6"/>
  <c r="F5791" i="6"/>
  <c r="E5791" i="6"/>
  <c r="D5791" i="6"/>
  <c r="G5790" i="6"/>
  <c r="F5790" i="6"/>
  <c r="E5790" i="6"/>
  <c r="D5790" i="6"/>
  <c r="G5789" i="6"/>
  <c r="F5789" i="6"/>
  <c r="E5789" i="6"/>
  <c r="D5789" i="6"/>
  <c r="G5788" i="6"/>
  <c r="F5788" i="6"/>
  <c r="E5788" i="6"/>
  <c r="D5788" i="6"/>
  <c r="G5787" i="6"/>
  <c r="F5787" i="6"/>
  <c r="E5787" i="6"/>
  <c r="D5787" i="6"/>
  <c r="G5786" i="6"/>
  <c r="F5786" i="6"/>
  <c r="E5786" i="6"/>
  <c r="D5786" i="6"/>
  <c r="G5785" i="6"/>
  <c r="F5785" i="6"/>
  <c r="E5785" i="6"/>
  <c r="D5785" i="6"/>
  <c r="G5784" i="6"/>
  <c r="F5784" i="6"/>
  <c r="E5784" i="6"/>
  <c r="D5784" i="6"/>
  <c r="G5783" i="6"/>
  <c r="F5783" i="6"/>
  <c r="E5783" i="6"/>
  <c r="D5783" i="6"/>
  <c r="G5782" i="6"/>
  <c r="F5782" i="6"/>
  <c r="E5782" i="6"/>
  <c r="D5782" i="6"/>
  <c r="G5781" i="6"/>
  <c r="F5781" i="6"/>
  <c r="E5781" i="6"/>
  <c r="D5781" i="6"/>
  <c r="G5780" i="6"/>
  <c r="F5780" i="6"/>
  <c r="E5780" i="6"/>
  <c r="D5780" i="6"/>
  <c r="G5779" i="6"/>
  <c r="F5779" i="6"/>
  <c r="E5779" i="6"/>
  <c r="D5779" i="6"/>
  <c r="G5778" i="6"/>
  <c r="F5778" i="6"/>
  <c r="E5778" i="6"/>
  <c r="D5778" i="6"/>
  <c r="G5777" i="6"/>
  <c r="F5777" i="6"/>
  <c r="E5777" i="6"/>
  <c r="D5777" i="6"/>
  <c r="G5776" i="6"/>
  <c r="F5776" i="6"/>
  <c r="E5776" i="6"/>
  <c r="D5776" i="6"/>
  <c r="G5775" i="6"/>
  <c r="F5775" i="6"/>
  <c r="E5775" i="6"/>
  <c r="D5775" i="6"/>
  <c r="G5774" i="6"/>
  <c r="F5774" i="6"/>
  <c r="E5774" i="6"/>
  <c r="D5774" i="6"/>
  <c r="G5773" i="6"/>
  <c r="F5773" i="6"/>
  <c r="E5773" i="6"/>
  <c r="D5773" i="6"/>
  <c r="G5772" i="6"/>
  <c r="F5772" i="6"/>
  <c r="E5772" i="6"/>
  <c r="D5772" i="6"/>
  <c r="G5771" i="6"/>
  <c r="F5771" i="6"/>
  <c r="E5771" i="6"/>
  <c r="D5771" i="6"/>
  <c r="G5770" i="6"/>
  <c r="F5770" i="6"/>
  <c r="E5770" i="6"/>
  <c r="D5770" i="6"/>
  <c r="G5769" i="6"/>
  <c r="F5769" i="6"/>
  <c r="E5769" i="6"/>
  <c r="D5769" i="6"/>
  <c r="G5768" i="6"/>
  <c r="F5768" i="6"/>
  <c r="E5768" i="6"/>
  <c r="D5768" i="6"/>
  <c r="G5767" i="6"/>
  <c r="F5767" i="6"/>
  <c r="E5767" i="6"/>
  <c r="D5767" i="6"/>
  <c r="G5766" i="6"/>
  <c r="F5766" i="6"/>
  <c r="E5766" i="6"/>
  <c r="D5766" i="6"/>
  <c r="G5765" i="6"/>
  <c r="F5765" i="6"/>
  <c r="E5765" i="6"/>
  <c r="D5765" i="6"/>
  <c r="G5764" i="6"/>
  <c r="F5764" i="6"/>
  <c r="E5764" i="6"/>
  <c r="D5764" i="6"/>
  <c r="G5763" i="6"/>
  <c r="F5763" i="6"/>
  <c r="E5763" i="6"/>
  <c r="D5763" i="6"/>
  <c r="G5762" i="6"/>
  <c r="F5762" i="6"/>
  <c r="E5762" i="6"/>
  <c r="D5762" i="6"/>
  <c r="G5761" i="6"/>
  <c r="F5761" i="6"/>
  <c r="E5761" i="6"/>
  <c r="D5761" i="6"/>
  <c r="G5760" i="6"/>
  <c r="F5760" i="6"/>
  <c r="E5760" i="6"/>
  <c r="D5760" i="6"/>
  <c r="G5759" i="6"/>
  <c r="F5759" i="6"/>
  <c r="E5759" i="6"/>
  <c r="D5759" i="6"/>
  <c r="G5758" i="6"/>
  <c r="F5758" i="6"/>
  <c r="E5758" i="6"/>
  <c r="D5758" i="6"/>
  <c r="G5757" i="6"/>
  <c r="F5757" i="6"/>
  <c r="E5757" i="6"/>
  <c r="D5757" i="6"/>
  <c r="G5756" i="6"/>
  <c r="F5756" i="6"/>
  <c r="E5756" i="6"/>
  <c r="D5756" i="6"/>
  <c r="G5755" i="6"/>
  <c r="F5755" i="6"/>
  <c r="E5755" i="6"/>
  <c r="D5755" i="6"/>
  <c r="G5754" i="6"/>
  <c r="F5754" i="6"/>
  <c r="E5754" i="6"/>
  <c r="D5754" i="6"/>
  <c r="G5753" i="6"/>
  <c r="F5753" i="6"/>
  <c r="E5753" i="6"/>
  <c r="D5753" i="6"/>
  <c r="G5752" i="6"/>
  <c r="F5752" i="6"/>
  <c r="E5752" i="6"/>
  <c r="D5752" i="6"/>
  <c r="G5751" i="6"/>
  <c r="F5751" i="6"/>
  <c r="E5751" i="6"/>
  <c r="D5751" i="6"/>
  <c r="G5750" i="6"/>
  <c r="F5750" i="6"/>
  <c r="E5750" i="6"/>
  <c r="D5750" i="6"/>
  <c r="G5749" i="6"/>
  <c r="F5749" i="6"/>
  <c r="E5749" i="6"/>
  <c r="D5749" i="6"/>
  <c r="G5748" i="6"/>
  <c r="F5748" i="6"/>
  <c r="E5748" i="6"/>
  <c r="D5748" i="6"/>
  <c r="G5747" i="6"/>
  <c r="F5747" i="6"/>
  <c r="E5747" i="6"/>
  <c r="D5747" i="6"/>
  <c r="G5746" i="6"/>
  <c r="F5746" i="6"/>
  <c r="E5746" i="6"/>
  <c r="D5746" i="6"/>
  <c r="G5745" i="6"/>
  <c r="F5745" i="6"/>
  <c r="E5745" i="6"/>
  <c r="D5745" i="6"/>
  <c r="G5744" i="6"/>
  <c r="F5744" i="6"/>
  <c r="E5744" i="6"/>
  <c r="D5744" i="6"/>
  <c r="G5743" i="6"/>
  <c r="F5743" i="6"/>
  <c r="E5743" i="6"/>
  <c r="D5743" i="6"/>
  <c r="G5742" i="6"/>
  <c r="F5742" i="6"/>
  <c r="E5742" i="6"/>
  <c r="D5742" i="6"/>
  <c r="G5741" i="6"/>
  <c r="F5741" i="6"/>
  <c r="E5741" i="6"/>
  <c r="D5741" i="6"/>
  <c r="G5740" i="6"/>
  <c r="F5740" i="6"/>
  <c r="E5740" i="6"/>
  <c r="D5740" i="6"/>
  <c r="G5739" i="6"/>
  <c r="F5739" i="6"/>
  <c r="E5739" i="6"/>
  <c r="D5739" i="6"/>
  <c r="G5738" i="6"/>
  <c r="F5738" i="6"/>
  <c r="E5738" i="6"/>
  <c r="D5738" i="6"/>
  <c r="G5737" i="6"/>
  <c r="F5737" i="6"/>
  <c r="E5737" i="6"/>
  <c r="D5737" i="6"/>
  <c r="G5736" i="6"/>
  <c r="F5736" i="6"/>
  <c r="E5736" i="6"/>
  <c r="D5736" i="6"/>
  <c r="G5735" i="6"/>
  <c r="F5735" i="6"/>
  <c r="E5735" i="6"/>
  <c r="D5735" i="6"/>
  <c r="G5734" i="6"/>
  <c r="F5734" i="6"/>
  <c r="E5734" i="6"/>
  <c r="D5734" i="6"/>
  <c r="G5733" i="6"/>
  <c r="F5733" i="6"/>
  <c r="E5733" i="6"/>
  <c r="D5733" i="6"/>
  <c r="G5732" i="6"/>
  <c r="F5732" i="6"/>
  <c r="E5732" i="6"/>
  <c r="D5732" i="6"/>
  <c r="G5731" i="6"/>
  <c r="F5731" i="6"/>
  <c r="E5731" i="6"/>
  <c r="D5731" i="6"/>
  <c r="G5730" i="6"/>
  <c r="F5730" i="6"/>
  <c r="E5730" i="6"/>
  <c r="D5730" i="6"/>
  <c r="G5729" i="6"/>
  <c r="F5729" i="6"/>
  <c r="E5729" i="6"/>
  <c r="D5729" i="6"/>
  <c r="G5728" i="6"/>
  <c r="F5728" i="6"/>
  <c r="E5728" i="6"/>
  <c r="D5728" i="6"/>
  <c r="G5727" i="6"/>
  <c r="F5727" i="6"/>
  <c r="E5727" i="6"/>
  <c r="D5727" i="6"/>
  <c r="G5726" i="6"/>
  <c r="F5726" i="6"/>
  <c r="E5726" i="6"/>
  <c r="D5726" i="6"/>
  <c r="G5725" i="6"/>
  <c r="F5725" i="6"/>
  <c r="E5725" i="6"/>
  <c r="D5725" i="6"/>
  <c r="G5724" i="6"/>
  <c r="F5724" i="6"/>
  <c r="E5724" i="6"/>
  <c r="D5724" i="6"/>
  <c r="G5723" i="6"/>
  <c r="F5723" i="6"/>
  <c r="E5723" i="6"/>
  <c r="D5723" i="6"/>
  <c r="G5722" i="6"/>
  <c r="F5722" i="6"/>
  <c r="E5722" i="6"/>
  <c r="D5722" i="6"/>
  <c r="G5721" i="6"/>
  <c r="F5721" i="6"/>
  <c r="E5721" i="6"/>
  <c r="D5721" i="6"/>
  <c r="G5720" i="6"/>
  <c r="F5720" i="6"/>
  <c r="E5720" i="6"/>
  <c r="D5720" i="6"/>
  <c r="G5719" i="6"/>
  <c r="F5719" i="6"/>
  <c r="E5719" i="6"/>
  <c r="D5719" i="6"/>
  <c r="G5718" i="6"/>
  <c r="F5718" i="6"/>
  <c r="E5718" i="6"/>
  <c r="D5718" i="6"/>
  <c r="G5717" i="6"/>
  <c r="F5717" i="6"/>
  <c r="E5717" i="6"/>
  <c r="D5717" i="6"/>
  <c r="G5716" i="6"/>
  <c r="F5716" i="6"/>
  <c r="E5716" i="6"/>
  <c r="D5716" i="6"/>
  <c r="G5715" i="6"/>
  <c r="F5715" i="6"/>
  <c r="E5715" i="6"/>
  <c r="D5715" i="6"/>
  <c r="G5714" i="6"/>
  <c r="F5714" i="6"/>
  <c r="E5714" i="6"/>
  <c r="D5714" i="6"/>
  <c r="G5713" i="6"/>
  <c r="F5713" i="6"/>
  <c r="E5713" i="6"/>
  <c r="D5713" i="6"/>
  <c r="G5712" i="6"/>
  <c r="F5712" i="6"/>
  <c r="E5712" i="6"/>
  <c r="D5712" i="6"/>
  <c r="G5711" i="6"/>
  <c r="F5711" i="6"/>
  <c r="E5711" i="6"/>
  <c r="D5711" i="6"/>
  <c r="G5710" i="6"/>
  <c r="F5710" i="6"/>
  <c r="E5710" i="6"/>
  <c r="D5710" i="6"/>
  <c r="G5709" i="6"/>
  <c r="F5709" i="6"/>
  <c r="E5709" i="6"/>
  <c r="D5709" i="6"/>
  <c r="G5708" i="6"/>
  <c r="F5708" i="6"/>
  <c r="E5708" i="6"/>
  <c r="D5708" i="6"/>
  <c r="G5707" i="6"/>
  <c r="F5707" i="6"/>
  <c r="E5707" i="6"/>
  <c r="D5707" i="6"/>
  <c r="G5706" i="6"/>
  <c r="F5706" i="6"/>
  <c r="E5706" i="6"/>
  <c r="D5706" i="6"/>
  <c r="G5705" i="6"/>
  <c r="F5705" i="6"/>
  <c r="E5705" i="6"/>
  <c r="D5705" i="6"/>
  <c r="G5704" i="6"/>
  <c r="F5704" i="6"/>
  <c r="E5704" i="6"/>
  <c r="D5704" i="6"/>
  <c r="G5703" i="6"/>
  <c r="F5703" i="6"/>
  <c r="E5703" i="6"/>
  <c r="D5703" i="6"/>
  <c r="G5702" i="6"/>
  <c r="F5702" i="6"/>
  <c r="E5702" i="6"/>
  <c r="D5702" i="6"/>
  <c r="G5701" i="6"/>
  <c r="F5701" i="6"/>
  <c r="E5701" i="6"/>
  <c r="D5701" i="6"/>
  <c r="G5700" i="6"/>
  <c r="F5700" i="6"/>
  <c r="E5700" i="6"/>
  <c r="D5700" i="6"/>
  <c r="G5699" i="6"/>
  <c r="F5699" i="6"/>
  <c r="E5699" i="6"/>
  <c r="D5699" i="6"/>
  <c r="G5698" i="6"/>
  <c r="F5698" i="6"/>
  <c r="E5698" i="6"/>
  <c r="D5698" i="6"/>
  <c r="G5697" i="6"/>
  <c r="F5697" i="6"/>
  <c r="E5697" i="6"/>
  <c r="D5697" i="6"/>
  <c r="G5696" i="6"/>
  <c r="F5696" i="6"/>
  <c r="E5696" i="6"/>
  <c r="D5696" i="6"/>
  <c r="G5695" i="6"/>
  <c r="F5695" i="6"/>
  <c r="E5695" i="6"/>
  <c r="D5695" i="6"/>
  <c r="G5694" i="6"/>
  <c r="F5694" i="6"/>
  <c r="E5694" i="6"/>
  <c r="D5694" i="6"/>
  <c r="G5693" i="6"/>
  <c r="F5693" i="6"/>
  <c r="E5693" i="6"/>
  <c r="D5693" i="6"/>
  <c r="G5692" i="6"/>
  <c r="F5692" i="6"/>
  <c r="E5692" i="6"/>
  <c r="D5692" i="6"/>
  <c r="G5691" i="6"/>
  <c r="F5691" i="6"/>
  <c r="E5691" i="6"/>
  <c r="D5691" i="6"/>
  <c r="G5690" i="6"/>
  <c r="F5690" i="6"/>
  <c r="E5690" i="6"/>
  <c r="D5690" i="6"/>
  <c r="G5689" i="6"/>
  <c r="F5689" i="6"/>
  <c r="E5689" i="6"/>
  <c r="D5689" i="6"/>
  <c r="G5688" i="6"/>
  <c r="F5688" i="6"/>
  <c r="E5688" i="6"/>
  <c r="D5688" i="6"/>
  <c r="G5687" i="6"/>
  <c r="F5687" i="6"/>
  <c r="E5687" i="6"/>
  <c r="D5687" i="6"/>
  <c r="G5686" i="6"/>
  <c r="F5686" i="6"/>
  <c r="E5686" i="6"/>
  <c r="D5686" i="6"/>
  <c r="G5685" i="6"/>
  <c r="F5685" i="6"/>
  <c r="E5685" i="6"/>
  <c r="D5685" i="6"/>
  <c r="G5684" i="6"/>
  <c r="F5684" i="6"/>
  <c r="E5684" i="6"/>
  <c r="D5684" i="6"/>
  <c r="G5683" i="6"/>
  <c r="F5683" i="6"/>
  <c r="E5683" i="6"/>
  <c r="D5683" i="6"/>
  <c r="G5682" i="6"/>
  <c r="F5682" i="6"/>
  <c r="E5682" i="6"/>
  <c r="D5682" i="6"/>
  <c r="G5681" i="6"/>
  <c r="F5681" i="6"/>
  <c r="E5681" i="6"/>
  <c r="D5681" i="6"/>
  <c r="G5680" i="6"/>
  <c r="F5680" i="6"/>
  <c r="E5680" i="6"/>
  <c r="D5680" i="6"/>
  <c r="G5679" i="6"/>
  <c r="F5679" i="6"/>
  <c r="E5679" i="6"/>
  <c r="D5679" i="6"/>
  <c r="G5678" i="6"/>
  <c r="F5678" i="6"/>
  <c r="E5678" i="6"/>
  <c r="D5678" i="6"/>
  <c r="G5677" i="6"/>
  <c r="F5677" i="6"/>
  <c r="E5677" i="6"/>
  <c r="D5677" i="6"/>
  <c r="G5676" i="6"/>
  <c r="F5676" i="6"/>
  <c r="E5676" i="6"/>
  <c r="D5676" i="6"/>
  <c r="G5675" i="6"/>
  <c r="F5675" i="6"/>
  <c r="E5675" i="6"/>
  <c r="D5675" i="6"/>
  <c r="G5674" i="6"/>
  <c r="F5674" i="6"/>
  <c r="E5674" i="6"/>
  <c r="D5674" i="6"/>
  <c r="G5673" i="6"/>
  <c r="F5673" i="6"/>
  <c r="E5673" i="6"/>
  <c r="D5673" i="6"/>
  <c r="G5672" i="6"/>
  <c r="F5672" i="6"/>
  <c r="E5672" i="6"/>
  <c r="D5672" i="6"/>
  <c r="G5671" i="6"/>
  <c r="F5671" i="6"/>
  <c r="E5671" i="6"/>
  <c r="D5671" i="6"/>
  <c r="G5670" i="6"/>
  <c r="F5670" i="6"/>
  <c r="E5670" i="6"/>
  <c r="D5670" i="6"/>
  <c r="G5669" i="6"/>
  <c r="F5669" i="6"/>
  <c r="E5669" i="6"/>
  <c r="D5669" i="6"/>
  <c r="G5668" i="6"/>
  <c r="F5668" i="6"/>
  <c r="E5668" i="6"/>
  <c r="D5668" i="6"/>
  <c r="G5667" i="6"/>
  <c r="F5667" i="6"/>
  <c r="E5667" i="6"/>
  <c r="D5667" i="6"/>
  <c r="G5666" i="6"/>
  <c r="F5666" i="6"/>
  <c r="E5666" i="6"/>
  <c r="D5666" i="6"/>
  <c r="G5665" i="6"/>
  <c r="F5665" i="6"/>
  <c r="E5665" i="6"/>
  <c r="D5665" i="6"/>
  <c r="G5664" i="6"/>
  <c r="F5664" i="6"/>
  <c r="E5664" i="6"/>
  <c r="D5664" i="6"/>
  <c r="G5663" i="6"/>
  <c r="F5663" i="6"/>
  <c r="E5663" i="6"/>
  <c r="D5663" i="6"/>
  <c r="G5662" i="6"/>
  <c r="F5662" i="6"/>
  <c r="E5662" i="6"/>
  <c r="D5662" i="6"/>
  <c r="G5661" i="6"/>
  <c r="F5661" i="6"/>
  <c r="E5661" i="6"/>
  <c r="D5661" i="6"/>
  <c r="G5660" i="6"/>
  <c r="F5660" i="6"/>
  <c r="E5660" i="6"/>
  <c r="D5660" i="6"/>
  <c r="G5659" i="6"/>
  <c r="F5659" i="6"/>
  <c r="E5659" i="6"/>
  <c r="D5659" i="6"/>
  <c r="G5658" i="6"/>
  <c r="F5658" i="6"/>
  <c r="E5658" i="6"/>
  <c r="D5658" i="6"/>
  <c r="G5657" i="6"/>
  <c r="F5657" i="6"/>
  <c r="E5657" i="6"/>
  <c r="D5657" i="6"/>
  <c r="G5656" i="6"/>
  <c r="F5656" i="6"/>
  <c r="E5656" i="6"/>
  <c r="D5656" i="6"/>
  <c r="G5655" i="6"/>
  <c r="F5655" i="6"/>
  <c r="E5655" i="6"/>
  <c r="D5655" i="6"/>
  <c r="G5654" i="6"/>
  <c r="F5654" i="6"/>
  <c r="E5654" i="6"/>
  <c r="D5654" i="6"/>
  <c r="G5653" i="6"/>
  <c r="F5653" i="6"/>
  <c r="E5653" i="6"/>
  <c r="D5653" i="6"/>
  <c r="G5652" i="6"/>
  <c r="F5652" i="6"/>
  <c r="E5652" i="6"/>
  <c r="D5652" i="6"/>
  <c r="G5651" i="6"/>
  <c r="F5651" i="6"/>
  <c r="E5651" i="6"/>
  <c r="D5651" i="6"/>
  <c r="G5650" i="6"/>
  <c r="F5650" i="6"/>
  <c r="E5650" i="6"/>
  <c r="D5650" i="6"/>
  <c r="G5649" i="6"/>
  <c r="F5649" i="6"/>
  <c r="E5649" i="6"/>
  <c r="D5649" i="6"/>
  <c r="G5648" i="6"/>
  <c r="F5648" i="6"/>
  <c r="E5648" i="6"/>
  <c r="D5648" i="6"/>
  <c r="G5647" i="6"/>
  <c r="F5647" i="6"/>
  <c r="E5647" i="6"/>
  <c r="D5647" i="6"/>
  <c r="G5646" i="6"/>
  <c r="F5646" i="6"/>
  <c r="E5646" i="6"/>
  <c r="D5646" i="6"/>
  <c r="G5645" i="6"/>
  <c r="F5645" i="6"/>
  <c r="E5645" i="6"/>
  <c r="D5645" i="6"/>
  <c r="G5644" i="6"/>
  <c r="F5644" i="6"/>
  <c r="E5644" i="6"/>
  <c r="D5644" i="6"/>
  <c r="G5643" i="6"/>
  <c r="F5643" i="6"/>
  <c r="E5643" i="6"/>
  <c r="D5643" i="6"/>
  <c r="G5642" i="6"/>
  <c r="F5642" i="6"/>
  <c r="E5642" i="6"/>
  <c r="D5642" i="6"/>
  <c r="G5641" i="6"/>
  <c r="F5641" i="6"/>
  <c r="E5641" i="6"/>
  <c r="D5641" i="6"/>
  <c r="G5640" i="6"/>
  <c r="F5640" i="6"/>
  <c r="E5640" i="6"/>
  <c r="D5640" i="6"/>
  <c r="G5639" i="6"/>
  <c r="F5639" i="6"/>
  <c r="E5639" i="6"/>
  <c r="D5639" i="6"/>
  <c r="G5638" i="6"/>
  <c r="F5638" i="6"/>
  <c r="E5638" i="6"/>
  <c r="D5638" i="6"/>
  <c r="G5637" i="6"/>
  <c r="F5637" i="6"/>
  <c r="E5637" i="6"/>
  <c r="D5637" i="6"/>
  <c r="G5636" i="6"/>
  <c r="F5636" i="6"/>
  <c r="E5636" i="6"/>
  <c r="D5636" i="6"/>
  <c r="G5635" i="6"/>
  <c r="F5635" i="6"/>
  <c r="E5635" i="6"/>
  <c r="D5635" i="6"/>
  <c r="G5634" i="6"/>
  <c r="F5634" i="6"/>
  <c r="E5634" i="6"/>
  <c r="D5634" i="6"/>
  <c r="G5633" i="6"/>
  <c r="F5633" i="6"/>
  <c r="E5633" i="6"/>
  <c r="D5633" i="6"/>
  <c r="G5632" i="6"/>
  <c r="F5632" i="6"/>
  <c r="E5632" i="6"/>
  <c r="D5632" i="6"/>
  <c r="G5631" i="6"/>
  <c r="F5631" i="6"/>
  <c r="E5631" i="6"/>
  <c r="D5631" i="6"/>
  <c r="G5630" i="6"/>
  <c r="F5630" i="6"/>
  <c r="E5630" i="6"/>
  <c r="D5630" i="6"/>
  <c r="G5629" i="6"/>
  <c r="F5629" i="6"/>
  <c r="E5629" i="6"/>
  <c r="D5629" i="6"/>
  <c r="G5628" i="6"/>
  <c r="F5628" i="6"/>
  <c r="E5628" i="6"/>
  <c r="D5628" i="6"/>
  <c r="G5627" i="6"/>
  <c r="F5627" i="6"/>
  <c r="E5627" i="6"/>
  <c r="D5627" i="6"/>
  <c r="G5626" i="6"/>
  <c r="F5626" i="6"/>
  <c r="E5626" i="6"/>
  <c r="D5626" i="6"/>
  <c r="G5625" i="6"/>
  <c r="F5625" i="6"/>
  <c r="E5625" i="6"/>
  <c r="D5625" i="6"/>
  <c r="G5624" i="6"/>
  <c r="F5624" i="6"/>
  <c r="E5624" i="6"/>
  <c r="D5624" i="6"/>
  <c r="G5623" i="6"/>
  <c r="F5623" i="6"/>
  <c r="E5623" i="6"/>
  <c r="D5623" i="6"/>
  <c r="G5622" i="6"/>
  <c r="F5622" i="6"/>
  <c r="E5622" i="6"/>
  <c r="D5622" i="6"/>
  <c r="G5621" i="6"/>
  <c r="F5621" i="6"/>
  <c r="E5621" i="6"/>
  <c r="D5621" i="6"/>
  <c r="G5620" i="6"/>
  <c r="F5620" i="6"/>
  <c r="E5620" i="6"/>
  <c r="D5620" i="6"/>
  <c r="G5619" i="6"/>
  <c r="F5619" i="6"/>
  <c r="E5619" i="6"/>
  <c r="D5619" i="6"/>
  <c r="G5618" i="6"/>
  <c r="F5618" i="6"/>
  <c r="E5618" i="6"/>
  <c r="D5618" i="6"/>
  <c r="G5617" i="6"/>
  <c r="F5617" i="6"/>
  <c r="E5617" i="6"/>
  <c r="D5617" i="6"/>
  <c r="G5616" i="6"/>
  <c r="F5616" i="6"/>
  <c r="E5616" i="6"/>
  <c r="D5616" i="6"/>
  <c r="G5615" i="6"/>
  <c r="F5615" i="6"/>
  <c r="E5615" i="6"/>
  <c r="D5615" i="6"/>
  <c r="G5614" i="6"/>
  <c r="F5614" i="6"/>
  <c r="E5614" i="6"/>
  <c r="D5614" i="6"/>
  <c r="G5613" i="6"/>
  <c r="F5613" i="6"/>
  <c r="E5613" i="6"/>
  <c r="D5613" i="6"/>
  <c r="G5612" i="6"/>
  <c r="F5612" i="6"/>
  <c r="E5612" i="6"/>
  <c r="D5612" i="6"/>
  <c r="G5611" i="6"/>
  <c r="F5611" i="6"/>
  <c r="E5611" i="6"/>
  <c r="D5611" i="6"/>
  <c r="G5610" i="6"/>
  <c r="F5610" i="6"/>
  <c r="E5610" i="6"/>
  <c r="D5610" i="6"/>
  <c r="G5609" i="6"/>
  <c r="F5609" i="6"/>
  <c r="E5609" i="6"/>
  <c r="D5609" i="6"/>
  <c r="G5608" i="6"/>
  <c r="F5608" i="6"/>
  <c r="E5608" i="6"/>
  <c r="D5608" i="6"/>
  <c r="G5607" i="6"/>
  <c r="F5607" i="6"/>
  <c r="E5607" i="6"/>
  <c r="D5607" i="6"/>
  <c r="G5606" i="6"/>
  <c r="F5606" i="6"/>
  <c r="E5606" i="6"/>
  <c r="D5606" i="6"/>
  <c r="G5605" i="6"/>
  <c r="F5605" i="6"/>
  <c r="E5605" i="6"/>
  <c r="D5605" i="6"/>
  <c r="G5604" i="6"/>
  <c r="F5604" i="6"/>
  <c r="E5604" i="6"/>
  <c r="D5604" i="6"/>
  <c r="G5603" i="6"/>
  <c r="F5603" i="6"/>
  <c r="E5603" i="6"/>
  <c r="D5603" i="6"/>
  <c r="G5602" i="6"/>
  <c r="F5602" i="6"/>
  <c r="E5602" i="6"/>
  <c r="D5602" i="6"/>
  <c r="G5601" i="6"/>
  <c r="F5601" i="6"/>
  <c r="E5601" i="6"/>
  <c r="D5601" i="6"/>
  <c r="G5600" i="6"/>
  <c r="F5600" i="6"/>
  <c r="E5600" i="6"/>
  <c r="D5600" i="6"/>
  <c r="G5599" i="6"/>
  <c r="F5599" i="6"/>
  <c r="E5599" i="6"/>
  <c r="D5599" i="6"/>
  <c r="G5598" i="6"/>
  <c r="F5598" i="6"/>
  <c r="E5598" i="6"/>
  <c r="D5598" i="6"/>
  <c r="G5597" i="6"/>
  <c r="F5597" i="6"/>
  <c r="E5597" i="6"/>
  <c r="D5597" i="6"/>
  <c r="G5596" i="6"/>
  <c r="F5596" i="6"/>
  <c r="E5596" i="6"/>
  <c r="D5596" i="6"/>
  <c r="G5595" i="6"/>
  <c r="F5595" i="6"/>
  <c r="E5595" i="6"/>
  <c r="D5595" i="6"/>
  <c r="G5594" i="6"/>
  <c r="F5594" i="6"/>
  <c r="E5594" i="6"/>
  <c r="D5594" i="6"/>
  <c r="G5593" i="6"/>
  <c r="F5593" i="6"/>
  <c r="E5593" i="6"/>
  <c r="D5593" i="6"/>
  <c r="G5592" i="6"/>
  <c r="F5592" i="6"/>
  <c r="E5592" i="6"/>
  <c r="D5592" i="6"/>
  <c r="G5591" i="6"/>
  <c r="F5591" i="6"/>
  <c r="E5591" i="6"/>
  <c r="D5591" i="6"/>
  <c r="G5590" i="6"/>
  <c r="F5590" i="6"/>
  <c r="E5590" i="6"/>
  <c r="D5590" i="6"/>
  <c r="G5589" i="6"/>
  <c r="F5589" i="6"/>
  <c r="E5589" i="6"/>
  <c r="D5589" i="6"/>
  <c r="G5588" i="6"/>
  <c r="F5588" i="6"/>
  <c r="E5588" i="6"/>
  <c r="D5588" i="6"/>
  <c r="G5587" i="6"/>
  <c r="F5587" i="6"/>
  <c r="E5587" i="6"/>
  <c r="D5587" i="6"/>
  <c r="G5586" i="6"/>
  <c r="F5586" i="6"/>
  <c r="E5586" i="6"/>
  <c r="D5586" i="6"/>
  <c r="G5585" i="6"/>
  <c r="F5585" i="6"/>
  <c r="E5585" i="6"/>
  <c r="D5585" i="6"/>
  <c r="G5584" i="6"/>
  <c r="F5584" i="6"/>
  <c r="E5584" i="6"/>
  <c r="D5584" i="6"/>
  <c r="G5583" i="6"/>
  <c r="F5583" i="6"/>
  <c r="E5583" i="6"/>
  <c r="D5583" i="6"/>
  <c r="G5582" i="6"/>
  <c r="F5582" i="6"/>
  <c r="E5582" i="6"/>
  <c r="D5582" i="6"/>
  <c r="G5581" i="6"/>
  <c r="F5581" i="6"/>
  <c r="E5581" i="6"/>
  <c r="D5581" i="6"/>
  <c r="G5580" i="6"/>
  <c r="F5580" i="6"/>
  <c r="E5580" i="6"/>
  <c r="D5580" i="6"/>
  <c r="G5579" i="6"/>
  <c r="F5579" i="6"/>
  <c r="E5579" i="6"/>
  <c r="D5579" i="6"/>
  <c r="G5578" i="6"/>
  <c r="F5578" i="6"/>
  <c r="E5578" i="6"/>
  <c r="D5578" i="6"/>
  <c r="G5577" i="6"/>
  <c r="F5577" i="6"/>
  <c r="E5577" i="6"/>
  <c r="D5577" i="6"/>
  <c r="G5576" i="6"/>
  <c r="F5576" i="6"/>
  <c r="E5576" i="6"/>
  <c r="D5576" i="6"/>
  <c r="G5575" i="6"/>
  <c r="F5575" i="6"/>
  <c r="E5575" i="6"/>
  <c r="D5575" i="6"/>
  <c r="G5574" i="6"/>
  <c r="F5574" i="6"/>
  <c r="E5574" i="6"/>
  <c r="D5574" i="6"/>
  <c r="G5573" i="6"/>
  <c r="F5573" i="6"/>
  <c r="E5573" i="6"/>
  <c r="D5573" i="6"/>
  <c r="G5572" i="6"/>
  <c r="F5572" i="6"/>
  <c r="E5572" i="6"/>
  <c r="D5572" i="6"/>
  <c r="G5571" i="6"/>
  <c r="F5571" i="6"/>
  <c r="E5571" i="6"/>
  <c r="D5571" i="6"/>
  <c r="G5570" i="6"/>
  <c r="F5570" i="6"/>
  <c r="E5570" i="6"/>
  <c r="D5570" i="6"/>
  <c r="G5569" i="6"/>
  <c r="F5569" i="6"/>
  <c r="E5569" i="6"/>
  <c r="D5569" i="6"/>
  <c r="G5568" i="6"/>
  <c r="F5568" i="6"/>
  <c r="E5568" i="6"/>
  <c r="D5568" i="6"/>
  <c r="G5567" i="6"/>
  <c r="F5567" i="6"/>
  <c r="E5567" i="6"/>
  <c r="D5567" i="6"/>
  <c r="G5566" i="6"/>
  <c r="F5566" i="6"/>
  <c r="E5566" i="6"/>
  <c r="D5566" i="6"/>
  <c r="G5565" i="6"/>
  <c r="F5565" i="6"/>
  <c r="E5565" i="6"/>
  <c r="D5565" i="6"/>
  <c r="G5564" i="6"/>
  <c r="F5564" i="6"/>
  <c r="E5564" i="6"/>
  <c r="D5564" i="6"/>
  <c r="G5563" i="6"/>
  <c r="F5563" i="6"/>
  <c r="E5563" i="6"/>
  <c r="D5563" i="6"/>
  <c r="G5562" i="6"/>
  <c r="F5562" i="6"/>
  <c r="E5562" i="6"/>
  <c r="D5562" i="6"/>
  <c r="G5561" i="6"/>
  <c r="F5561" i="6"/>
  <c r="E5561" i="6"/>
  <c r="D5561" i="6"/>
  <c r="G5560" i="6"/>
  <c r="F5560" i="6"/>
  <c r="E5560" i="6"/>
  <c r="D5560" i="6"/>
  <c r="G5559" i="6"/>
  <c r="F5559" i="6"/>
  <c r="E5559" i="6"/>
  <c r="D5559" i="6"/>
  <c r="G5558" i="6"/>
  <c r="F5558" i="6"/>
  <c r="E5558" i="6"/>
  <c r="D5558" i="6"/>
  <c r="G5557" i="6"/>
  <c r="F5557" i="6"/>
  <c r="E5557" i="6"/>
  <c r="D5557" i="6"/>
  <c r="G5556" i="6"/>
  <c r="F5556" i="6"/>
  <c r="E5556" i="6"/>
  <c r="D5556" i="6"/>
  <c r="G5555" i="6"/>
  <c r="F5555" i="6"/>
  <c r="E5555" i="6"/>
  <c r="D5555" i="6"/>
  <c r="G5554" i="6"/>
  <c r="F5554" i="6"/>
  <c r="E5554" i="6"/>
  <c r="D5554" i="6"/>
  <c r="G5553" i="6"/>
  <c r="F5553" i="6"/>
  <c r="E5553" i="6"/>
  <c r="D5553" i="6"/>
  <c r="G5552" i="6"/>
  <c r="F5552" i="6"/>
  <c r="E5552" i="6"/>
  <c r="D5552" i="6"/>
  <c r="G5551" i="6"/>
  <c r="F5551" i="6"/>
  <c r="E5551" i="6"/>
  <c r="D5551" i="6"/>
  <c r="G5550" i="6"/>
  <c r="F5550" i="6"/>
  <c r="E5550" i="6"/>
  <c r="D5550" i="6"/>
  <c r="G5549" i="6"/>
  <c r="F5549" i="6"/>
  <c r="E5549" i="6"/>
  <c r="D5549" i="6"/>
  <c r="G5548" i="6"/>
  <c r="F5548" i="6"/>
  <c r="E5548" i="6"/>
  <c r="D5548" i="6"/>
  <c r="G5547" i="6"/>
  <c r="F5547" i="6"/>
  <c r="E5547" i="6"/>
  <c r="D5547" i="6"/>
  <c r="G5546" i="6"/>
  <c r="F5546" i="6"/>
  <c r="E5546" i="6"/>
  <c r="D5546" i="6"/>
  <c r="G5545" i="6"/>
  <c r="F5545" i="6"/>
  <c r="E5545" i="6"/>
  <c r="D5545" i="6"/>
  <c r="G5544" i="6"/>
  <c r="F5544" i="6"/>
  <c r="E5544" i="6"/>
  <c r="D5544" i="6"/>
  <c r="G5543" i="6"/>
  <c r="F5543" i="6"/>
  <c r="E5543" i="6"/>
  <c r="D5543" i="6"/>
  <c r="G5542" i="6"/>
  <c r="F5542" i="6"/>
  <c r="E5542" i="6"/>
  <c r="D5542" i="6"/>
  <c r="G5541" i="6"/>
  <c r="F5541" i="6"/>
  <c r="E5541" i="6"/>
  <c r="D5541" i="6"/>
  <c r="G5540" i="6"/>
  <c r="F5540" i="6"/>
  <c r="E5540" i="6"/>
  <c r="D5540" i="6"/>
  <c r="G5539" i="6"/>
  <c r="F5539" i="6"/>
  <c r="E5539" i="6"/>
  <c r="D5539" i="6"/>
  <c r="G5538" i="6"/>
  <c r="F5538" i="6"/>
  <c r="E5538" i="6"/>
  <c r="D5538" i="6"/>
  <c r="G5537" i="6"/>
  <c r="F5537" i="6"/>
  <c r="E5537" i="6"/>
  <c r="D5537" i="6"/>
  <c r="G5536" i="6"/>
  <c r="F5536" i="6"/>
  <c r="E5536" i="6"/>
  <c r="D5536" i="6"/>
  <c r="G5535" i="6"/>
  <c r="F5535" i="6"/>
  <c r="E5535" i="6"/>
  <c r="D5535" i="6"/>
  <c r="G5534" i="6"/>
  <c r="F5534" i="6"/>
  <c r="E5534" i="6"/>
  <c r="D5534" i="6"/>
  <c r="G5533" i="6"/>
  <c r="F5533" i="6"/>
  <c r="E5533" i="6"/>
  <c r="D5533" i="6"/>
  <c r="G5532" i="6"/>
  <c r="F5532" i="6"/>
  <c r="E5532" i="6"/>
  <c r="D5532" i="6"/>
  <c r="G5531" i="6"/>
  <c r="F5531" i="6"/>
  <c r="E5531" i="6"/>
  <c r="D5531" i="6"/>
  <c r="G5530" i="6"/>
  <c r="F5530" i="6"/>
  <c r="E5530" i="6"/>
  <c r="D5530" i="6"/>
  <c r="G5529" i="6"/>
  <c r="F5529" i="6"/>
  <c r="E5529" i="6"/>
  <c r="D5529" i="6"/>
  <c r="G5528" i="6"/>
  <c r="F5528" i="6"/>
  <c r="E5528" i="6"/>
  <c r="D5528" i="6"/>
  <c r="G5527" i="6"/>
  <c r="F5527" i="6"/>
  <c r="E5527" i="6"/>
  <c r="D5527" i="6"/>
  <c r="G5526" i="6"/>
  <c r="F5526" i="6"/>
  <c r="E5526" i="6"/>
  <c r="D5526" i="6"/>
  <c r="G5525" i="6"/>
  <c r="F5525" i="6"/>
  <c r="E5525" i="6"/>
  <c r="D5525" i="6"/>
  <c r="G5524" i="6"/>
  <c r="F5524" i="6"/>
  <c r="E5524" i="6"/>
  <c r="D5524" i="6"/>
  <c r="G5523" i="6"/>
  <c r="F5523" i="6"/>
  <c r="E5523" i="6"/>
  <c r="D5523" i="6"/>
  <c r="G5522" i="6"/>
  <c r="F5522" i="6"/>
  <c r="E5522" i="6"/>
  <c r="D5522" i="6"/>
  <c r="G5521" i="6"/>
  <c r="F5521" i="6"/>
  <c r="E5521" i="6"/>
  <c r="D5521" i="6"/>
  <c r="G5520" i="6"/>
  <c r="F5520" i="6"/>
  <c r="E5520" i="6"/>
  <c r="D5520" i="6"/>
  <c r="G5519" i="6"/>
  <c r="F5519" i="6"/>
  <c r="E5519" i="6"/>
  <c r="D5519" i="6"/>
  <c r="G5518" i="6"/>
  <c r="F5518" i="6"/>
  <c r="E5518" i="6"/>
  <c r="D5518" i="6"/>
  <c r="G5517" i="6"/>
  <c r="F5517" i="6"/>
  <c r="E5517" i="6"/>
  <c r="D5517" i="6"/>
  <c r="G5516" i="6"/>
  <c r="F5516" i="6"/>
  <c r="E5516" i="6"/>
  <c r="D5516" i="6"/>
  <c r="G5515" i="6"/>
  <c r="F5515" i="6"/>
  <c r="E5515" i="6"/>
  <c r="D5515" i="6"/>
  <c r="G5514" i="6"/>
  <c r="F5514" i="6"/>
  <c r="E5514" i="6"/>
  <c r="D5514" i="6"/>
  <c r="G5513" i="6"/>
  <c r="F5513" i="6"/>
  <c r="E5513" i="6"/>
  <c r="D5513" i="6"/>
  <c r="G5512" i="6"/>
  <c r="F5512" i="6"/>
  <c r="E5512" i="6"/>
  <c r="D5512" i="6"/>
  <c r="G5511" i="6"/>
  <c r="F5511" i="6"/>
  <c r="E5511" i="6"/>
  <c r="D5511" i="6"/>
  <c r="G5510" i="6"/>
  <c r="F5510" i="6"/>
  <c r="E5510" i="6"/>
  <c r="D5510" i="6"/>
  <c r="G5509" i="6"/>
  <c r="F5509" i="6"/>
  <c r="E5509" i="6"/>
  <c r="D5509" i="6"/>
  <c r="G5508" i="6"/>
  <c r="F5508" i="6"/>
  <c r="E5508" i="6"/>
  <c r="D5508" i="6"/>
  <c r="G5507" i="6"/>
  <c r="F5507" i="6"/>
  <c r="E5507" i="6"/>
  <c r="D5507" i="6"/>
  <c r="G5506" i="6"/>
  <c r="F5506" i="6"/>
  <c r="E5506" i="6"/>
  <c r="D5506" i="6"/>
  <c r="G5505" i="6"/>
  <c r="F5505" i="6"/>
  <c r="E5505" i="6"/>
  <c r="D5505" i="6"/>
  <c r="G5504" i="6"/>
  <c r="F5504" i="6"/>
  <c r="E5504" i="6"/>
  <c r="D5504" i="6"/>
  <c r="G5503" i="6"/>
  <c r="F5503" i="6"/>
  <c r="E5503" i="6"/>
  <c r="D5503" i="6"/>
  <c r="G5502" i="6"/>
  <c r="F5502" i="6"/>
  <c r="E5502" i="6"/>
  <c r="D5502" i="6"/>
  <c r="G5501" i="6"/>
  <c r="F5501" i="6"/>
  <c r="E5501" i="6"/>
  <c r="D5501" i="6"/>
  <c r="G5500" i="6"/>
  <c r="F5500" i="6"/>
  <c r="E5500" i="6"/>
  <c r="D5500" i="6"/>
  <c r="G5499" i="6"/>
  <c r="F5499" i="6"/>
  <c r="E5499" i="6"/>
  <c r="D5499" i="6"/>
  <c r="G5498" i="6"/>
  <c r="F5498" i="6"/>
  <c r="E5498" i="6"/>
  <c r="D5498" i="6"/>
  <c r="G5497" i="6"/>
  <c r="F5497" i="6"/>
  <c r="E5497" i="6"/>
  <c r="D5497" i="6"/>
  <c r="G5496" i="6"/>
  <c r="F5496" i="6"/>
  <c r="E5496" i="6"/>
  <c r="D5496" i="6"/>
  <c r="G5495" i="6"/>
  <c r="F5495" i="6"/>
  <c r="E5495" i="6"/>
  <c r="D5495" i="6"/>
  <c r="G5494" i="6"/>
  <c r="F5494" i="6"/>
  <c r="E5494" i="6"/>
  <c r="D5494" i="6"/>
  <c r="G5493" i="6"/>
  <c r="F5493" i="6"/>
  <c r="E5493" i="6"/>
  <c r="D5493" i="6"/>
  <c r="G5492" i="6"/>
  <c r="F5492" i="6"/>
  <c r="E5492" i="6"/>
  <c r="D5492" i="6"/>
  <c r="G5491" i="6"/>
  <c r="F5491" i="6"/>
  <c r="E5491" i="6"/>
  <c r="D5491" i="6"/>
  <c r="G5490" i="6"/>
  <c r="F5490" i="6"/>
  <c r="E5490" i="6"/>
  <c r="D5490" i="6"/>
  <c r="G5489" i="6"/>
  <c r="F5489" i="6"/>
  <c r="E5489" i="6"/>
  <c r="D5489" i="6"/>
  <c r="G5488" i="6"/>
  <c r="F5488" i="6"/>
  <c r="E5488" i="6"/>
  <c r="D5488" i="6"/>
  <c r="G5487" i="6"/>
  <c r="F5487" i="6"/>
  <c r="E5487" i="6"/>
  <c r="D5487" i="6"/>
  <c r="G5486" i="6"/>
  <c r="F5486" i="6"/>
  <c r="E5486" i="6"/>
  <c r="D5486" i="6"/>
  <c r="G5485" i="6"/>
  <c r="F5485" i="6"/>
  <c r="E5485" i="6"/>
  <c r="D5485" i="6"/>
  <c r="G5484" i="6"/>
  <c r="F5484" i="6"/>
  <c r="E5484" i="6"/>
  <c r="D5484" i="6"/>
  <c r="G5483" i="6"/>
  <c r="F5483" i="6"/>
  <c r="E5483" i="6"/>
  <c r="D5483" i="6"/>
  <c r="G5482" i="6"/>
  <c r="F5482" i="6"/>
  <c r="E5482" i="6"/>
  <c r="D5482" i="6"/>
  <c r="G5481" i="6"/>
  <c r="F5481" i="6"/>
  <c r="E5481" i="6"/>
  <c r="D5481" i="6"/>
  <c r="G5480" i="6"/>
  <c r="F5480" i="6"/>
  <c r="E5480" i="6"/>
  <c r="D5480" i="6"/>
  <c r="G5479" i="6"/>
  <c r="F5479" i="6"/>
  <c r="E5479" i="6"/>
  <c r="D5479" i="6"/>
  <c r="G5478" i="6"/>
  <c r="F5478" i="6"/>
  <c r="E5478" i="6"/>
  <c r="D5478" i="6"/>
  <c r="G5477" i="6"/>
  <c r="F5477" i="6"/>
  <c r="E5477" i="6"/>
  <c r="D5477" i="6"/>
  <c r="G5476" i="6"/>
  <c r="F5476" i="6"/>
  <c r="E5476" i="6"/>
  <c r="D5476" i="6"/>
  <c r="G5475" i="6"/>
  <c r="F5475" i="6"/>
  <c r="E5475" i="6"/>
  <c r="D5475" i="6"/>
  <c r="G5474" i="6"/>
  <c r="F5474" i="6"/>
  <c r="E5474" i="6"/>
  <c r="D5474" i="6"/>
  <c r="G5473" i="6"/>
  <c r="F5473" i="6"/>
  <c r="E5473" i="6"/>
  <c r="D5473" i="6"/>
  <c r="G5472" i="6"/>
  <c r="F5472" i="6"/>
  <c r="E5472" i="6"/>
  <c r="D5472" i="6"/>
  <c r="G5471" i="6"/>
  <c r="F5471" i="6"/>
  <c r="E5471" i="6"/>
  <c r="D5471" i="6"/>
  <c r="G5470" i="6"/>
  <c r="F5470" i="6"/>
  <c r="E5470" i="6"/>
  <c r="D5470" i="6"/>
  <c r="G5469" i="6"/>
  <c r="F5469" i="6"/>
  <c r="E5469" i="6"/>
  <c r="D5469" i="6"/>
  <c r="G5468" i="6"/>
  <c r="F5468" i="6"/>
  <c r="E5468" i="6"/>
  <c r="D5468" i="6"/>
  <c r="G5467" i="6"/>
  <c r="F5467" i="6"/>
  <c r="E5467" i="6"/>
  <c r="D5467" i="6"/>
  <c r="G5466" i="6"/>
  <c r="F5466" i="6"/>
  <c r="E5466" i="6"/>
  <c r="D5466" i="6"/>
  <c r="G5465" i="6"/>
  <c r="F5465" i="6"/>
  <c r="E5465" i="6"/>
  <c r="D5465" i="6"/>
  <c r="G5464" i="6"/>
  <c r="F5464" i="6"/>
  <c r="E5464" i="6"/>
  <c r="D5464" i="6"/>
  <c r="G5463" i="6"/>
  <c r="F5463" i="6"/>
  <c r="E5463" i="6"/>
  <c r="D5463" i="6"/>
  <c r="G5462" i="6"/>
  <c r="F5462" i="6"/>
  <c r="E5462" i="6"/>
  <c r="D5462" i="6"/>
  <c r="G5461" i="6"/>
  <c r="F5461" i="6"/>
  <c r="E5461" i="6"/>
  <c r="D5461" i="6"/>
  <c r="G5460" i="6"/>
  <c r="F5460" i="6"/>
  <c r="E5460" i="6"/>
  <c r="D5460" i="6"/>
  <c r="G5459" i="6"/>
  <c r="F5459" i="6"/>
  <c r="E5459" i="6"/>
  <c r="D5459" i="6"/>
  <c r="G5458" i="6"/>
  <c r="F5458" i="6"/>
  <c r="E5458" i="6"/>
  <c r="D5458" i="6"/>
  <c r="G5457" i="6"/>
  <c r="F5457" i="6"/>
  <c r="E5457" i="6"/>
  <c r="D5457" i="6"/>
  <c r="G5456" i="6"/>
  <c r="F5456" i="6"/>
  <c r="E5456" i="6"/>
  <c r="D5456" i="6"/>
  <c r="G5455" i="6"/>
  <c r="F5455" i="6"/>
  <c r="E5455" i="6"/>
  <c r="D5455" i="6"/>
  <c r="G5454" i="6"/>
  <c r="F5454" i="6"/>
  <c r="E5454" i="6"/>
  <c r="D5454" i="6"/>
  <c r="G5453" i="6"/>
  <c r="F5453" i="6"/>
  <c r="E5453" i="6"/>
  <c r="D5453" i="6"/>
  <c r="G5452" i="6"/>
  <c r="F5452" i="6"/>
  <c r="E5452" i="6"/>
  <c r="D5452" i="6"/>
  <c r="G5451" i="6"/>
  <c r="F5451" i="6"/>
  <c r="E5451" i="6"/>
  <c r="D5451" i="6"/>
  <c r="G5450" i="6"/>
  <c r="F5450" i="6"/>
  <c r="E5450" i="6"/>
  <c r="D5450" i="6"/>
  <c r="G5449" i="6"/>
  <c r="F5449" i="6"/>
  <c r="E5449" i="6"/>
  <c r="D5449" i="6"/>
  <c r="G5448" i="6"/>
  <c r="F5448" i="6"/>
  <c r="E5448" i="6"/>
  <c r="D5448" i="6"/>
  <c r="G5447" i="6"/>
  <c r="F5447" i="6"/>
  <c r="E5447" i="6"/>
  <c r="D5447" i="6"/>
  <c r="G5446" i="6"/>
  <c r="F5446" i="6"/>
  <c r="E5446" i="6"/>
  <c r="D5446" i="6"/>
  <c r="G5445" i="6"/>
  <c r="F5445" i="6"/>
  <c r="E5445" i="6"/>
  <c r="D5445" i="6"/>
  <c r="G5444" i="6"/>
  <c r="F5444" i="6"/>
  <c r="E5444" i="6"/>
  <c r="D5444" i="6"/>
  <c r="G5443" i="6"/>
  <c r="F5443" i="6"/>
  <c r="E5443" i="6"/>
  <c r="D5443" i="6"/>
  <c r="G5442" i="6"/>
  <c r="F5442" i="6"/>
  <c r="E5442" i="6"/>
  <c r="D5442" i="6"/>
  <c r="G5441" i="6"/>
  <c r="F5441" i="6"/>
  <c r="E5441" i="6"/>
  <c r="D5441" i="6"/>
  <c r="G5440" i="6"/>
  <c r="F5440" i="6"/>
  <c r="E5440" i="6"/>
  <c r="D5440" i="6"/>
  <c r="G5439" i="6"/>
  <c r="F5439" i="6"/>
  <c r="E5439" i="6"/>
  <c r="D5439" i="6"/>
  <c r="G5438" i="6"/>
  <c r="F5438" i="6"/>
  <c r="E5438" i="6"/>
  <c r="D5438" i="6"/>
  <c r="G5437" i="6"/>
  <c r="F5437" i="6"/>
  <c r="E5437" i="6"/>
  <c r="D5437" i="6"/>
  <c r="G5436" i="6"/>
  <c r="F5436" i="6"/>
  <c r="E5436" i="6"/>
  <c r="D5436" i="6"/>
  <c r="G5435" i="6"/>
  <c r="F5435" i="6"/>
  <c r="E5435" i="6"/>
  <c r="D5435" i="6"/>
  <c r="G5434" i="6"/>
  <c r="F5434" i="6"/>
  <c r="E5434" i="6"/>
  <c r="D5434" i="6"/>
  <c r="G5433" i="6"/>
  <c r="F5433" i="6"/>
  <c r="E5433" i="6"/>
  <c r="D5433" i="6"/>
  <c r="G5432" i="6"/>
  <c r="F5432" i="6"/>
  <c r="E5432" i="6"/>
  <c r="D5432" i="6"/>
  <c r="G5431" i="6"/>
  <c r="F5431" i="6"/>
  <c r="E5431" i="6"/>
  <c r="D5431" i="6"/>
  <c r="G5430" i="6"/>
  <c r="F5430" i="6"/>
  <c r="E5430" i="6"/>
  <c r="D5430" i="6"/>
  <c r="G5429" i="6"/>
  <c r="F5429" i="6"/>
  <c r="E5429" i="6"/>
  <c r="D5429" i="6"/>
  <c r="G5428" i="6"/>
  <c r="F5428" i="6"/>
  <c r="E5428" i="6"/>
  <c r="D5428" i="6"/>
  <c r="G5427" i="6"/>
  <c r="F5427" i="6"/>
  <c r="E5427" i="6"/>
  <c r="D5427" i="6"/>
  <c r="G5426" i="6"/>
  <c r="F5426" i="6"/>
  <c r="E5426" i="6"/>
  <c r="D5426" i="6"/>
  <c r="G5425" i="6"/>
  <c r="F5425" i="6"/>
  <c r="E5425" i="6"/>
  <c r="D5425" i="6"/>
  <c r="G5424" i="6"/>
  <c r="F5424" i="6"/>
  <c r="E5424" i="6"/>
  <c r="D5424" i="6"/>
  <c r="G5423" i="6"/>
  <c r="F5423" i="6"/>
  <c r="E5423" i="6"/>
  <c r="D5423" i="6"/>
  <c r="G5422" i="6"/>
  <c r="F5422" i="6"/>
  <c r="E5422" i="6"/>
  <c r="D5422" i="6"/>
  <c r="G5421" i="6"/>
  <c r="F5421" i="6"/>
  <c r="E5421" i="6"/>
  <c r="D5421" i="6"/>
  <c r="G5420" i="6"/>
  <c r="F5420" i="6"/>
  <c r="E5420" i="6"/>
  <c r="D5420" i="6"/>
  <c r="G5419" i="6"/>
  <c r="F5419" i="6"/>
  <c r="E5419" i="6"/>
  <c r="D5419" i="6"/>
  <c r="G5418" i="6"/>
  <c r="F5418" i="6"/>
  <c r="E5418" i="6"/>
  <c r="D5418" i="6"/>
  <c r="G5417" i="6"/>
  <c r="F5417" i="6"/>
  <c r="E5417" i="6"/>
  <c r="D5417" i="6"/>
  <c r="G5416" i="6"/>
  <c r="F5416" i="6"/>
  <c r="E5416" i="6"/>
  <c r="D5416" i="6"/>
  <c r="G5415" i="6"/>
  <c r="F5415" i="6"/>
  <c r="E5415" i="6"/>
  <c r="D5415" i="6"/>
  <c r="G5414" i="6"/>
  <c r="F5414" i="6"/>
  <c r="E5414" i="6"/>
  <c r="D5414" i="6"/>
  <c r="G5413" i="6"/>
  <c r="F5413" i="6"/>
  <c r="E5413" i="6"/>
  <c r="D5413" i="6"/>
  <c r="G5412" i="6"/>
  <c r="F5412" i="6"/>
  <c r="E5412" i="6"/>
  <c r="D5412" i="6"/>
  <c r="G5411" i="6"/>
  <c r="F5411" i="6"/>
  <c r="E5411" i="6"/>
  <c r="D5411" i="6"/>
  <c r="G5410" i="6"/>
  <c r="F5410" i="6"/>
  <c r="E5410" i="6"/>
  <c r="D5410" i="6"/>
  <c r="G5409" i="6"/>
  <c r="F5409" i="6"/>
  <c r="E5409" i="6"/>
  <c r="D5409" i="6"/>
  <c r="G5408" i="6"/>
  <c r="F5408" i="6"/>
  <c r="E5408" i="6"/>
  <c r="D5408" i="6"/>
  <c r="G5407" i="6"/>
  <c r="F5407" i="6"/>
  <c r="E5407" i="6"/>
  <c r="D5407" i="6"/>
  <c r="G5406" i="6"/>
  <c r="F5406" i="6"/>
  <c r="E5406" i="6"/>
  <c r="D5406" i="6"/>
  <c r="G5405" i="6"/>
  <c r="F5405" i="6"/>
  <c r="E5405" i="6"/>
  <c r="D5405" i="6"/>
  <c r="G5404" i="6"/>
  <c r="F5404" i="6"/>
  <c r="E5404" i="6"/>
  <c r="D5404" i="6"/>
  <c r="G5403" i="6"/>
  <c r="F5403" i="6"/>
  <c r="E5403" i="6"/>
  <c r="D5403" i="6"/>
  <c r="G5402" i="6"/>
  <c r="F5402" i="6"/>
  <c r="E5402" i="6"/>
  <c r="D5402" i="6"/>
  <c r="G5401" i="6"/>
  <c r="F5401" i="6"/>
  <c r="E5401" i="6"/>
  <c r="D5401" i="6"/>
  <c r="G5400" i="6"/>
  <c r="F5400" i="6"/>
  <c r="E5400" i="6"/>
  <c r="D5400" i="6"/>
  <c r="G5399" i="6"/>
  <c r="F5399" i="6"/>
  <c r="E5399" i="6"/>
  <c r="D5399" i="6"/>
  <c r="G5398" i="6"/>
  <c r="F5398" i="6"/>
  <c r="E5398" i="6"/>
  <c r="D5398" i="6"/>
  <c r="G5397" i="6"/>
  <c r="F5397" i="6"/>
  <c r="E5397" i="6"/>
  <c r="D5397" i="6"/>
  <c r="G5396" i="6"/>
  <c r="F5396" i="6"/>
  <c r="E5396" i="6"/>
  <c r="D5396" i="6"/>
  <c r="G5395" i="6"/>
  <c r="F5395" i="6"/>
  <c r="E5395" i="6"/>
  <c r="D5395" i="6"/>
  <c r="G5394" i="6"/>
  <c r="F5394" i="6"/>
  <c r="E5394" i="6"/>
  <c r="D5394" i="6"/>
  <c r="G5393" i="6"/>
  <c r="F5393" i="6"/>
  <c r="E5393" i="6"/>
  <c r="D5393" i="6"/>
  <c r="G5392" i="6"/>
  <c r="F5392" i="6"/>
  <c r="E5392" i="6"/>
  <c r="D5392" i="6"/>
  <c r="G5391" i="6"/>
  <c r="F5391" i="6"/>
  <c r="E5391" i="6"/>
  <c r="D5391" i="6"/>
  <c r="G5390" i="6"/>
  <c r="F5390" i="6"/>
  <c r="E5390" i="6"/>
  <c r="D5390" i="6"/>
  <c r="G5389" i="6"/>
  <c r="F5389" i="6"/>
  <c r="E5389" i="6"/>
  <c r="D5389" i="6"/>
  <c r="G5388" i="6"/>
  <c r="F5388" i="6"/>
  <c r="E5388" i="6"/>
  <c r="D5388" i="6"/>
  <c r="G5387" i="6"/>
  <c r="F5387" i="6"/>
  <c r="E5387" i="6"/>
  <c r="D5387" i="6"/>
  <c r="G5386" i="6"/>
  <c r="F5386" i="6"/>
  <c r="E5386" i="6"/>
  <c r="D5386" i="6"/>
  <c r="G5385" i="6"/>
  <c r="F5385" i="6"/>
  <c r="E5385" i="6"/>
  <c r="D5385" i="6"/>
  <c r="G5384" i="6"/>
  <c r="F5384" i="6"/>
  <c r="E5384" i="6"/>
  <c r="D5384" i="6"/>
  <c r="G5383" i="6"/>
  <c r="F5383" i="6"/>
  <c r="E5383" i="6"/>
  <c r="D5383" i="6"/>
  <c r="G5382" i="6"/>
  <c r="F5382" i="6"/>
  <c r="E5382" i="6"/>
  <c r="D5382" i="6"/>
  <c r="G5381" i="6"/>
  <c r="F5381" i="6"/>
  <c r="E5381" i="6"/>
  <c r="D5381" i="6"/>
  <c r="G5380" i="6"/>
  <c r="F5380" i="6"/>
  <c r="E5380" i="6"/>
  <c r="D5380" i="6"/>
  <c r="G5379" i="6"/>
  <c r="F5379" i="6"/>
  <c r="E5379" i="6"/>
  <c r="D5379" i="6"/>
  <c r="G5378" i="6"/>
  <c r="F5378" i="6"/>
  <c r="E5378" i="6"/>
  <c r="D5378" i="6"/>
  <c r="G5377" i="6"/>
  <c r="F5377" i="6"/>
  <c r="E5377" i="6"/>
  <c r="D5377" i="6"/>
  <c r="G5376" i="6"/>
  <c r="F5376" i="6"/>
  <c r="E5376" i="6"/>
  <c r="D5376" i="6"/>
  <c r="G5375" i="6"/>
  <c r="F5375" i="6"/>
  <c r="E5375" i="6"/>
  <c r="D5375" i="6"/>
  <c r="G5374" i="6"/>
  <c r="F5374" i="6"/>
  <c r="E5374" i="6"/>
  <c r="D5374" i="6"/>
  <c r="G5373" i="6"/>
  <c r="F5373" i="6"/>
  <c r="E5373" i="6"/>
  <c r="D5373" i="6"/>
  <c r="G5372" i="6"/>
  <c r="F5372" i="6"/>
  <c r="E5372" i="6"/>
  <c r="D5372" i="6"/>
  <c r="G5371" i="6"/>
  <c r="F5371" i="6"/>
  <c r="E5371" i="6"/>
  <c r="D5371" i="6"/>
  <c r="G5370" i="6"/>
  <c r="F5370" i="6"/>
  <c r="E5370" i="6"/>
  <c r="D5370" i="6"/>
  <c r="G5369" i="6"/>
  <c r="F5369" i="6"/>
  <c r="E5369" i="6"/>
  <c r="D5369" i="6"/>
  <c r="G5368" i="6"/>
  <c r="F5368" i="6"/>
  <c r="E5368" i="6"/>
  <c r="D5368" i="6"/>
  <c r="G5367" i="6"/>
  <c r="F5367" i="6"/>
  <c r="E5367" i="6"/>
  <c r="D5367" i="6"/>
  <c r="G5366" i="6"/>
  <c r="F5366" i="6"/>
  <c r="E5366" i="6"/>
  <c r="D5366" i="6"/>
  <c r="G5365" i="6"/>
  <c r="F5365" i="6"/>
  <c r="E5365" i="6"/>
  <c r="D5365" i="6"/>
  <c r="G5364" i="6"/>
  <c r="F5364" i="6"/>
  <c r="E5364" i="6"/>
  <c r="D5364" i="6"/>
  <c r="G5363" i="6"/>
  <c r="F5363" i="6"/>
  <c r="E5363" i="6"/>
  <c r="D5363" i="6"/>
  <c r="G5362" i="6"/>
  <c r="F5362" i="6"/>
  <c r="E5362" i="6"/>
  <c r="D5362" i="6"/>
  <c r="G5361" i="6"/>
  <c r="F5361" i="6"/>
  <c r="E5361" i="6"/>
  <c r="D5361" i="6"/>
  <c r="G5360" i="6"/>
  <c r="F5360" i="6"/>
  <c r="E5360" i="6"/>
  <c r="D5360" i="6"/>
  <c r="G5359" i="6"/>
  <c r="F5359" i="6"/>
  <c r="E5359" i="6"/>
  <c r="D5359" i="6"/>
  <c r="G5358" i="6"/>
  <c r="F5358" i="6"/>
  <c r="E5358" i="6"/>
  <c r="D5358" i="6"/>
  <c r="G5357" i="6"/>
  <c r="F5357" i="6"/>
  <c r="E5357" i="6"/>
  <c r="D5357" i="6"/>
  <c r="G5356" i="6"/>
  <c r="F5356" i="6"/>
  <c r="E5356" i="6"/>
  <c r="D5356" i="6"/>
  <c r="G5355" i="6"/>
  <c r="F5355" i="6"/>
  <c r="E5355" i="6"/>
  <c r="D5355" i="6"/>
  <c r="G5354" i="6"/>
  <c r="F5354" i="6"/>
  <c r="E5354" i="6"/>
  <c r="D5354" i="6"/>
  <c r="G5353" i="6"/>
  <c r="F5353" i="6"/>
  <c r="E5353" i="6"/>
  <c r="D5353" i="6"/>
  <c r="G5352" i="6"/>
  <c r="F5352" i="6"/>
  <c r="E5352" i="6"/>
  <c r="D5352" i="6"/>
  <c r="G5351" i="6"/>
  <c r="F5351" i="6"/>
  <c r="E5351" i="6"/>
  <c r="D5351" i="6"/>
  <c r="G5350" i="6"/>
  <c r="F5350" i="6"/>
  <c r="E5350" i="6"/>
  <c r="D5350" i="6"/>
  <c r="G5349" i="6"/>
  <c r="F5349" i="6"/>
  <c r="E5349" i="6"/>
  <c r="D5349" i="6"/>
  <c r="G5348" i="6"/>
  <c r="F5348" i="6"/>
  <c r="E5348" i="6"/>
  <c r="D5348" i="6"/>
  <c r="G5347" i="6"/>
  <c r="F5347" i="6"/>
  <c r="E5347" i="6"/>
  <c r="D5347" i="6"/>
  <c r="G5346" i="6"/>
  <c r="F5346" i="6"/>
  <c r="E5346" i="6"/>
  <c r="D5346" i="6"/>
  <c r="G5345" i="6"/>
  <c r="F5345" i="6"/>
  <c r="E5345" i="6"/>
  <c r="D5345" i="6"/>
  <c r="G5344" i="6"/>
  <c r="F5344" i="6"/>
  <c r="E5344" i="6"/>
  <c r="D5344" i="6"/>
  <c r="G5343" i="6"/>
  <c r="F5343" i="6"/>
  <c r="E5343" i="6"/>
  <c r="D5343" i="6"/>
  <c r="G5342" i="6"/>
  <c r="F5342" i="6"/>
  <c r="E5342" i="6"/>
  <c r="D5342" i="6"/>
  <c r="G5341" i="6"/>
  <c r="F5341" i="6"/>
  <c r="E5341" i="6"/>
  <c r="D5341" i="6"/>
  <c r="G5340" i="6"/>
  <c r="F5340" i="6"/>
  <c r="E5340" i="6"/>
  <c r="D5340" i="6"/>
  <c r="G5339" i="6"/>
  <c r="F5339" i="6"/>
  <c r="E5339" i="6"/>
  <c r="D5339" i="6"/>
  <c r="G5338" i="6"/>
  <c r="F5338" i="6"/>
  <c r="E5338" i="6"/>
  <c r="D5338" i="6"/>
  <c r="G5337" i="6"/>
  <c r="F5337" i="6"/>
  <c r="E5337" i="6"/>
  <c r="D5337" i="6"/>
  <c r="G5336" i="6"/>
  <c r="F5336" i="6"/>
  <c r="E5336" i="6"/>
  <c r="D5336" i="6"/>
  <c r="G5335" i="6"/>
  <c r="F5335" i="6"/>
  <c r="E5335" i="6"/>
  <c r="D5335" i="6"/>
  <c r="G5334" i="6"/>
  <c r="F5334" i="6"/>
  <c r="E5334" i="6"/>
  <c r="D5334" i="6"/>
  <c r="G5333" i="6"/>
  <c r="F5333" i="6"/>
  <c r="E5333" i="6"/>
  <c r="D5333" i="6"/>
  <c r="G5332" i="6"/>
  <c r="F5332" i="6"/>
  <c r="E5332" i="6"/>
  <c r="D5332" i="6"/>
  <c r="G5331" i="6"/>
  <c r="F5331" i="6"/>
  <c r="E5331" i="6"/>
  <c r="D5331" i="6"/>
  <c r="G5330" i="6"/>
  <c r="F5330" i="6"/>
  <c r="E5330" i="6"/>
  <c r="D5330" i="6"/>
  <c r="G5329" i="6"/>
  <c r="F5329" i="6"/>
  <c r="E5329" i="6"/>
  <c r="D5329" i="6"/>
  <c r="G5328" i="6"/>
  <c r="F5328" i="6"/>
  <c r="E5328" i="6"/>
  <c r="D5328" i="6"/>
  <c r="G5327" i="6"/>
  <c r="F5327" i="6"/>
  <c r="E5327" i="6"/>
  <c r="D5327" i="6"/>
  <c r="G5326" i="6"/>
  <c r="F5326" i="6"/>
  <c r="E5326" i="6"/>
  <c r="D5326" i="6"/>
  <c r="G5325" i="6"/>
  <c r="F5325" i="6"/>
  <c r="E5325" i="6"/>
  <c r="D5325" i="6"/>
  <c r="G5324" i="6"/>
  <c r="F5324" i="6"/>
  <c r="E5324" i="6"/>
  <c r="D5324" i="6"/>
  <c r="G5323" i="6"/>
  <c r="F5323" i="6"/>
  <c r="E5323" i="6"/>
  <c r="D5323" i="6"/>
  <c r="G5322" i="6"/>
  <c r="F5322" i="6"/>
  <c r="E5322" i="6"/>
  <c r="D5322" i="6"/>
  <c r="G5321" i="6"/>
  <c r="F5321" i="6"/>
  <c r="E5321" i="6"/>
  <c r="D5321" i="6"/>
  <c r="G5320" i="6"/>
  <c r="F5320" i="6"/>
  <c r="E5320" i="6"/>
  <c r="D5320" i="6"/>
  <c r="G5319" i="6"/>
  <c r="F5319" i="6"/>
  <c r="E5319" i="6"/>
  <c r="D5319" i="6"/>
  <c r="G5318" i="6"/>
  <c r="F5318" i="6"/>
  <c r="E5318" i="6"/>
  <c r="D5318" i="6"/>
  <c r="G5317" i="6"/>
  <c r="F5317" i="6"/>
  <c r="E5317" i="6"/>
  <c r="D5317" i="6"/>
  <c r="G5316" i="6"/>
  <c r="F5316" i="6"/>
  <c r="E5316" i="6"/>
  <c r="D5316" i="6"/>
  <c r="G5315" i="6"/>
  <c r="F5315" i="6"/>
  <c r="E5315" i="6"/>
  <c r="D5315" i="6"/>
  <c r="G5314" i="6"/>
  <c r="F5314" i="6"/>
  <c r="E5314" i="6"/>
  <c r="D5314" i="6"/>
  <c r="G5313" i="6"/>
  <c r="F5313" i="6"/>
  <c r="E5313" i="6"/>
  <c r="D5313" i="6"/>
  <c r="G5312" i="6"/>
  <c r="F5312" i="6"/>
  <c r="E5312" i="6"/>
  <c r="D5312" i="6"/>
  <c r="G5311" i="6"/>
  <c r="F5311" i="6"/>
  <c r="E5311" i="6"/>
  <c r="D5311" i="6"/>
  <c r="G5310" i="6"/>
  <c r="F5310" i="6"/>
  <c r="E5310" i="6"/>
  <c r="D5310" i="6"/>
  <c r="G5309" i="6"/>
  <c r="F5309" i="6"/>
  <c r="E5309" i="6"/>
  <c r="D5309" i="6"/>
  <c r="G5308" i="6"/>
  <c r="F5308" i="6"/>
  <c r="E5308" i="6"/>
  <c r="D5308" i="6"/>
  <c r="G5307" i="6"/>
  <c r="F5307" i="6"/>
  <c r="E5307" i="6"/>
  <c r="D5307" i="6"/>
  <c r="G5306" i="6"/>
  <c r="F5306" i="6"/>
  <c r="E5306" i="6"/>
  <c r="D5306" i="6"/>
  <c r="G5305" i="6"/>
  <c r="F5305" i="6"/>
  <c r="E5305" i="6"/>
  <c r="D5305" i="6"/>
  <c r="G5304" i="6"/>
  <c r="F5304" i="6"/>
  <c r="E5304" i="6"/>
  <c r="D5304" i="6"/>
  <c r="G5303" i="6"/>
  <c r="F5303" i="6"/>
  <c r="E5303" i="6"/>
  <c r="D5303" i="6"/>
  <c r="G5302" i="6"/>
  <c r="F5302" i="6"/>
  <c r="E5302" i="6"/>
  <c r="D5302" i="6"/>
  <c r="G5301" i="6"/>
  <c r="F5301" i="6"/>
  <c r="E5301" i="6"/>
  <c r="D5301" i="6"/>
  <c r="G5300" i="6"/>
  <c r="F5300" i="6"/>
  <c r="E5300" i="6"/>
  <c r="D5300" i="6"/>
  <c r="G5299" i="6"/>
  <c r="F5299" i="6"/>
  <c r="E5299" i="6"/>
  <c r="D5299" i="6"/>
  <c r="G5298" i="6"/>
  <c r="F5298" i="6"/>
  <c r="E5298" i="6"/>
  <c r="D5298" i="6"/>
  <c r="G5297" i="6"/>
  <c r="F5297" i="6"/>
  <c r="E5297" i="6"/>
  <c r="D5297" i="6"/>
  <c r="G5296" i="6"/>
  <c r="F5296" i="6"/>
  <c r="E5296" i="6"/>
  <c r="D5296" i="6"/>
  <c r="G5295" i="6"/>
  <c r="F5295" i="6"/>
  <c r="E5295" i="6"/>
  <c r="D5295" i="6"/>
  <c r="G5294" i="6"/>
  <c r="F5294" i="6"/>
  <c r="E5294" i="6"/>
  <c r="D5294" i="6"/>
  <c r="G5293" i="6"/>
  <c r="F5293" i="6"/>
  <c r="E5293" i="6"/>
  <c r="D5293" i="6"/>
  <c r="G5292" i="6"/>
  <c r="F5292" i="6"/>
  <c r="E5292" i="6"/>
  <c r="D5292" i="6"/>
  <c r="G5291" i="6"/>
  <c r="F5291" i="6"/>
  <c r="E5291" i="6"/>
  <c r="D5291" i="6"/>
  <c r="G5290" i="6"/>
  <c r="F5290" i="6"/>
  <c r="E5290" i="6"/>
  <c r="D5290" i="6"/>
  <c r="G5289" i="6"/>
  <c r="F5289" i="6"/>
  <c r="E5289" i="6"/>
  <c r="D5289" i="6"/>
  <c r="G5288" i="6"/>
  <c r="F5288" i="6"/>
  <c r="E5288" i="6"/>
  <c r="D5288" i="6"/>
  <c r="G5287" i="6"/>
  <c r="F5287" i="6"/>
  <c r="E5287" i="6"/>
  <c r="D5287" i="6"/>
  <c r="G5286" i="6"/>
  <c r="F5286" i="6"/>
  <c r="E5286" i="6"/>
  <c r="D5286" i="6"/>
  <c r="G5285" i="6"/>
  <c r="F5285" i="6"/>
  <c r="E5285" i="6"/>
  <c r="D5285" i="6"/>
  <c r="G5284" i="6"/>
  <c r="F5284" i="6"/>
  <c r="E5284" i="6"/>
  <c r="D5284" i="6"/>
  <c r="G5283" i="6"/>
  <c r="F5283" i="6"/>
  <c r="E5283" i="6"/>
  <c r="D5283" i="6"/>
  <c r="G5282" i="6"/>
  <c r="F5282" i="6"/>
  <c r="E5282" i="6"/>
  <c r="D5282" i="6"/>
  <c r="G5281" i="6"/>
  <c r="F5281" i="6"/>
  <c r="E5281" i="6"/>
  <c r="D5281" i="6"/>
  <c r="G5280" i="6"/>
  <c r="F5280" i="6"/>
  <c r="E5280" i="6"/>
  <c r="D5280" i="6"/>
  <c r="G5279" i="6"/>
  <c r="F5279" i="6"/>
  <c r="E5279" i="6"/>
  <c r="D5279" i="6"/>
  <c r="G5278" i="6"/>
  <c r="F5278" i="6"/>
  <c r="E5278" i="6"/>
  <c r="D5278" i="6"/>
  <c r="G5277" i="6"/>
  <c r="F5277" i="6"/>
  <c r="E5277" i="6"/>
  <c r="D5277" i="6"/>
  <c r="G5276" i="6"/>
  <c r="F5276" i="6"/>
  <c r="E5276" i="6"/>
  <c r="D5276" i="6"/>
  <c r="G5275" i="6"/>
  <c r="F5275" i="6"/>
  <c r="E5275" i="6"/>
  <c r="D5275" i="6"/>
  <c r="G5274" i="6"/>
  <c r="F5274" i="6"/>
  <c r="E5274" i="6"/>
  <c r="D5274" i="6"/>
  <c r="G5273" i="6"/>
  <c r="F5273" i="6"/>
  <c r="E5273" i="6"/>
  <c r="D5273" i="6"/>
  <c r="G5272" i="6"/>
  <c r="F5272" i="6"/>
  <c r="E5272" i="6"/>
  <c r="D5272" i="6"/>
  <c r="G5271" i="6"/>
  <c r="F5271" i="6"/>
  <c r="E5271" i="6"/>
  <c r="D5271" i="6"/>
  <c r="G5270" i="6"/>
  <c r="F5270" i="6"/>
  <c r="E5270" i="6"/>
  <c r="D5270" i="6"/>
  <c r="G5269" i="6"/>
  <c r="F5269" i="6"/>
  <c r="E5269" i="6"/>
  <c r="D5269" i="6"/>
  <c r="G5268" i="6"/>
  <c r="F5268" i="6"/>
  <c r="E5268" i="6"/>
  <c r="D5268" i="6"/>
  <c r="G5267" i="6"/>
  <c r="F5267" i="6"/>
  <c r="E5267" i="6"/>
  <c r="D5267" i="6"/>
  <c r="G5266" i="6"/>
  <c r="F5266" i="6"/>
  <c r="E5266" i="6"/>
  <c r="D5266" i="6"/>
  <c r="G5265" i="6"/>
  <c r="F5265" i="6"/>
  <c r="E5265" i="6"/>
  <c r="D5265" i="6"/>
  <c r="G5264" i="6"/>
  <c r="F5264" i="6"/>
  <c r="E5264" i="6"/>
  <c r="D5264" i="6"/>
  <c r="G5263" i="6"/>
  <c r="F5263" i="6"/>
  <c r="E5263" i="6"/>
  <c r="D5263" i="6"/>
  <c r="G5262" i="6"/>
  <c r="F5262" i="6"/>
  <c r="E5262" i="6"/>
  <c r="D5262" i="6"/>
  <c r="G5261" i="6"/>
  <c r="F5261" i="6"/>
  <c r="E5261" i="6"/>
  <c r="D5261" i="6"/>
  <c r="G5260" i="6"/>
  <c r="F5260" i="6"/>
  <c r="E5260" i="6"/>
  <c r="D5260" i="6"/>
  <c r="G5259" i="6"/>
  <c r="F5259" i="6"/>
  <c r="E5259" i="6"/>
  <c r="D5259" i="6"/>
  <c r="G5258" i="6"/>
  <c r="F5258" i="6"/>
  <c r="E5258" i="6"/>
  <c r="D5258" i="6"/>
  <c r="G5257" i="6"/>
  <c r="F5257" i="6"/>
  <c r="E5257" i="6"/>
  <c r="D5257" i="6"/>
  <c r="G5256" i="6"/>
  <c r="F5256" i="6"/>
  <c r="E5256" i="6"/>
  <c r="D5256" i="6"/>
  <c r="G5255" i="6"/>
  <c r="F5255" i="6"/>
  <c r="E5255" i="6"/>
  <c r="D5255" i="6"/>
  <c r="G5254" i="6"/>
  <c r="F5254" i="6"/>
  <c r="E5254" i="6"/>
  <c r="D5254" i="6"/>
  <c r="G5253" i="6"/>
  <c r="F5253" i="6"/>
  <c r="E5253" i="6"/>
  <c r="D5253" i="6"/>
  <c r="G5252" i="6"/>
  <c r="F5252" i="6"/>
  <c r="E5252" i="6"/>
  <c r="D5252" i="6"/>
  <c r="G5251" i="6"/>
  <c r="F5251" i="6"/>
  <c r="E5251" i="6"/>
  <c r="D5251" i="6"/>
  <c r="G5250" i="6"/>
  <c r="F5250" i="6"/>
  <c r="E5250" i="6"/>
  <c r="D5250" i="6"/>
  <c r="G5249" i="6"/>
  <c r="F5249" i="6"/>
  <c r="E5249" i="6"/>
  <c r="D5249" i="6"/>
  <c r="G5248" i="6"/>
  <c r="F5248" i="6"/>
  <c r="E5248" i="6"/>
  <c r="D5248" i="6"/>
  <c r="G5247" i="6"/>
  <c r="F5247" i="6"/>
  <c r="E5247" i="6"/>
  <c r="D5247" i="6"/>
  <c r="G5246" i="6"/>
  <c r="F5246" i="6"/>
  <c r="E5246" i="6"/>
  <c r="D5246" i="6"/>
  <c r="G5245" i="6"/>
  <c r="F5245" i="6"/>
  <c r="E5245" i="6"/>
  <c r="D5245" i="6"/>
  <c r="G5244" i="6"/>
  <c r="F5244" i="6"/>
  <c r="E5244" i="6"/>
  <c r="D5244" i="6"/>
  <c r="G5243" i="6"/>
  <c r="F5243" i="6"/>
  <c r="E5243" i="6"/>
  <c r="D5243" i="6"/>
  <c r="G5242" i="6"/>
  <c r="F5242" i="6"/>
  <c r="E5242" i="6"/>
  <c r="D5242" i="6"/>
  <c r="G5241" i="6"/>
  <c r="F5241" i="6"/>
  <c r="E5241" i="6"/>
  <c r="D5241" i="6"/>
  <c r="G5240" i="6"/>
  <c r="F5240" i="6"/>
  <c r="E5240" i="6"/>
  <c r="D5240" i="6"/>
  <c r="G5239" i="6"/>
  <c r="F5239" i="6"/>
  <c r="E5239" i="6"/>
  <c r="D5239" i="6"/>
  <c r="G5238" i="6"/>
  <c r="F5238" i="6"/>
  <c r="E5238" i="6"/>
  <c r="D5238" i="6"/>
  <c r="G5237" i="6"/>
  <c r="F5237" i="6"/>
  <c r="E5237" i="6"/>
  <c r="D5237" i="6"/>
  <c r="G5236" i="6"/>
  <c r="F5236" i="6"/>
  <c r="E5236" i="6"/>
  <c r="D5236" i="6"/>
  <c r="G5235" i="6"/>
  <c r="F5235" i="6"/>
  <c r="E5235" i="6"/>
  <c r="D5235" i="6"/>
  <c r="G5234" i="6"/>
  <c r="F5234" i="6"/>
  <c r="E5234" i="6"/>
  <c r="D5234" i="6"/>
  <c r="G5233" i="6"/>
  <c r="F5233" i="6"/>
  <c r="E5233" i="6"/>
  <c r="D5233" i="6"/>
  <c r="G5232" i="6"/>
  <c r="F5232" i="6"/>
  <c r="E5232" i="6"/>
  <c r="D5232" i="6"/>
  <c r="G5231" i="6"/>
  <c r="F5231" i="6"/>
  <c r="E5231" i="6"/>
  <c r="D5231" i="6"/>
  <c r="G5230" i="6"/>
  <c r="F5230" i="6"/>
  <c r="E5230" i="6"/>
  <c r="D5230" i="6"/>
  <c r="G5229" i="6"/>
  <c r="F5229" i="6"/>
  <c r="E5229" i="6"/>
  <c r="D5229" i="6"/>
  <c r="G5228" i="6"/>
  <c r="F5228" i="6"/>
  <c r="E5228" i="6"/>
  <c r="D5228" i="6"/>
  <c r="G5227" i="6"/>
  <c r="F5227" i="6"/>
  <c r="E5227" i="6"/>
  <c r="D5227" i="6"/>
  <c r="G5226" i="6"/>
  <c r="F5226" i="6"/>
  <c r="E5226" i="6"/>
  <c r="D5226" i="6"/>
  <c r="G5225" i="6"/>
  <c r="F5225" i="6"/>
  <c r="E5225" i="6"/>
  <c r="D5225" i="6"/>
  <c r="G5224" i="6"/>
  <c r="F5224" i="6"/>
  <c r="E5224" i="6"/>
  <c r="D5224" i="6"/>
  <c r="G5223" i="6"/>
  <c r="F5223" i="6"/>
  <c r="E5223" i="6"/>
  <c r="D5223" i="6"/>
  <c r="G5222" i="6"/>
  <c r="F5222" i="6"/>
  <c r="E5222" i="6"/>
  <c r="D5222" i="6"/>
  <c r="G5221" i="6"/>
  <c r="F5221" i="6"/>
  <c r="E5221" i="6"/>
  <c r="D5221" i="6"/>
  <c r="G5220" i="6"/>
  <c r="F5220" i="6"/>
  <c r="E5220" i="6"/>
  <c r="D5220" i="6"/>
  <c r="G5219" i="6"/>
  <c r="F5219" i="6"/>
  <c r="E5219" i="6"/>
  <c r="D5219" i="6"/>
  <c r="G5218" i="6"/>
  <c r="F5218" i="6"/>
  <c r="E5218" i="6"/>
  <c r="D5218" i="6"/>
  <c r="G5217" i="6"/>
  <c r="F5217" i="6"/>
  <c r="E5217" i="6"/>
  <c r="D5217" i="6"/>
  <c r="G5216" i="6"/>
  <c r="F5216" i="6"/>
  <c r="E5216" i="6"/>
  <c r="D5216" i="6"/>
  <c r="G5215" i="6"/>
  <c r="F5215" i="6"/>
  <c r="E5215" i="6"/>
  <c r="D5215" i="6"/>
  <c r="G5214" i="6"/>
  <c r="F5214" i="6"/>
  <c r="E5214" i="6"/>
  <c r="D5214" i="6"/>
  <c r="G5213" i="6"/>
  <c r="F5213" i="6"/>
  <c r="E5213" i="6"/>
  <c r="D5213" i="6"/>
  <c r="G5212" i="6"/>
  <c r="F5212" i="6"/>
  <c r="E5212" i="6"/>
  <c r="D5212" i="6"/>
  <c r="G5211" i="6"/>
  <c r="F5211" i="6"/>
  <c r="E5211" i="6"/>
  <c r="D5211" i="6"/>
  <c r="G5210" i="6"/>
  <c r="F5210" i="6"/>
  <c r="E5210" i="6"/>
  <c r="D5210" i="6"/>
  <c r="G5209" i="6"/>
  <c r="F5209" i="6"/>
  <c r="E5209" i="6"/>
  <c r="D5209" i="6"/>
  <c r="G5208" i="6"/>
  <c r="F5208" i="6"/>
  <c r="E5208" i="6"/>
  <c r="D5208" i="6"/>
  <c r="G5207" i="6"/>
  <c r="F5207" i="6"/>
  <c r="E5207" i="6"/>
  <c r="D5207" i="6"/>
  <c r="G5206" i="6"/>
  <c r="F5206" i="6"/>
  <c r="E5206" i="6"/>
  <c r="D5206" i="6"/>
  <c r="G5205" i="6"/>
  <c r="F5205" i="6"/>
  <c r="E5205" i="6"/>
  <c r="D5205" i="6"/>
  <c r="G5204" i="6"/>
  <c r="F5204" i="6"/>
  <c r="E5204" i="6"/>
  <c r="D5204" i="6"/>
  <c r="G5203" i="6"/>
  <c r="F5203" i="6"/>
  <c r="E5203" i="6"/>
  <c r="D5203" i="6"/>
  <c r="G5202" i="6"/>
  <c r="F5202" i="6"/>
  <c r="E5202" i="6"/>
  <c r="D5202" i="6"/>
  <c r="G5201" i="6"/>
  <c r="F5201" i="6"/>
  <c r="E5201" i="6"/>
  <c r="D5201" i="6"/>
  <c r="G5200" i="6"/>
  <c r="F5200" i="6"/>
  <c r="E5200" i="6"/>
  <c r="D5200" i="6"/>
  <c r="G5199" i="6"/>
  <c r="F5199" i="6"/>
  <c r="E5199" i="6"/>
  <c r="D5199" i="6"/>
  <c r="G5198" i="6"/>
  <c r="F5198" i="6"/>
  <c r="E5198" i="6"/>
  <c r="D5198" i="6"/>
  <c r="G5197" i="6"/>
  <c r="F5197" i="6"/>
  <c r="E5197" i="6"/>
  <c r="D5197" i="6"/>
  <c r="G5196" i="6"/>
  <c r="F5196" i="6"/>
  <c r="E5196" i="6"/>
  <c r="D5196" i="6"/>
  <c r="G5195" i="6"/>
  <c r="F5195" i="6"/>
  <c r="E5195" i="6"/>
  <c r="D5195" i="6"/>
  <c r="G5194" i="6"/>
  <c r="F5194" i="6"/>
  <c r="E5194" i="6"/>
  <c r="D5194" i="6"/>
  <c r="G5193" i="6"/>
  <c r="F5193" i="6"/>
  <c r="E5193" i="6"/>
  <c r="D5193" i="6"/>
  <c r="G5192" i="6"/>
  <c r="F5192" i="6"/>
  <c r="E5192" i="6"/>
  <c r="D5192" i="6"/>
  <c r="G5191" i="6"/>
  <c r="F5191" i="6"/>
  <c r="E5191" i="6"/>
  <c r="D5191" i="6"/>
  <c r="G5190" i="6"/>
  <c r="F5190" i="6"/>
  <c r="E5190" i="6"/>
  <c r="D5190" i="6"/>
  <c r="G5189" i="6"/>
  <c r="F5189" i="6"/>
  <c r="E5189" i="6"/>
  <c r="D5189" i="6"/>
  <c r="G5188" i="6"/>
  <c r="F5188" i="6"/>
  <c r="E5188" i="6"/>
  <c r="D5188" i="6"/>
  <c r="G5187" i="6"/>
  <c r="F5187" i="6"/>
  <c r="E5187" i="6"/>
  <c r="D5187" i="6"/>
  <c r="G5186" i="6"/>
  <c r="F5186" i="6"/>
  <c r="E5186" i="6"/>
  <c r="D5186" i="6"/>
  <c r="G5185" i="6"/>
  <c r="F5185" i="6"/>
  <c r="E5185" i="6"/>
  <c r="D5185" i="6"/>
  <c r="G5184" i="6"/>
  <c r="F5184" i="6"/>
  <c r="E5184" i="6"/>
  <c r="D5184" i="6"/>
  <c r="G5183" i="6"/>
  <c r="F5183" i="6"/>
  <c r="E5183" i="6"/>
  <c r="D5183" i="6"/>
  <c r="G5182" i="6"/>
  <c r="F5182" i="6"/>
  <c r="E5182" i="6"/>
  <c r="D5182" i="6"/>
  <c r="G5181" i="6"/>
  <c r="F5181" i="6"/>
  <c r="E5181" i="6"/>
  <c r="D5181" i="6"/>
  <c r="G5180" i="6"/>
  <c r="F5180" i="6"/>
  <c r="E5180" i="6"/>
  <c r="D5180" i="6"/>
  <c r="G5179" i="6"/>
  <c r="F5179" i="6"/>
  <c r="E5179" i="6"/>
  <c r="D5179" i="6"/>
  <c r="G5178" i="6"/>
  <c r="F5178" i="6"/>
  <c r="E5178" i="6"/>
  <c r="D5178" i="6"/>
  <c r="G5177" i="6"/>
  <c r="F5177" i="6"/>
  <c r="E5177" i="6"/>
  <c r="D5177" i="6"/>
  <c r="G5176" i="6"/>
  <c r="F5176" i="6"/>
  <c r="E5176" i="6"/>
  <c r="D5176" i="6"/>
  <c r="G5175" i="6"/>
  <c r="F5175" i="6"/>
  <c r="E5175" i="6"/>
  <c r="D5175" i="6"/>
  <c r="G5174" i="6"/>
  <c r="F5174" i="6"/>
  <c r="E5174" i="6"/>
  <c r="D5174" i="6"/>
  <c r="G5173" i="6"/>
  <c r="F5173" i="6"/>
  <c r="E5173" i="6"/>
  <c r="D5173" i="6"/>
  <c r="G5172" i="6"/>
  <c r="F5172" i="6"/>
  <c r="E5172" i="6"/>
  <c r="D5172" i="6"/>
  <c r="G5171" i="6"/>
  <c r="F5171" i="6"/>
  <c r="E5171" i="6"/>
  <c r="D5171" i="6"/>
  <c r="G5170" i="6"/>
  <c r="F5170" i="6"/>
  <c r="E5170" i="6"/>
  <c r="D5170" i="6"/>
  <c r="G5169" i="6"/>
  <c r="F5169" i="6"/>
  <c r="E5169" i="6"/>
  <c r="D5169" i="6"/>
  <c r="G5168" i="6"/>
  <c r="F5168" i="6"/>
  <c r="E5168" i="6"/>
  <c r="D5168" i="6"/>
  <c r="G5167" i="6"/>
  <c r="F5167" i="6"/>
  <c r="E5167" i="6"/>
  <c r="D5167" i="6"/>
  <c r="G5166" i="6"/>
  <c r="F5166" i="6"/>
  <c r="E5166" i="6"/>
  <c r="D5166" i="6"/>
  <c r="G5165" i="6"/>
  <c r="F5165" i="6"/>
  <c r="E5165" i="6"/>
  <c r="D5165" i="6"/>
  <c r="G5164" i="6"/>
  <c r="F5164" i="6"/>
  <c r="E5164" i="6"/>
  <c r="D5164" i="6"/>
  <c r="G5163" i="6"/>
  <c r="F5163" i="6"/>
  <c r="E5163" i="6"/>
  <c r="D5163" i="6"/>
  <c r="G5162" i="6"/>
  <c r="F5162" i="6"/>
  <c r="E5162" i="6"/>
  <c r="D5162" i="6"/>
  <c r="G5161" i="6"/>
  <c r="F5161" i="6"/>
  <c r="E5161" i="6"/>
  <c r="D5161" i="6"/>
  <c r="G5160" i="6"/>
  <c r="F5160" i="6"/>
  <c r="E5160" i="6"/>
  <c r="D5160" i="6"/>
  <c r="G5159" i="6"/>
  <c r="F5159" i="6"/>
  <c r="E5159" i="6"/>
  <c r="D5159" i="6"/>
  <c r="G5158" i="6"/>
  <c r="F5158" i="6"/>
  <c r="E5158" i="6"/>
  <c r="D5158" i="6"/>
  <c r="G5157" i="6"/>
  <c r="F5157" i="6"/>
  <c r="E5157" i="6"/>
  <c r="D5157" i="6"/>
  <c r="G5156" i="6"/>
  <c r="F5156" i="6"/>
  <c r="E5156" i="6"/>
  <c r="D5156" i="6"/>
  <c r="G5155" i="6"/>
  <c r="F5155" i="6"/>
  <c r="E5155" i="6"/>
  <c r="D5155" i="6"/>
  <c r="G5154" i="6"/>
  <c r="F5154" i="6"/>
  <c r="E5154" i="6"/>
  <c r="D5154" i="6"/>
  <c r="G5153" i="6"/>
  <c r="F5153" i="6"/>
  <c r="E5153" i="6"/>
  <c r="D5153" i="6"/>
  <c r="G5152" i="6"/>
  <c r="F5152" i="6"/>
  <c r="E5152" i="6"/>
  <c r="D5152" i="6"/>
  <c r="G5151" i="6"/>
  <c r="F5151" i="6"/>
  <c r="E5151" i="6"/>
  <c r="D5151" i="6"/>
  <c r="G5150" i="6"/>
  <c r="F5150" i="6"/>
  <c r="E5150" i="6"/>
  <c r="D5150" i="6"/>
  <c r="G5149" i="6"/>
  <c r="F5149" i="6"/>
  <c r="E5149" i="6"/>
  <c r="D5149" i="6"/>
  <c r="G5148" i="6"/>
  <c r="F5148" i="6"/>
  <c r="E5148" i="6"/>
  <c r="D5148" i="6"/>
  <c r="G5147" i="6"/>
  <c r="F5147" i="6"/>
  <c r="E5147" i="6"/>
  <c r="D5147" i="6"/>
  <c r="G5146" i="6"/>
  <c r="F5146" i="6"/>
  <c r="E5146" i="6"/>
  <c r="D5146" i="6"/>
  <c r="G5145" i="6"/>
  <c r="F5145" i="6"/>
  <c r="E5145" i="6"/>
  <c r="D5145" i="6"/>
  <c r="G5144" i="6"/>
  <c r="F5144" i="6"/>
  <c r="E5144" i="6"/>
  <c r="D5144" i="6"/>
  <c r="G5143" i="6"/>
  <c r="F5143" i="6"/>
  <c r="E5143" i="6"/>
  <c r="D5143" i="6"/>
  <c r="G5142" i="6"/>
  <c r="F5142" i="6"/>
  <c r="E5142" i="6"/>
  <c r="D5142" i="6"/>
  <c r="G5141" i="6"/>
  <c r="F5141" i="6"/>
  <c r="E5141" i="6"/>
  <c r="D5141" i="6"/>
  <c r="G5140" i="6"/>
  <c r="F5140" i="6"/>
  <c r="E5140" i="6"/>
  <c r="D5140" i="6"/>
  <c r="G5139" i="6"/>
  <c r="F5139" i="6"/>
  <c r="E5139" i="6"/>
  <c r="D5139" i="6"/>
  <c r="G5138" i="6"/>
  <c r="F5138" i="6"/>
  <c r="E5138" i="6"/>
  <c r="D5138" i="6"/>
  <c r="G5137" i="6"/>
  <c r="F5137" i="6"/>
  <c r="E5137" i="6"/>
  <c r="D5137" i="6"/>
  <c r="G5136" i="6"/>
  <c r="F5136" i="6"/>
  <c r="E5136" i="6"/>
  <c r="D5136" i="6"/>
  <c r="G5135" i="6"/>
  <c r="F5135" i="6"/>
  <c r="E5135" i="6"/>
  <c r="D5135" i="6"/>
  <c r="G5134" i="6"/>
  <c r="F5134" i="6"/>
  <c r="E5134" i="6"/>
  <c r="D5134" i="6"/>
  <c r="G5133" i="6"/>
  <c r="F5133" i="6"/>
  <c r="E5133" i="6"/>
  <c r="D5133" i="6"/>
  <c r="G5132" i="6"/>
  <c r="F5132" i="6"/>
  <c r="E5132" i="6"/>
  <c r="D5132" i="6"/>
  <c r="G5131" i="6"/>
  <c r="F5131" i="6"/>
  <c r="E5131" i="6"/>
  <c r="D5131" i="6"/>
  <c r="G5130" i="6"/>
  <c r="F5130" i="6"/>
  <c r="E5130" i="6"/>
  <c r="D5130" i="6"/>
  <c r="G5129" i="6"/>
  <c r="F5129" i="6"/>
  <c r="E5129" i="6"/>
  <c r="D5129" i="6"/>
  <c r="G5128" i="6"/>
  <c r="F5128" i="6"/>
  <c r="E5128" i="6"/>
  <c r="D5128" i="6"/>
  <c r="G5127" i="6"/>
  <c r="F5127" i="6"/>
  <c r="E5127" i="6"/>
  <c r="D5127" i="6"/>
  <c r="G5126" i="6"/>
  <c r="F5126" i="6"/>
  <c r="E5126" i="6"/>
  <c r="D5126" i="6"/>
  <c r="G5125" i="6"/>
  <c r="F5125" i="6"/>
  <c r="E5125" i="6"/>
  <c r="D5125" i="6"/>
  <c r="G5124" i="6"/>
  <c r="F5124" i="6"/>
  <c r="E5124" i="6"/>
  <c r="D5124" i="6"/>
  <c r="G5123" i="6"/>
  <c r="F5123" i="6"/>
  <c r="E5123" i="6"/>
  <c r="D5123" i="6"/>
  <c r="G5122" i="6"/>
  <c r="F5122" i="6"/>
  <c r="E5122" i="6"/>
  <c r="D5122" i="6"/>
  <c r="G5121" i="6"/>
  <c r="F5121" i="6"/>
  <c r="E5121" i="6"/>
  <c r="D5121" i="6"/>
  <c r="G5120" i="6"/>
  <c r="F5120" i="6"/>
  <c r="E5120" i="6"/>
  <c r="D5120" i="6"/>
  <c r="G5119" i="6"/>
  <c r="F5119" i="6"/>
  <c r="E5119" i="6"/>
  <c r="D5119" i="6"/>
  <c r="G5118" i="6"/>
  <c r="F5118" i="6"/>
  <c r="E5118" i="6"/>
  <c r="D5118" i="6"/>
  <c r="G5117" i="6"/>
  <c r="F5117" i="6"/>
  <c r="E5117" i="6"/>
  <c r="D5117" i="6"/>
  <c r="G5116" i="6"/>
  <c r="F5116" i="6"/>
  <c r="E5116" i="6"/>
  <c r="D5116" i="6"/>
  <c r="G5115" i="6"/>
  <c r="F5115" i="6"/>
  <c r="E5115" i="6"/>
  <c r="D5115" i="6"/>
  <c r="G5114" i="6"/>
  <c r="F5114" i="6"/>
  <c r="E5114" i="6"/>
  <c r="D5114" i="6"/>
  <c r="G5113" i="6"/>
  <c r="F5113" i="6"/>
  <c r="E5113" i="6"/>
  <c r="D5113" i="6"/>
  <c r="G5112" i="6"/>
  <c r="F5112" i="6"/>
  <c r="E5112" i="6"/>
  <c r="D5112" i="6"/>
  <c r="G5111" i="6"/>
  <c r="F5111" i="6"/>
  <c r="E5111" i="6"/>
  <c r="D5111" i="6"/>
  <c r="G5110" i="6"/>
  <c r="F5110" i="6"/>
  <c r="E5110" i="6"/>
  <c r="D5110" i="6"/>
  <c r="G5109" i="6"/>
  <c r="F5109" i="6"/>
  <c r="E5109" i="6"/>
  <c r="D5109" i="6"/>
  <c r="G5108" i="6"/>
  <c r="F5108" i="6"/>
  <c r="E5108" i="6"/>
  <c r="D5108" i="6"/>
  <c r="G5107" i="6"/>
  <c r="F5107" i="6"/>
  <c r="E5107" i="6"/>
  <c r="D5107" i="6"/>
  <c r="G5106" i="6"/>
  <c r="F5106" i="6"/>
  <c r="E5106" i="6"/>
  <c r="D5106" i="6"/>
  <c r="G5105" i="6"/>
  <c r="F5105" i="6"/>
  <c r="E5105" i="6"/>
  <c r="D5105" i="6"/>
  <c r="G5104" i="6"/>
  <c r="F5104" i="6"/>
  <c r="E5104" i="6"/>
  <c r="D5104" i="6"/>
  <c r="G5103" i="6"/>
  <c r="F5103" i="6"/>
  <c r="E5103" i="6"/>
  <c r="D5103" i="6"/>
  <c r="G5102" i="6"/>
  <c r="F5102" i="6"/>
  <c r="E5102" i="6"/>
  <c r="D5102" i="6"/>
  <c r="G5101" i="6"/>
  <c r="F5101" i="6"/>
  <c r="E5101" i="6"/>
  <c r="D5101" i="6"/>
  <c r="G5100" i="6"/>
  <c r="F5100" i="6"/>
  <c r="E5100" i="6"/>
  <c r="D5100" i="6"/>
  <c r="G5099" i="6"/>
  <c r="F5099" i="6"/>
  <c r="E5099" i="6"/>
  <c r="D5099" i="6"/>
  <c r="G5098" i="6"/>
  <c r="F5098" i="6"/>
  <c r="E5098" i="6"/>
  <c r="D5098" i="6"/>
  <c r="G5097" i="6"/>
  <c r="F5097" i="6"/>
  <c r="E5097" i="6"/>
  <c r="D5097" i="6"/>
  <c r="G5096" i="6"/>
  <c r="F5096" i="6"/>
  <c r="E5096" i="6"/>
  <c r="D5096" i="6"/>
  <c r="G5095" i="6"/>
  <c r="F5095" i="6"/>
  <c r="E5095" i="6"/>
  <c r="D5095" i="6"/>
  <c r="G5094" i="6"/>
  <c r="F5094" i="6"/>
  <c r="E5094" i="6"/>
  <c r="D5094" i="6"/>
  <c r="G5093" i="6"/>
  <c r="F5093" i="6"/>
  <c r="E5093" i="6"/>
  <c r="D5093" i="6"/>
  <c r="G5092" i="6"/>
  <c r="F5092" i="6"/>
  <c r="E5092" i="6"/>
  <c r="D5092" i="6"/>
  <c r="G5091" i="6"/>
  <c r="F5091" i="6"/>
  <c r="E5091" i="6"/>
  <c r="D5091" i="6"/>
  <c r="G5090" i="6"/>
  <c r="F5090" i="6"/>
  <c r="E5090" i="6"/>
  <c r="D5090" i="6"/>
  <c r="G5089" i="6"/>
  <c r="F5089" i="6"/>
  <c r="E5089" i="6"/>
  <c r="D5089" i="6"/>
  <c r="G5088" i="6"/>
  <c r="F5088" i="6"/>
  <c r="E5088" i="6"/>
  <c r="D5088" i="6"/>
  <c r="G5087" i="6"/>
  <c r="F5087" i="6"/>
  <c r="E5087" i="6"/>
  <c r="D5087" i="6"/>
  <c r="G5086" i="6"/>
  <c r="F5086" i="6"/>
  <c r="E5086" i="6"/>
  <c r="D5086" i="6"/>
  <c r="G5085" i="6"/>
  <c r="F5085" i="6"/>
  <c r="E5085" i="6"/>
  <c r="D5085" i="6"/>
  <c r="G5084" i="6"/>
  <c r="F5084" i="6"/>
  <c r="E5084" i="6"/>
  <c r="D5084" i="6"/>
  <c r="G5083" i="6"/>
  <c r="F5083" i="6"/>
  <c r="E5083" i="6"/>
  <c r="D5083" i="6"/>
  <c r="G5082" i="6"/>
  <c r="F5082" i="6"/>
  <c r="E5082" i="6"/>
  <c r="D5082" i="6"/>
  <c r="G5081" i="6"/>
  <c r="F5081" i="6"/>
  <c r="E5081" i="6"/>
  <c r="D5081" i="6"/>
  <c r="G5080" i="6"/>
  <c r="F5080" i="6"/>
  <c r="E5080" i="6"/>
  <c r="D5080" i="6"/>
  <c r="G5079" i="6"/>
  <c r="F5079" i="6"/>
  <c r="E5079" i="6"/>
  <c r="D5079" i="6"/>
  <c r="G5078" i="6"/>
  <c r="F5078" i="6"/>
  <c r="E5078" i="6"/>
  <c r="D5078" i="6"/>
  <c r="G5077" i="6"/>
  <c r="F5077" i="6"/>
  <c r="E5077" i="6"/>
  <c r="D5077" i="6"/>
  <c r="G5076" i="6"/>
  <c r="F5076" i="6"/>
  <c r="E5076" i="6"/>
  <c r="D5076" i="6"/>
  <c r="G5075" i="6"/>
  <c r="F5075" i="6"/>
  <c r="E5075" i="6"/>
  <c r="D5075" i="6"/>
  <c r="G5074" i="6"/>
  <c r="F5074" i="6"/>
  <c r="E5074" i="6"/>
  <c r="D5074" i="6"/>
  <c r="G5073" i="6"/>
  <c r="F5073" i="6"/>
  <c r="E5073" i="6"/>
  <c r="D5073" i="6"/>
  <c r="G5072" i="6"/>
  <c r="F5072" i="6"/>
  <c r="E5072" i="6"/>
  <c r="D5072" i="6"/>
  <c r="G5071" i="6"/>
  <c r="F5071" i="6"/>
  <c r="E5071" i="6"/>
  <c r="D5071" i="6"/>
  <c r="G5070" i="6"/>
  <c r="F5070" i="6"/>
  <c r="E5070" i="6"/>
  <c r="D5070" i="6"/>
  <c r="G5069" i="6"/>
  <c r="F5069" i="6"/>
  <c r="E5069" i="6"/>
  <c r="D5069" i="6"/>
  <c r="G5068" i="6"/>
  <c r="F5068" i="6"/>
  <c r="E5068" i="6"/>
  <c r="D5068" i="6"/>
  <c r="G5067" i="6"/>
  <c r="F5067" i="6"/>
  <c r="E5067" i="6"/>
  <c r="D5067" i="6"/>
  <c r="G5066" i="6"/>
  <c r="F5066" i="6"/>
  <c r="E5066" i="6"/>
  <c r="D5066" i="6"/>
  <c r="G5065" i="6"/>
  <c r="F5065" i="6"/>
  <c r="E5065" i="6"/>
  <c r="D5065" i="6"/>
  <c r="G5064" i="6"/>
  <c r="F5064" i="6"/>
  <c r="E5064" i="6"/>
  <c r="D5064" i="6"/>
  <c r="G5063" i="6"/>
  <c r="F5063" i="6"/>
  <c r="E5063" i="6"/>
  <c r="D5063" i="6"/>
  <c r="G5062" i="6"/>
  <c r="F5062" i="6"/>
  <c r="E5062" i="6"/>
  <c r="D5062" i="6"/>
  <c r="G5061" i="6"/>
  <c r="F5061" i="6"/>
  <c r="E5061" i="6"/>
  <c r="D5061" i="6"/>
  <c r="G5060" i="6"/>
  <c r="F5060" i="6"/>
  <c r="E5060" i="6"/>
  <c r="D5060" i="6"/>
  <c r="G5059" i="6"/>
  <c r="F5059" i="6"/>
  <c r="E5059" i="6"/>
  <c r="D5059" i="6"/>
  <c r="G5058" i="6"/>
  <c r="F5058" i="6"/>
  <c r="E5058" i="6"/>
  <c r="D5058" i="6"/>
  <c r="G5057" i="6"/>
  <c r="F5057" i="6"/>
  <c r="E5057" i="6"/>
  <c r="D5057" i="6"/>
  <c r="G5056" i="6"/>
  <c r="F5056" i="6"/>
  <c r="E5056" i="6"/>
  <c r="D5056" i="6"/>
  <c r="G5055" i="6"/>
  <c r="F5055" i="6"/>
  <c r="E5055" i="6"/>
  <c r="D5055" i="6"/>
  <c r="G5054" i="6"/>
  <c r="F5054" i="6"/>
  <c r="E5054" i="6"/>
  <c r="D5054" i="6"/>
  <c r="G5053" i="6"/>
  <c r="F5053" i="6"/>
  <c r="E5053" i="6"/>
  <c r="D5053" i="6"/>
  <c r="G5052" i="6"/>
  <c r="F5052" i="6"/>
  <c r="E5052" i="6"/>
  <c r="D5052" i="6"/>
  <c r="G5051" i="6"/>
  <c r="F5051" i="6"/>
  <c r="E5051" i="6"/>
  <c r="D5051" i="6"/>
  <c r="G5050" i="6"/>
  <c r="F5050" i="6"/>
  <c r="E5050" i="6"/>
  <c r="D5050" i="6"/>
  <c r="G5049" i="6"/>
  <c r="F5049" i="6"/>
  <c r="E5049" i="6"/>
  <c r="D5049" i="6"/>
  <c r="G5048" i="6"/>
  <c r="F5048" i="6"/>
  <c r="E5048" i="6"/>
  <c r="D5048" i="6"/>
  <c r="G5047" i="6"/>
  <c r="F5047" i="6"/>
  <c r="E5047" i="6"/>
  <c r="D5047" i="6"/>
  <c r="G5046" i="6"/>
  <c r="F5046" i="6"/>
  <c r="E5046" i="6"/>
  <c r="D5046" i="6"/>
  <c r="G5045" i="6"/>
  <c r="F5045" i="6"/>
  <c r="E5045" i="6"/>
  <c r="D5045" i="6"/>
  <c r="G5044" i="6"/>
  <c r="F5044" i="6"/>
  <c r="E5044" i="6"/>
  <c r="D5044" i="6"/>
  <c r="G5043" i="6"/>
  <c r="F5043" i="6"/>
  <c r="E5043" i="6"/>
  <c r="D5043" i="6"/>
  <c r="G5042" i="6"/>
  <c r="F5042" i="6"/>
  <c r="E5042" i="6"/>
  <c r="D5042" i="6"/>
  <c r="G5041" i="6"/>
  <c r="F5041" i="6"/>
  <c r="E5041" i="6"/>
  <c r="D5041" i="6"/>
  <c r="G5040" i="6"/>
  <c r="F5040" i="6"/>
  <c r="E5040" i="6"/>
  <c r="D5040" i="6"/>
  <c r="G5039" i="6"/>
  <c r="F5039" i="6"/>
  <c r="E5039" i="6"/>
  <c r="D5039" i="6"/>
  <c r="G5038" i="6"/>
  <c r="F5038" i="6"/>
  <c r="E5038" i="6"/>
  <c r="D5038" i="6"/>
  <c r="G5037" i="6"/>
  <c r="F5037" i="6"/>
  <c r="E5037" i="6"/>
  <c r="D5037" i="6"/>
  <c r="G5036" i="6"/>
  <c r="F5036" i="6"/>
  <c r="E5036" i="6"/>
  <c r="D5036" i="6"/>
  <c r="G5035" i="6"/>
  <c r="F5035" i="6"/>
  <c r="E5035" i="6"/>
  <c r="D5035" i="6"/>
  <c r="G5034" i="6"/>
  <c r="F5034" i="6"/>
  <c r="E5034" i="6"/>
  <c r="D5034" i="6"/>
  <c r="G5033" i="6"/>
  <c r="F5033" i="6"/>
  <c r="E5033" i="6"/>
  <c r="D5033" i="6"/>
  <c r="G5032" i="6"/>
  <c r="F5032" i="6"/>
  <c r="E5032" i="6"/>
  <c r="D5032" i="6"/>
  <c r="G5031" i="6"/>
  <c r="F5031" i="6"/>
  <c r="E5031" i="6"/>
  <c r="D5031" i="6"/>
  <c r="G5030" i="6"/>
  <c r="F5030" i="6"/>
  <c r="E5030" i="6"/>
  <c r="D5030" i="6"/>
  <c r="G5029" i="6"/>
  <c r="F5029" i="6"/>
  <c r="E5029" i="6"/>
  <c r="D5029" i="6"/>
  <c r="G5028" i="6"/>
  <c r="F5028" i="6"/>
  <c r="E5028" i="6"/>
  <c r="D5028" i="6"/>
  <c r="G5027" i="6"/>
  <c r="F5027" i="6"/>
  <c r="E5027" i="6"/>
  <c r="D5027" i="6"/>
  <c r="G5026" i="6"/>
  <c r="F5026" i="6"/>
  <c r="E5026" i="6"/>
  <c r="D5026" i="6"/>
  <c r="G5025" i="6"/>
  <c r="F5025" i="6"/>
  <c r="E5025" i="6"/>
  <c r="D5025" i="6"/>
  <c r="G5024" i="6"/>
  <c r="F5024" i="6"/>
  <c r="E5024" i="6"/>
  <c r="D5024" i="6"/>
  <c r="G5023" i="6"/>
  <c r="F5023" i="6"/>
  <c r="E5023" i="6"/>
  <c r="D5023" i="6"/>
  <c r="G5022" i="6"/>
  <c r="F5022" i="6"/>
  <c r="E5022" i="6"/>
  <c r="D5022" i="6"/>
  <c r="G5021" i="6"/>
  <c r="F5021" i="6"/>
  <c r="E5021" i="6"/>
  <c r="D5021" i="6"/>
  <c r="G5020" i="6"/>
  <c r="F5020" i="6"/>
  <c r="E5020" i="6"/>
  <c r="D5020" i="6"/>
  <c r="G5019" i="6"/>
  <c r="F5019" i="6"/>
  <c r="E5019" i="6"/>
  <c r="D5019" i="6"/>
  <c r="G5018" i="6"/>
  <c r="F5018" i="6"/>
  <c r="E5018" i="6"/>
  <c r="D5018" i="6"/>
  <c r="G5017" i="6"/>
  <c r="F5017" i="6"/>
  <c r="E5017" i="6"/>
  <c r="D5017" i="6"/>
  <c r="G5016" i="6"/>
  <c r="F5016" i="6"/>
  <c r="E5016" i="6"/>
  <c r="D5016" i="6"/>
  <c r="G5015" i="6"/>
  <c r="F5015" i="6"/>
  <c r="E5015" i="6"/>
  <c r="D5015" i="6"/>
  <c r="G5014" i="6"/>
  <c r="F5014" i="6"/>
  <c r="E5014" i="6"/>
  <c r="D5014" i="6"/>
  <c r="G5013" i="6"/>
  <c r="F5013" i="6"/>
  <c r="E5013" i="6"/>
  <c r="D5013" i="6"/>
  <c r="G5012" i="6"/>
  <c r="F5012" i="6"/>
  <c r="E5012" i="6"/>
  <c r="D5012" i="6"/>
  <c r="G5011" i="6"/>
  <c r="F5011" i="6"/>
  <c r="E5011" i="6"/>
  <c r="D5011" i="6"/>
  <c r="G5010" i="6"/>
  <c r="F5010" i="6"/>
  <c r="E5010" i="6"/>
  <c r="D5010" i="6"/>
  <c r="G5009" i="6"/>
  <c r="F5009" i="6"/>
  <c r="E5009" i="6"/>
  <c r="D5009" i="6"/>
  <c r="G5008" i="6"/>
  <c r="F5008" i="6"/>
  <c r="E5008" i="6"/>
  <c r="D5008" i="6"/>
  <c r="G5007" i="6"/>
  <c r="F5007" i="6"/>
  <c r="E5007" i="6"/>
  <c r="D5007" i="6"/>
  <c r="G5006" i="6"/>
  <c r="F5006" i="6"/>
  <c r="E5006" i="6"/>
  <c r="D5006" i="6"/>
  <c r="G5005" i="6"/>
  <c r="F5005" i="6"/>
  <c r="E5005" i="6"/>
  <c r="D5005" i="6"/>
  <c r="G5004" i="6"/>
  <c r="F5004" i="6"/>
  <c r="E5004" i="6"/>
  <c r="D5004" i="6"/>
  <c r="G5003" i="6"/>
  <c r="F5003" i="6"/>
  <c r="E5003" i="6"/>
  <c r="D5003" i="6"/>
  <c r="G5002" i="6"/>
  <c r="F5002" i="6"/>
  <c r="E5002" i="6"/>
  <c r="D5002" i="6"/>
  <c r="G5001" i="6"/>
  <c r="F5001" i="6"/>
  <c r="E5001" i="6"/>
  <c r="D5001" i="6"/>
  <c r="G5000" i="6"/>
  <c r="F5000" i="6"/>
  <c r="E5000" i="6"/>
  <c r="D5000" i="6"/>
  <c r="G4999" i="6"/>
  <c r="F4999" i="6"/>
  <c r="E4999" i="6"/>
  <c r="D4999" i="6"/>
  <c r="G4998" i="6"/>
  <c r="F4998" i="6"/>
  <c r="E4998" i="6"/>
  <c r="D4998" i="6"/>
  <c r="G4997" i="6"/>
  <c r="F4997" i="6"/>
  <c r="E4997" i="6"/>
  <c r="D4997" i="6"/>
  <c r="G4996" i="6"/>
  <c r="F4996" i="6"/>
  <c r="E4996" i="6"/>
  <c r="D4996" i="6"/>
  <c r="G4995" i="6"/>
  <c r="F4995" i="6"/>
  <c r="E4995" i="6"/>
  <c r="D4995" i="6"/>
  <c r="G4994" i="6"/>
  <c r="F4994" i="6"/>
  <c r="E4994" i="6"/>
  <c r="D4994" i="6"/>
  <c r="G4993" i="6"/>
  <c r="F4993" i="6"/>
  <c r="E4993" i="6"/>
  <c r="D4993" i="6"/>
  <c r="G4992" i="6"/>
  <c r="F4992" i="6"/>
  <c r="E4992" i="6"/>
  <c r="D4992" i="6"/>
  <c r="G4991" i="6"/>
  <c r="F4991" i="6"/>
  <c r="E4991" i="6"/>
  <c r="D4991" i="6"/>
  <c r="G4990" i="6"/>
  <c r="F4990" i="6"/>
  <c r="E4990" i="6"/>
  <c r="D4990" i="6"/>
  <c r="G4989" i="6"/>
  <c r="F4989" i="6"/>
  <c r="E4989" i="6"/>
  <c r="D4989" i="6"/>
  <c r="G4988" i="6"/>
  <c r="F4988" i="6"/>
  <c r="E4988" i="6"/>
  <c r="D4988" i="6"/>
  <c r="G4987" i="6"/>
  <c r="F4987" i="6"/>
  <c r="E4987" i="6"/>
  <c r="D4987" i="6"/>
  <c r="G4986" i="6"/>
  <c r="F4986" i="6"/>
  <c r="E4986" i="6"/>
  <c r="D4986" i="6"/>
  <c r="G4985" i="6"/>
  <c r="F4985" i="6"/>
  <c r="E4985" i="6"/>
  <c r="D4985" i="6"/>
  <c r="G4984" i="6"/>
  <c r="F4984" i="6"/>
  <c r="E4984" i="6"/>
  <c r="D4984" i="6"/>
  <c r="G4983" i="6"/>
  <c r="F4983" i="6"/>
  <c r="E4983" i="6"/>
  <c r="D4983" i="6"/>
  <c r="G4982" i="6"/>
  <c r="F4982" i="6"/>
  <c r="E4982" i="6"/>
  <c r="D4982" i="6"/>
  <c r="G4981" i="6"/>
  <c r="F4981" i="6"/>
  <c r="E4981" i="6"/>
  <c r="D4981" i="6"/>
  <c r="G4980" i="6"/>
  <c r="F4980" i="6"/>
  <c r="E4980" i="6"/>
  <c r="D4980" i="6"/>
  <c r="G4979" i="6"/>
  <c r="F4979" i="6"/>
  <c r="E4979" i="6"/>
  <c r="D4979" i="6"/>
  <c r="G4978" i="6"/>
  <c r="F4978" i="6"/>
  <c r="E4978" i="6"/>
  <c r="D4978" i="6"/>
  <c r="G4977" i="6"/>
  <c r="F4977" i="6"/>
  <c r="E4977" i="6"/>
  <c r="D4977" i="6"/>
  <c r="G4976" i="6"/>
  <c r="F4976" i="6"/>
  <c r="E4976" i="6"/>
  <c r="D4976" i="6"/>
  <c r="G4975" i="6"/>
  <c r="F4975" i="6"/>
  <c r="E4975" i="6"/>
  <c r="D4975" i="6"/>
  <c r="G4974" i="6"/>
  <c r="F4974" i="6"/>
  <c r="E4974" i="6"/>
  <c r="D4974" i="6"/>
  <c r="G4973" i="6"/>
  <c r="F4973" i="6"/>
  <c r="E4973" i="6"/>
  <c r="D4973" i="6"/>
  <c r="G4972" i="6"/>
  <c r="F4972" i="6"/>
  <c r="E4972" i="6"/>
  <c r="D4972" i="6"/>
  <c r="G4971" i="6"/>
  <c r="F4971" i="6"/>
  <c r="E4971" i="6"/>
  <c r="D4971" i="6"/>
  <c r="G4970" i="6"/>
  <c r="F4970" i="6"/>
  <c r="E4970" i="6"/>
  <c r="D4970" i="6"/>
  <c r="G4969" i="6"/>
  <c r="F4969" i="6"/>
  <c r="E4969" i="6"/>
  <c r="D4969" i="6"/>
  <c r="G4968" i="6"/>
  <c r="F4968" i="6"/>
  <c r="E4968" i="6"/>
  <c r="D4968" i="6"/>
  <c r="G4967" i="6"/>
  <c r="F4967" i="6"/>
  <c r="E4967" i="6"/>
  <c r="D4967" i="6"/>
  <c r="G4966" i="6"/>
  <c r="F4966" i="6"/>
  <c r="E4966" i="6"/>
  <c r="D4966" i="6"/>
  <c r="G4965" i="6"/>
  <c r="F4965" i="6"/>
  <c r="E4965" i="6"/>
  <c r="D4965" i="6"/>
  <c r="G4964" i="6"/>
  <c r="F4964" i="6"/>
  <c r="E4964" i="6"/>
  <c r="D4964" i="6"/>
  <c r="G4963" i="6"/>
  <c r="F4963" i="6"/>
  <c r="E4963" i="6"/>
  <c r="D4963" i="6"/>
  <c r="G4962" i="6"/>
  <c r="F4962" i="6"/>
  <c r="E4962" i="6"/>
  <c r="D4962" i="6"/>
  <c r="G4961" i="6"/>
  <c r="F4961" i="6"/>
  <c r="E4961" i="6"/>
  <c r="D4961" i="6"/>
  <c r="G4960" i="6"/>
  <c r="F4960" i="6"/>
  <c r="E4960" i="6"/>
  <c r="D4960" i="6"/>
  <c r="G4959" i="6"/>
  <c r="F4959" i="6"/>
  <c r="E4959" i="6"/>
  <c r="D4959" i="6"/>
  <c r="G4958" i="6"/>
  <c r="F4958" i="6"/>
  <c r="E4958" i="6"/>
  <c r="D4958" i="6"/>
  <c r="G4957" i="6"/>
  <c r="F4957" i="6"/>
  <c r="E4957" i="6"/>
  <c r="D4957" i="6"/>
  <c r="G4956" i="6"/>
  <c r="F4956" i="6"/>
  <c r="E4956" i="6"/>
  <c r="D4956" i="6"/>
  <c r="G4955" i="6"/>
  <c r="F4955" i="6"/>
  <c r="E4955" i="6"/>
  <c r="D4955" i="6"/>
  <c r="G4954" i="6"/>
  <c r="F4954" i="6"/>
  <c r="E4954" i="6"/>
  <c r="D4954" i="6"/>
  <c r="G4953" i="6"/>
  <c r="F4953" i="6"/>
  <c r="E4953" i="6"/>
  <c r="D4953" i="6"/>
  <c r="G4952" i="6"/>
  <c r="F4952" i="6"/>
  <c r="E4952" i="6"/>
  <c r="D4952" i="6"/>
  <c r="G4951" i="6"/>
  <c r="F4951" i="6"/>
  <c r="E4951" i="6"/>
  <c r="D4951" i="6"/>
  <c r="G4950" i="6"/>
  <c r="F4950" i="6"/>
  <c r="E4950" i="6"/>
  <c r="D4950" i="6"/>
  <c r="G4949" i="6"/>
  <c r="F4949" i="6"/>
  <c r="E4949" i="6"/>
  <c r="D4949" i="6"/>
  <c r="G4948" i="6"/>
  <c r="F4948" i="6"/>
  <c r="E4948" i="6"/>
  <c r="D4948" i="6"/>
  <c r="G4947" i="6"/>
  <c r="F4947" i="6"/>
  <c r="E4947" i="6"/>
  <c r="D4947" i="6"/>
  <c r="G4946" i="6"/>
  <c r="F4946" i="6"/>
  <c r="E4946" i="6"/>
  <c r="D4946" i="6"/>
  <c r="G4945" i="6"/>
  <c r="F4945" i="6"/>
  <c r="E4945" i="6"/>
  <c r="D4945" i="6"/>
  <c r="G4944" i="6"/>
  <c r="F4944" i="6"/>
  <c r="E4944" i="6"/>
  <c r="D4944" i="6"/>
  <c r="G4943" i="6"/>
  <c r="F4943" i="6"/>
  <c r="E4943" i="6"/>
  <c r="D4943" i="6"/>
  <c r="G4942" i="6"/>
  <c r="F4942" i="6"/>
  <c r="E4942" i="6"/>
  <c r="D4942" i="6"/>
  <c r="G4941" i="6"/>
  <c r="F4941" i="6"/>
  <c r="E4941" i="6"/>
  <c r="D4941" i="6"/>
  <c r="G4940" i="6"/>
  <c r="F4940" i="6"/>
  <c r="E4940" i="6"/>
  <c r="D4940" i="6"/>
  <c r="G4939" i="6"/>
  <c r="F4939" i="6"/>
  <c r="E4939" i="6"/>
  <c r="D4939" i="6"/>
  <c r="G4938" i="6"/>
  <c r="F4938" i="6"/>
  <c r="E4938" i="6"/>
  <c r="D4938" i="6"/>
  <c r="G4937" i="6"/>
  <c r="F4937" i="6"/>
  <c r="E4937" i="6"/>
  <c r="D4937" i="6"/>
  <c r="G4936" i="6"/>
  <c r="F4936" i="6"/>
  <c r="E4936" i="6"/>
  <c r="D4936" i="6"/>
  <c r="G4935" i="6"/>
  <c r="F4935" i="6"/>
  <c r="E4935" i="6"/>
  <c r="D4935" i="6"/>
  <c r="G4934" i="6"/>
  <c r="F4934" i="6"/>
  <c r="E4934" i="6"/>
  <c r="D4934" i="6"/>
  <c r="G4933" i="6"/>
  <c r="F4933" i="6"/>
  <c r="E4933" i="6"/>
  <c r="D4933" i="6"/>
  <c r="G4932" i="6"/>
  <c r="F4932" i="6"/>
  <c r="E4932" i="6"/>
  <c r="D4932" i="6"/>
  <c r="G4931" i="6"/>
  <c r="F4931" i="6"/>
  <c r="E4931" i="6"/>
  <c r="D4931" i="6"/>
  <c r="G4930" i="6"/>
  <c r="F4930" i="6"/>
  <c r="E4930" i="6"/>
  <c r="D4930" i="6"/>
  <c r="G4929" i="6"/>
  <c r="F4929" i="6"/>
  <c r="E4929" i="6"/>
  <c r="D4929" i="6"/>
  <c r="G4928" i="6"/>
  <c r="F4928" i="6"/>
  <c r="E4928" i="6"/>
  <c r="D4928" i="6"/>
  <c r="G4927" i="6"/>
  <c r="F4927" i="6"/>
  <c r="E4927" i="6"/>
  <c r="D4927" i="6"/>
  <c r="G4926" i="6"/>
  <c r="F4926" i="6"/>
  <c r="E4926" i="6"/>
  <c r="D4926" i="6"/>
  <c r="G4925" i="6"/>
  <c r="F4925" i="6"/>
  <c r="E4925" i="6"/>
  <c r="D4925" i="6"/>
  <c r="G4924" i="6"/>
  <c r="F4924" i="6"/>
  <c r="E4924" i="6"/>
  <c r="D4924" i="6"/>
  <c r="G4923" i="6"/>
  <c r="F4923" i="6"/>
  <c r="E4923" i="6"/>
  <c r="D4923" i="6"/>
  <c r="G4922" i="6"/>
  <c r="F4922" i="6"/>
  <c r="E4922" i="6"/>
  <c r="D4922" i="6"/>
  <c r="G4921" i="6"/>
  <c r="F4921" i="6"/>
  <c r="E4921" i="6"/>
  <c r="D4921" i="6"/>
  <c r="G4920" i="6"/>
  <c r="F4920" i="6"/>
  <c r="E4920" i="6"/>
  <c r="D4920" i="6"/>
  <c r="G4919" i="6"/>
  <c r="F4919" i="6"/>
  <c r="E4919" i="6"/>
  <c r="D4919" i="6"/>
  <c r="G4918" i="6"/>
  <c r="F4918" i="6"/>
  <c r="E4918" i="6"/>
  <c r="D4918" i="6"/>
  <c r="G4917" i="6"/>
  <c r="F4917" i="6"/>
  <c r="E4917" i="6"/>
  <c r="D4917" i="6"/>
  <c r="G4916" i="6"/>
  <c r="F4916" i="6"/>
  <c r="E4916" i="6"/>
  <c r="D4916" i="6"/>
  <c r="G4915" i="6"/>
  <c r="F4915" i="6"/>
  <c r="E4915" i="6"/>
  <c r="D4915" i="6"/>
  <c r="G4914" i="6"/>
  <c r="F4914" i="6"/>
  <c r="E4914" i="6"/>
  <c r="D4914" i="6"/>
  <c r="G4913" i="6"/>
  <c r="F4913" i="6"/>
  <c r="E4913" i="6"/>
  <c r="D4913" i="6"/>
  <c r="G4912" i="6"/>
  <c r="F4912" i="6"/>
  <c r="E4912" i="6"/>
  <c r="D4912" i="6"/>
  <c r="G4911" i="6"/>
  <c r="F4911" i="6"/>
  <c r="E4911" i="6"/>
  <c r="D4911" i="6"/>
  <c r="G4910" i="6"/>
  <c r="F4910" i="6"/>
  <c r="E4910" i="6"/>
  <c r="D4910" i="6"/>
  <c r="G4909" i="6"/>
  <c r="F4909" i="6"/>
  <c r="E4909" i="6"/>
  <c r="D4909" i="6"/>
  <c r="G4908" i="6"/>
  <c r="F4908" i="6"/>
  <c r="E4908" i="6"/>
  <c r="D4908" i="6"/>
  <c r="G4907" i="6"/>
  <c r="F4907" i="6"/>
  <c r="E4907" i="6"/>
  <c r="D4907" i="6"/>
  <c r="G4906" i="6"/>
  <c r="F4906" i="6"/>
  <c r="E4906" i="6"/>
  <c r="D4906" i="6"/>
  <c r="G4905" i="6"/>
  <c r="F4905" i="6"/>
  <c r="E4905" i="6"/>
  <c r="D4905" i="6"/>
  <c r="G4904" i="6"/>
  <c r="F4904" i="6"/>
  <c r="E4904" i="6"/>
  <c r="D4904" i="6"/>
  <c r="G4903" i="6"/>
  <c r="F4903" i="6"/>
  <c r="E4903" i="6"/>
  <c r="D4903" i="6"/>
  <c r="G4902" i="6"/>
  <c r="F4902" i="6"/>
  <c r="E4902" i="6"/>
  <c r="D4902" i="6"/>
  <c r="G4901" i="6"/>
  <c r="F4901" i="6"/>
  <c r="E4901" i="6"/>
  <c r="D4901" i="6"/>
  <c r="G4900" i="6"/>
  <c r="F4900" i="6"/>
  <c r="E4900" i="6"/>
  <c r="D4900" i="6"/>
  <c r="G4899" i="6"/>
  <c r="F4899" i="6"/>
  <c r="E4899" i="6"/>
  <c r="D4899" i="6"/>
  <c r="G4898" i="6"/>
  <c r="F4898" i="6"/>
  <c r="E4898" i="6"/>
  <c r="D4898" i="6"/>
  <c r="G4897" i="6"/>
  <c r="F4897" i="6"/>
  <c r="E4897" i="6"/>
  <c r="D4897" i="6"/>
  <c r="G4896" i="6"/>
  <c r="F4896" i="6"/>
  <c r="E4896" i="6"/>
  <c r="D4896" i="6"/>
  <c r="G4895" i="6"/>
  <c r="F4895" i="6"/>
  <c r="E4895" i="6"/>
  <c r="D4895" i="6"/>
  <c r="G4894" i="6"/>
  <c r="F4894" i="6"/>
  <c r="E4894" i="6"/>
  <c r="D4894" i="6"/>
  <c r="G4893" i="6"/>
  <c r="F4893" i="6"/>
  <c r="E4893" i="6"/>
  <c r="D4893" i="6"/>
  <c r="G4892" i="6"/>
  <c r="F4892" i="6"/>
  <c r="E4892" i="6"/>
  <c r="D4892" i="6"/>
  <c r="G4891" i="6"/>
  <c r="F4891" i="6"/>
  <c r="E4891" i="6"/>
  <c r="D4891" i="6"/>
  <c r="G4890" i="6"/>
  <c r="F4890" i="6"/>
  <c r="E4890" i="6"/>
  <c r="D4890" i="6"/>
  <c r="G4889" i="6"/>
  <c r="F4889" i="6"/>
  <c r="E4889" i="6"/>
  <c r="D4889" i="6"/>
  <c r="G4888" i="6"/>
  <c r="F4888" i="6"/>
  <c r="E4888" i="6"/>
  <c r="D4888" i="6"/>
  <c r="G4887" i="6"/>
  <c r="F4887" i="6"/>
  <c r="E4887" i="6"/>
  <c r="D4887" i="6"/>
  <c r="G4886" i="6"/>
  <c r="F4886" i="6"/>
  <c r="E4886" i="6"/>
  <c r="D4886" i="6"/>
  <c r="G4885" i="6"/>
  <c r="F4885" i="6"/>
  <c r="E4885" i="6"/>
  <c r="D4885" i="6"/>
  <c r="G4884" i="6"/>
  <c r="F4884" i="6"/>
  <c r="E4884" i="6"/>
  <c r="D4884" i="6"/>
  <c r="G4883" i="6"/>
  <c r="F4883" i="6"/>
  <c r="E4883" i="6"/>
  <c r="D4883" i="6"/>
  <c r="G4882" i="6"/>
  <c r="F4882" i="6"/>
  <c r="E4882" i="6"/>
  <c r="D4882" i="6"/>
  <c r="G4881" i="6"/>
  <c r="F4881" i="6"/>
  <c r="E4881" i="6"/>
  <c r="D4881" i="6"/>
  <c r="G4880" i="6"/>
  <c r="F4880" i="6"/>
  <c r="E4880" i="6"/>
  <c r="D4880" i="6"/>
  <c r="G4879" i="6"/>
  <c r="F4879" i="6"/>
  <c r="E4879" i="6"/>
  <c r="D4879" i="6"/>
  <c r="G4878" i="6"/>
  <c r="F4878" i="6"/>
  <c r="E4878" i="6"/>
  <c r="D4878" i="6"/>
  <c r="G4877" i="6"/>
  <c r="F4877" i="6"/>
  <c r="E4877" i="6"/>
  <c r="D4877" i="6"/>
  <c r="G4876" i="6"/>
  <c r="F4876" i="6"/>
  <c r="E4876" i="6"/>
  <c r="D4876" i="6"/>
  <c r="G4875" i="6"/>
  <c r="F4875" i="6"/>
  <c r="E4875" i="6"/>
  <c r="D4875" i="6"/>
  <c r="G4874" i="6"/>
  <c r="F4874" i="6"/>
  <c r="E4874" i="6"/>
  <c r="D4874" i="6"/>
  <c r="G4873" i="6"/>
  <c r="F4873" i="6"/>
  <c r="E4873" i="6"/>
  <c r="D4873" i="6"/>
  <c r="G4872" i="6"/>
  <c r="F4872" i="6"/>
  <c r="E4872" i="6"/>
  <c r="D4872" i="6"/>
  <c r="G4871" i="6"/>
  <c r="F4871" i="6"/>
  <c r="E4871" i="6"/>
  <c r="D4871" i="6"/>
  <c r="G4870" i="6"/>
  <c r="F4870" i="6"/>
  <c r="E4870" i="6"/>
  <c r="D4870" i="6"/>
  <c r="G4869" i="6"/>
  <c r="F4869" i="6"/>
  <c r="E4869" i="6"/>
  <c r="D4869" i="6"/>
  <c r="G4868" i="6"/>
  <c r="F4868" i="6"/>
  <c r="E4868" i="6"/>
  <c r="D4868" i="6"/>
  <c r="G4867" i="6"/>
  <c r="F4867" i="6"/>
  <c r="E4867" i="6"/>
  <c r="D4867" i="6"/>
  <c r="G4866" i="6"/>
  <c r="F4866" i="6"/>
  <c r="E4866" i="6"/>
  <c r="D4866" i="6"/>
  <c r="G4865" i="6"/>
  <c r="F4865" i="6"/>
  <c r="E4865" i="6"/>
  <c r="D4865" i="6"/>
  <c r="G4864" i="6"/>
  <c r="F4864" i="6"/>
  <c r="E4864" i="6"/>
  <c r="D4864" i="6"/>
  <c r="G4863" i="6"/>
  <c r="F4863" i="6"/>
  <c r="E4863" i="6"/>
  <c r="D4863" i="6"/>
  <c r="G4862" i="6"/>
  <c r="F4862" i="6"/>
  <c r="E4862" i="6"/>
  <c r="D4862" i="6"/>
  <c r="G4861" i="6"/>
  <c r="F4861" i="6"/>
  <c r="E4861" i="6"/>
  <c r="D4861" i="6"/>
  <c r="G4860" i="6"/>
  <c r="F4860" i="6"/>
  <c r="E4860" i="6"/>
  <c r="D4860" i="6"/>
  <c r="G4859" i="6"/>
  <c r="F4859" i="6"/>
  <c r="E4859" i="6"/>
  <c r="D4859" i="6"/>
  <c r="G4858" i="6"/>
  <c r="F4858" i="6"/>
  <c r="E4858" i="6"/>
  <c r="D4858" i="6"/>
  <c r="G4857" i="6"/>
  <c r="F4857" i="6"/>
  <c r="E4857" i="6"/>
  <c r="D4857" i="6"/>
  <c r="G4856" i="6"/>
  <c r="F4856" i="6"/>
  <c r="E4856" i="6"/>
  <c r="D4856" i="6"/>
  <c r="G4855" i="6"/>
  <c r="F4855" i="6"/>
  <c r="E4855" i="6"/>
  <c r="D4855" i="6"/>
  <c r="G4854" i="6"/>
  <c r="F4854" i="6"/>
  <c r="E4854" i="6"/>
  <c r="D4854" i="6"/>
  <c r="G4853" i="6"/>
  <c r="F4853" i="6"/>
  <c r="E4853" i="6"/>
  <c r="D4853" i="6"/>
  <c r="G4852" i="6"/>
  <c r="F4852" i="6"/>
  <c r="E4852" i="6"/>
  <c r="D4852" i="6"/>
  <c r="G4851" i="6"/>
  <c r="F4851" i="6"/>
  <c r="E4851" i="6"/>
  <c r="D4851" i="6"/>
  <c r="G4850" i="6"/>
  <c r="F4850" i="6"/>
  <c r="E4850" i="6"/>
  <c r="D4850" i="6"/>
  <c r="G4849" i="6"/>
  <c r="F4849" i="6"/>
  <c r="E4849" i="6"/>
  <c r="D4849" i="6"/>
  <c r="G4848" i="6"/>
  <c r="F4848" i="6"/>
  <c r="E4848" i="6"/>
  <c r="D4848" i="6"/>
  <c r="G4847" i="6"/>
  <c r="F4847" i="6"/>
  <c r="E4847" i="6"/>
  <c r="D4847" i="6"/>
  <c r="G4846" i="6"/>
  <c r="F4846" i="6"/>
  <c r="E4846" i="6"/>
  <c r="D4846" i="6"/>
  <c r="G4845" i="6"/>
  <c r="F4845" i="6"/>
  <c r="E4845" i="6"/>
  <c r="D4845" i="6"/>
  <c r="G4844" i="6"/>
  <c r="F4844" i="6"/>
  <c r="E4844" i="6"/>
  <c r="D4844" i="6"/>
  <c r="G4843" i="6"/>
  <c r="F4843" i="6"/>
  <c r="E4843" i="6"/>
  <c r="D4843" i="6"/>
  <c r="G4842" i="6"/>
  <c r="F4842" i="6"/>
  <c r="E4842" i="6"/>
  <c r="D4842" i="6"/>
  <c r="G4841" i="6"/>
  <c r="F4841" i="6"/>
  <c r="E4841" i="6"/>
  <c r="D4841" i="6"/>
  <c r="G4840" i="6"/>
  <c r="F4840" i="6"/>
  <c r="E4840" i="6"/>
  <c r="D4840" i="6"/>
  <c r="G4839" i="6"/>
  <c r="F4839" i="6"/>
  <c r="E4839" i="6"/>
  <c r="D4839" i="6"/>
  <c r="G4838" i="6"/>
  <c r="F4838" i="6"/>
  <c r="E4838" i="6"/>
  <c r="D4838" i="6"/>
  <c r="G4837" i="6"/>
  <c r="F4837" i="6"/>
  <c r="E4837" i="6"/>
  <c r="D4837" i="6"/>
  <c r="G4836" i="6"/>
  <c r="F4836" i="6"/>
  <c r="E4836" i="6"/>
  <c r="D4836" i="6"/>
  <c r="G4835" i="6"/>
  <c r="F4835" i="6"/>
  <c r="E4835" i="6"/>
  <c r="D4835" i="6"/>
  <c r="G4834" i="6"/>
  <c r="F4834" i="6"/>
  <c r="E4834" i="6"/>
  <c r="D4834" i="6"/>
  <c r="G4833" i="6"/>
  <c r="F4833" i="6"/>
  <c r="E4833" i="6"/>
  <c r="D4833" i="6"/>
  <c r="G4832" i="6"/>
  <c r="F4832" i="6"/>
  <c r="E4832" i="6"/>
  <c r="D4832" i="6"/>
  <c r="G4831" i="6"/>
  <c r="F4831" i="6"/>
  <c r="E4831" i="6"/>
  <c r="D4831" i="6"/>
  <c r="G4830" i="6"/>
  <c r="F4830" i="6"/>
  <c r="E4830" i="6"/>
  <c r="D4830" i="6"/>
  <c r="G4829" i="6"/>
  <c r="F4829" i="6"/>
  <c r="E4829" i="6"/>
  <c r="D4829" i="6"/>
  <c r="G4828" i="6"/>
  <c r="F4828" i="6"/>
  <c r="E4828" i="6"/>
  <c r="D4828" i="6"/>
  <c r="G4827" i="6"/>
  <c r="F4827" i="6"/>
  <c r="E4827" i="6"/>
  <c r="D4827" i="6"/>
  <c r="G4826" i="6"/>
  <c r="F4826" i="6"/>
  <c r="E4826" i="6"/>
  <c r="D4826" i="6"/>
  <c r="G4825" i="6"/>
  <c r="F4825" i="6"/>
  <c r="E4825" i="6"/>
  <c r="D4825" i="6"/>
  <c r="G4824" i="6"/>
  <c r="F4824" i="6"/>
  <c r="E4824" i="6"/>
  <c r="D4824" i="6"/>
  <c r="G4823" i="6"/>
  <c r="F4823" i="6"/>
  <c r="E4823" i="6"/>
  <c r="D4823" i="6"/>
  <c r="G4822" i="6"/>
  <c r="F4822" i="6"/>
  <c r="E4822" i="6"/>
  <c r="D4822" i="6"/>
  <c r="G4821" i="6"/>
  <c r="F4821" i="6"/>
  <c r="E4821" i="6"/>
  <c r="D4821" i="6"/>
  <c r="G4820" i="6"/>
  <c r="F4820" i="6"/>
  <c r="E4820" i="6"/>
  <c r="D4820" i="6"/>
  <c r="G4819" i="6"/>
  <c r="F4819" i="6"/>
  <c r="E4819" i="6"/>
  <c r="D4819" i="6"/>
  <c r="G4818" i="6"/>
  <c r="F4818" i="6"/>
  <c r="E4818" i="6"/>
  <c r="D4818" i="6"/>
  <c r="G4817" i="6"/>
  <c r="F4817" i="6"/>
  <c r="E4817" i="6"/>
  <c r="D4817" i="6"/>
  <c r="G4816" i="6"/>
  <c r="F4816" i="6"/>
  <c r="E4816" i="6"/>
  <c r="D4816" i="6"/>
  <c r="G4815" i="6"/>
  <c r="F4815" i="6"/>
  <c r="E4815" i="6"/>
  <c r="D4815" i="6"/>
  <c r="G4814" i="6"/>
  <c r="F4814" i="6"/>
  <c r="E4814" i="6"/>
  <c r="D4814" i="6"/>
  <c r="G4813" i="6"/>
  <c r="F4813" i="6"/>
  <c r="E4813" i="6"/>
  <c r="D4813" i="6"/>
  <c r="G4812" i="6"/>
  <c r="F4812" i="6"/>
  <c r="E4812" i="6"/>
  <c r="D4812" i="6"/>
  <c r="G4811" i="6"/>
  <c r="F4811" i="6"/>
  <c r="E4811" i="6"/>
  <c r="D4811" i="6"/>
  <c r="G4810" i="6"/>
  <c r="F4810" i="6"/>
  <c r="E4810" i="6"/>
  <c r="D4810" i="6"/>
  <c r="G4809" i="6"/>
  <c r="F4809" i="6"/>
  <c r="E4809" i="6"/>
  <c r="D4809" i="6"/>
  <c r="G4808" i="6"/>
  <c r="F4808" i="6"/>
  <c r="E4808" i="6"/>
  <c r="D4808" i="6"/>
  <c r="G4807" i="6"/>
  <c r="F4807" i="6"/>
  <c r="E4807" i="6"/>
  <c r="D4807" i="6"/>
  <c r="G4806" i="6"/>
  <c r="F4806" i="6"/>
  <c r="E4806" i="6"/>
  <c r="D4806" i="6"/>
  <c r="G4805" i="6"/>
  <c r="F4805" i="6"/>
  <c r="E4805" i="6"/>
  <c r="D4805" i="6"/>
  <c r="G4804" i="6"/>
  <c r="F4804" i="6"/>
  <c r="E4804" i="6"/>
  <c r="D4804" i="6"/>
  <c r="G4803" i="6"/>
  <c r="F4803" i="6"/>
  <c r="E4803" i="6"/>
  <c r="D4803" i="6"/>
  <c r="G4802" i="6"/>
  <c r="F4802" i="6"/>
  <c r="E4802" i="6"/>
  <c r="D4802" i="6"/>
  <c r="G4801" i="6"/>
  <c r="F4801" i="6"/>
  <c r="E4801" i="6"/>
  <c r="D4801" i="6"/>
  <c r="G4800" i="6"/>
  <c r="F4800" i="6"/>
  <c r="E4800" i="6"/>
  <c r="D4800" i="6"/>
  <c r="G4799" i="6"/>
  <c r="F4799" i="6"/>
  <c r="E4799" i="6"/>
  <c r="D4799" i="6"/>
  <c r="G4798" i="6"/>
  <c r="F4798" i="6"/>
  <c r="E4798" i="6"/>
  <c r="D4798" i="6"/>
  <c r="G4797" i="6"/>
  <c r="F4797" i="6"/>
  <c r="E4797" i="6"/>
  <c r="D4797" i="6"/>
  <c r="G4796" i="6"/>
  <c r="F4796" i="6"/>
  <c r="E4796" i="6"/>
  <c r="D4796" i="6"/>
  <c r="G4795" i="6"/>
  <c r="F4795" i="6"/>
  <c r="E4795" i="6"/>
  <c r="D4795" i="6"/>
  <c r="G4794" i="6"/>
  <c r="F4794" i="6"/>
  <c r="E4794" i="6"/>
  <c r="D4794" i="6"/>
  <c r="G4793" i="6"/>
  <c r="F4793" i="6"/>
  <c r="E4793" i="6"/>
  <c r="D4793" i="6"/>
  <c r="G4792" i="6"/>
  <c r="F4792" i="6"/>
  <c r="E4792" i="6"/>
  <c r="D4792" i="6"/>
  <c r="G4791" i="6"/>
  <c r="F4791" i="6"/>
  <c r="E4791" i="6"/>
  <c r="D4791" i="6"/>
  <c r="G4790" i="6"/>
  <c r="F4790" i="6"/>
  <c r="E4790" i="6"/>
  <c r="D4790" i="6"/>
  <c r="G4789" i="6"/>
  <c r="F4789" i="6"/>
  <c r="E4789" i="6"/>
  <c r="D4789" i="6"/>
  <c r="G4788" i="6"/>
  <c r="F4788" i="6"/>
  <c r="E4788" i="6"/>
  <c r="D4788" i="6"/>
  <c r="G4787" i="6"/>
  <c r="F4787" i="6"/>
  <c r="E4787" i="6"/>
  <c r="D4787" i="6"/>
  <c r="G4786" i="6"/>
  <c r="F4786" i="6"/>
  <c r="E4786" i="6"/>
  <c r="D4786" i="6"/>
  <c r="G4785" i="6"/>
  <c r="F4785" i="6"/>
  <c r="E4785" i="6"/>
  <c r="D4785" i="6"/>
  <c r="G4784" i="6"/>
  <c r="F4784" i="6"/>
  <c r="E4784" i="6"/>
  <c r="D4784" i="6"/>
  <c r="G4783" i="6"/>
  <c r="F4783" i="6"/>
  <c r="E4783" i="6"/>
  <c r="D4783" i="6"/>
  <c r="G4782" i="6"/>
  <c r="F4782" i="6"/>
  <c r="E4782" i="6"/>
  <c r="D4782" i="6"/>
  <c r="G4781" i="6"/>
  <c r="F4781" i="6"/>
  <c r="E4781" i="6"/>
  <c r="D4781" i="6"/>
  <c r="G4780" i="6"/>
  <c r="F4780" i="6"/>
  <c r="E4780" i="6"/>
  <c r="D4780" i="6"/>
  <c r="G4779" i="6"/>
  <c r="F4779" i="6"/>
  <c r="E4779" i="6"/>
  <c r="D4779" i="6"/>
  <c r="G4778" i="6"/>
  <c r="F4778" i="6"/>
  <c r="E4778" i="6"/>
  <c r="D4778" i="6"/>
  <c r="G4777" i="6"/>
  <c r="F4777" i="6"/>
  <c r="E4777" i="6"/>
  <c r="D4777" i="6"/>
  <c r="G4776" i="6"/>
  <c r="F4776" i="6"/>
  <c r="E4776" i="6"/>
  <c r="D4776" i="6"/>
  <c r="G4775" i="6"/>
  <c r="F4775" i="6"/>
  <c r="E4775" i="6"/>
  <c r="D4775" i="6"/>
  <c r="G4774" i="6"/>
  <c r="F4774" i="6"/>
  <c r="E4774" i="6"/>
  <c r="D4774" i="6"/>
  <c r="G4773" i="6"/>
  <c r="F4773" i="6"/>
  <c r="E4773" i="6"/>
  <c r="D4773" i="6"/>
  <c r="G4772" i="6"/>
  <c r="F4772" i="6"/>
  <c r="E4772" i="6"/>
  <c r="D4772" i="6"/>
  <c r="G4771" i="6"/>
  <c r="F4771" i="6"/>
  <c r="E4771" i="6"/>
  <c r="D4771" i="6"/>
  <c r="G4770" i="6"/>
  <c r="F4770" i="6"/>
  <c r="E4770" i="6"/>
  <c r="D4770" i="6"/>
  <c r="G4769" i="6"/>
  <c r="F4769" i="6"/>
  <c r="E4769" i="6"/>
  <c r="D4769" i="6"/>
  <c r="G4768" i="6"/>
  <c r="F4768" i="6"/>
  <c r="E4768" i="6"/>
  <c r="D4768" i="6"/>
  <c r="G4767" i="6"/>
  <c r="F4767" i="6"/>
  <c r="E4767" i="6"/>
  <c r="D4767" i="6"/>
  <c r="G4766" i="6"/>
  <c r="F4766" i="6"/>
  <c r="E4766" i="6"/>
  <c r="D4766" i="6"/>
  <c r="G4765" i="6"/>
  <c r="F4765" i="6"/>
  <c r="E4765" i="6"/>
  <c r="D4765" i="6"/>
  <c r="G4764" i="6"/>
  <c r="F4764" i="6"/>
  <c r="E4764" i="6"/>
  <c r="D4764" i="6"/>
  <c r="G4763" i="6"/>
  <c r="F4763" i="6"/>
  <c r="E4763" i="6"/>
  <c r="D4763" i="6"/>
  <c r="G4762" i="6"/>
  <c r="F4762" i="6"/>
  <c r="E4762" i="6"/>
  <c r="D4762" i="6"/>
  <c r="G4761" i="6"/>
  <c r="F4761" i="6"/>
  <c r="E4761" i="6"/>
  <c r="D4761" i="6"/>
  <c r="G4760" i="6"/>
  <c r="F4760" i="6"/>
  <c r="E4760" i="6"/>
  <c r="D4760" i="6"/>
  <c r="G4759" i="6"/>
  <c r="F4759" i="6"/>
  <c r="E4759" i="6"/>
  <c r="D4759" i="6"/>
  <c r="G4758" i="6"/>
  <c r="F4758" i="6"/>
  <c r="E4758" i="6"/>
  <c r="D4758" i="6"/>
  <c r="G4757" i="6"/>
  <c r="F4757" i="6"/>
  <c r="E4757" i="6"/>
  <c r="D4757" i="6"/>
  <c r="G4756" i="6"/>
  <c r="F4756" i="6"/>
  <c r="E4756" i="6"/>
  <c r="D4756" i="6"/>
  <c r="G4755" i="6"/>
  <c r="F4755" i="6"/>
  <c r="E4755" i="6"/>
  <c r="D4755" i="6"/>
  <c r="G4754" i="6"/>
  <c r="F4754" i="6"/>
  <c r="E4754" i="6"/>
  <c r="D4754" i="6"/>
  <c r="G4753" i="6"/>
  <c r="F4753" i="6"/>
  <c r="E4753" i="6"/>
  <c r="D4753" i="6"/>
  <c r="G4752" i="6"/>
  <c r="F4752" i="6"/>
  <c r="E4752" i="6"/>
  <c r="D4752" i="6"/>
  <c r="G4751" i="6"/>
  <c r="F4751" i="6"/>
  <c r="E4751" i="6"/>
  <c r="D4751" i="6"/>
  <c r="G4750" i="6"/>
  <c r="F4750" i="6"/>
  <c r="E4750" i="6"/>
  <c r="D4750" i="6"/>
  <c r="G4749" i="6"/>
  <c r="F4749" i="6"/>
  <c r="E4749" i="6"/>
  <c r="D4749" i="6"/>
  <c r="G4748" i="6"/>
  <c r="F4748" i="6"/>
  <c r="E4748" i="6"/>
  <c r="D4748" i="6"/>
  <c r="G4747" i="6"/>
  <c r="F4747" i="6"/>
  <c r="E4747" i="6"/>
  <c r="D4747" i="6"/>
  <c r="G4746" i="6"/>
  <c r="F4746" i="6"/>
  <c r="E4746" i="6"/>
  <c r="D4746" i="6"/>
  <c r="G4745" i="6"/>
  <c r="F4745" i="6"/>
  <c r="E4745" i="6"/>
  <c r="D4745" i="6"/>
  <c r="G4744" i="6"/>
  <c r="F4744" i="6"/>
  <c r="E4744" i="6"/>
  <c r="D4744" i="6"/>
  <c r="G4743" i="6"/>
  <c r="F4743" i="6"/>
  <c r="E4743" i="6"/>
  <c r="D4743" i="6"/>
  <c r="G4742" i="6"/>
  <c r="F4742" i="6"/>
  <c r="E4742" i="6"/>
  <c r="D4742" i="6"/>
  <c r="G4741" i="6"/>
  <c r="F4741" i="6"/>
  <c r="E4741" i="6"/>
  <c r="D4741" i="6"/>
  <c r="G4740" i="6"/>
  <c r="F4740" i="6"/>
  <c r="E4740" i="6"/>
  <c r="D4740" i="6"/>
  <c r="G4739" i="6"/>
  <c r="F4739" i="6"/>
  <c r="E4739" i="6"/>
  <c r="D4739" i="6"/>
  <c r="G4738" i="6"/>
  <c r="F4738" i="6"/>
  <c r="E4738" i="6"/>
  <c r="D4738" i="6"/>
  <c r="G4737" i="6"/>
  <c r="F4737" i="6"/>
  <c r="E4737" i="6"/>
  <c r="D4737" i="6"/>
  <c r="G4736" i="6"/>
  <c r="F4736" i="6"/>
  <c r="E4736" i="6"/>
  <c r="D4736" i="6"/>
  <c r="G4735" i="6"/>
  <c r="F4735" i="6"/>
  <c r="E4735" i="6"/>
  <c r="D4735" i="6"/>
  <c r="G4734" i="6"/>
  <c r="F4734" i="6"/>
  <c r="E4734" i="6"/>
  <c r="D4734" i="6"/>
  <c r="G4733" i="6"/>
  <c r="F4733" i="6"/>
  <c r="E4733" i="6"/>
  <c r="D4733" i="6"/>
  <c r="G4732" i="6"/>
  <c r="F4732" i="6"/>
  <c r="E4732" i="6"/>
  <c r="D4732" i="6"/>
  <c r="G4731" i="6"/>
  <c r="F4731" i="6"/>
  <c r="E4731" i="6"/>
  <c r="D4731" i="6"/>
  <c r="G4730" i="6"/>
  <c r="F4730" i="6"/>
  <c r="E4730" i="6"/>
  <c r="D4730" i="6"/>
  <c r="G4729" i="6"/>
  <c r="F4729" i="6"/>
  <c r="E4729" i="6"/>
  <c r="D4729" i="6"/>
  <c r="G4728" i="6"/>
  <c r="F4728" i="6"/>
  <c r="E4728" i="6"/>
  <c r="D4728" i="6"/>
  <c r="G4727" i="6"/>
  <c r="F4727" i="6"/>
  <c r="E4727" i="6"/>
  <c r="D4727" i="6"/>
  <c r="G4726" i="6"/>
  <c r="F4726" i="6"/>
  <c r="E4726" i="6"/>
  <c r="D4726" i="6"/>
  <c r="G4725" i="6"/>
  <c r="F4725" i="6"/>
  <c r="E4725" i="6"/>
  <c r="D4725" i="6"/>
  <c r="G4724" i="6"/>
  <c r="F4724" i="6"/>
  <c r="E4724" i="6"/>
  <c r="D4724" i="6"/>
  <c r="G4723" i="6"/>
  <c r="F4723" i="6"/>
  <c r="E4723" i="6"/>
  <c r="D4723" i="6"/>
  <c r="G4722" i="6"/>
  <c r="F4722" i="6"/>
  <c r="E4722" i="6"/>
  <c r="D4722" i="6"/>
  <c r="G4721" i="6"/>
  <c r="F4721" i="6"/>
  <c r="E4721" i="6"/>
  <c r="D4721" i="6"/>
  <c r="G4720" i="6"/>
  <c r="F4720" i="6"/>
  <c r="E4720" i="6"/>
  <c r="D4720" i="6"/>
  <c r="G4719" i="6"/>
  <c r="F4719" i="6"/>
  <c r="E4719" i="6"/>
  <c r="D4719" i="6"/>
  <c r="G4718" i="6"/>
  <c r="F4718" i="6"/>
  <c r="E4718" i="6"/>
  <c r="D4718" i="6"/>
  <c r="G4717" i="6"/>
  <c r="F4717" i="6"/>
  <c r="E4717" i="6"/>
  <c r="D4717" i="6"/>
  <c r="G4716" i="6"/>
  <c r="F4716" i="6"/>
  <c r="E4716" i="6"/>
  <c r="D4716" i="6"/>
  <c r="G4715" i="6"/>
  <c r="F4715" i="6"/>
  <c r="E4715" i="6"/>
  <c r="D4715" i="6"/>
  <c r="G4714" i="6"/>
  <c r="F4714" i="6"/>
  <c r="E4714" i="6"/>
  <c r="D4714" i="6"/>
  <c r="G4713" i="6"/>
  <c r="F4713" i="6"/>
  <c r="E4713" i="6"/>
  <c r="D4713" i="6"/>
  <c r="G4712" i="6"/>
  <c r="F4712" i="6"/>
  <c r="E4712" i="6"/>
  <c r="D4712" i="6"/>
  <c r="G4711" i="6"/>
  <c r="F4711" i="6"/>
  <c r="E4711" i="6"/>
  <c r="D4711" i="6"/>
  <c r="G4710" i="6"/>
  <c r="F4710" i="6"/>
  <c r="E4710" i="6"/>
  <c r="D4710" i="6"/>
  <c r="G4709" i="6"/>
  <c r="F4709" i="6"/>
  <c r="E4709" i="6"/>
  <c r="D4709" i="6"/>
  <c r="G4708" i="6"/>
  <c r="F4708" i="6"/>
  <c r="E4708" i="6"/>
  <c r="D4708" i="6"/>
  <c r="G4707" i="6"/>
  <c r="F4707" i="6"/>
  <c r="E4707" i="6"/>
  <c r="D4707" i="6"/>
  <c r="G4706" i="6"/>
  <c r="F4706" i="6"/>
  <c r="E4706" i="6"/>
  <c r="D4706" i="6"/>
  <c r="G4705" i="6"/>
  <c r="F4705" i="6"/>
  <c r="E4705" i="6"/>
  <c r="D4705" i="6"/>
  <c r="G4704" i="6"/>
  <c r="F4704" i="6"/>
  <c r="E4704" i="6"/>
  <c r="D4704" i="6"/>
  <c r="G4703" i="6"/>
  <c r="F4703" i="6"/>
  <c r="E4703" i="6"/>
  <c r="D4703" i="6"/>
  <c r="G4702" i="6"/>
  <c r="F4702" i="6"/>
  <c r="E4702" i="6"/>
  <c r="D4702" i="6"/>
  <c r="G4701" i="6"/>
  <c r="F4701" i="6"/>
  <c r="E4701" i="6"/>
  <c r="D4701" i="6"/>
  <c r="G4700" i="6"/>
  <c r="F4700" i="6"/>
  <c r="E4700" i="6"/>
  <c r="D4700" i="6"/>
  <c r="G4699" i="6"/>
  <c r="F4699" i="6"/>
  <c r="E4699" i="6"/>
  <c r="D4699" i="6"/>
  <c r="G4698" i="6"/>
  <c r="F4698" i="6"/>
  <c r="E4698" i="6"/>
  <c r="D4698" i="6"/>
  <c r="G4697" i="6"/>
  <c r="F4697" i="6"/>
  <c r="E4697" i="6"/>
  <c r="D4697" i="6"/>
  <c r="G4696" i="6"/>
  <c r="F4696" i="6"/>
  <c r="E4696" i="6"/>
  <c r="D4696" i="6"/>
  <c r="G4695" i="6"/>
  <c r="F4695" i="6"/>
  <c r="E4695" i="6"/>
  <c r="D4695" i="6"/>
  <c r="G4694" i="6"/>
  <c r="F4694" i="6"/>
  <c r="E4694" i="6"/>
  <c r="D4694" i="6"/>
  <c r="G4693" i="6"/>
  <c r="F4693" i="6"/>
  <c r="E4693" i="6"/>
  <c r="D4693" i="6"/>
  <c r="G4692" i="6"/>
  <c r="F4692" i="6"/>
  <c r="E4692" i="6"/>
  <c r="D4692" i="6"/>
  <c r="G4691" i="6"/>
  <c r="F4691" i="6"/>
  <c r="E4691" i="6"/>
  <c r="D4691" i="6"/>
  <c r="G4690" i="6"/>
  <c r="F4690" i="6"/>
  <c r="E4690" i="6"/>
  <c r="D4690" i="6"/>
  <c r="G4689" i="6"/>
  <c r="F4689" i="6"/>
  <c r="E4689" i="6"/>
  <c r="D4689" i="6"/>
  <c r="G4688" i="6"/>
  <c r="F4688" i="6"/>
  <c r="E4688" i="6"/>
  <c r="D4688" i="6"/>
  <c r="G4687" i="6"/>
  <c r="F4687" i="6"/>
  <c r="E4687" i="6"/>
  <c r="D4687" i="6"/>
  <c r="G4686" i="6"/>
  <c r="F4686" i="6"/>
  <c r="E4686" i="6"/>
  <c r="D4686" i="6"/>
  <c r="G4685" i="6"/>
  <c r="F4685" i="6"/>
  <c r="E4685" i="6"/>
  <c r="D4685" i="6"/>
  <c r="G4684" i="6"/>
  <c r="F4684" i="6"/>
  <c r="E4684" i="6"/>
  <c r="D4684" i="6"/>
  <c r="G4683" i="6"/>
  <c r="F4683" i="6"/>
  <c r="E4683" i="6"/>
  <c r="D4683" i="6"/>
  <c r="G4682" i="6"/>
  <c r="F4682" i="6"/>
  <c r="E4682" i="6"/>
  <c r="D4682" i="6"/>
  <c r="G4681" i="6"/>
  <c r="F4681" i="6"/>
  <c r="E4681" i="6"/>
  <c r="D4681" i="6"/>
  <c r="G4680" i="6"/>
  <c r="F4680" i="6"/>
  <c r="E4680" i="6"/>
  <c r="D4680" i="6"/>
  <c r="G4679" i="6"/>
  <c r="F4679" i="6"/>
  <c r="E4679" i="6"/>
  <c r="D4679" i="6"/>
  <c r="G4678" i="6"/>
  <c r="F4678" i="6"/>
  <c r="E4678" i="6"/>
  <c r="D4678" i="6"/>
  <c r="G4677" i="6"/>
  <c r="F4677" i="6"/>
  <c r="E4677" i="6"/>
  <c r="D4677" i="6"/>
  <c r="G4676" i="6"/>
  <c r="F4676" i="6"/>
  <c r="E4676" i="6"/>
  <c r="D4676" i="6"/>
  <c r="G4675" i="6"/>
  <c r="F4675" i="6"/>
  <c r="E4675" i="6"/>
  <c r="D4675" i="6"/>
  <c r="G4674" i="6"/>
  <c r="F4674" i="6"/>
  <c r="E4674" i="6"/>
  <c r="D4674" i="6"/>
  <c r="G4673" i="6"/>
  <c r="F4673" i="6"/>
  <c r="E4673" i="6"/>
  <c r="D4673" i="6"/>
  <c r="G4672" i="6"/>
  <c r="F4672" i="6"/>
  <c r="E4672" i="6"/>
  <c r="D4672" i="6"/>
  <c r="G4671" i="6"/>
  <c r="F4671" i="6"/>
  <c r="E4671" i="6"/>
  <c r="D4671" i="6"/>
  <c r="G4670" i="6"/>
  <c r="F4670" i="6"/>
  <c r="E4670" i="6"/>
  <c r="D4670" i="6"/>
  <c r="G4669" i="6"/>
  <c r="F4669" i="6"/>
  <c r="E4669" i="6"/>
  <c r="D4669" i="6"/>
  <c r="G4668" i="6"/>
  <c r="F4668" i="6"/>
  <c r="E4668" i="6"/>
  <c r="D4668" i="6"/>
  <c r="G4667" i="6"/>
  <c r="F4667" i="6"/>
  <c r="E4667" i="6"/>
  <c r="D4667" i="6"/>
  <c r="G4666" i="6"/>
  <c r="F4666" i="6"/>
  <c r="E4666" i="6"/>
  <c r="D4666" i="6"/>
  <c r="G4665" i="6"/>
  <c r="F4665" i="6"/>
  <c r="E4665" i="6"/>
  <c r="D4665" i="6"/>
  <c r="G4664" i="6"/>
  <c r="F4664" i="6"/>
  <c r="E4664" i="6"/>
  <c r="D4664" i="6"/>
  <c r="G4663" i="6"/>
  <c r="F4663" i="6"/>
  <c r="E4663" i="6"/>
  <c r="D4663" i="6"/>
  <c r="G4662" i="6"/>
  <c r="F4662" i="6"/>
  <c r="E4662" i="6"/>
  <c r="D4662" i="6"/>
  <c r="G4661" i="6"/>
  <c r="F4661" i="6"/>
  <c r="E4661" i="6"/>
  <c r="D4661" i="6"/>
  <c r="G4660" i="6"/>
  <c r="F4660" i="6"/>
  <c r="E4660" i="6"/>
  <c r="D4660" i="6"/>
  <c r="G4659" i="6"/>
  <c r="F4659" i="6"/>
  <c r="E4659" i="6"/>
  <c r="D4659" i="6"/>
  <c r="G4658" i="6"/>
  <c r="F4658" i="6"/>
  <c r="E4658" i="6"/>
  <c r="D4658" i="6"/>
  <c r="G4657" i="6"/>
  <c r="F4657" i="6"/>
  <c r="E4657" i="6"/>
  <c r="D4657" i="6"/>
  <c r="G4656" i="6"/>
  <c r="F4656" i="6"/>
  <c r="E4656" i="6"/>
  <c r="D4656" i="6"/>
  <c r="G4655" i="6"/>
  <c r="F4655" i="6"/>
  <c r="E4655" i="6"/>
  <c r="D4655" i="6"/>
  <c r="G4654" i="6"/>
  <c r="F4654" i="6"/>
  <c r="E4654" i="6"/>
  <c r="D4654" i="6"/>
  <c r="G4653" i="6"/>
  <c r="F4653" i="6"/>
  <c r="E4653" i="6"/>
  <c r="D4653" i="6"/>
  <c r="G4652" i="6"/>
  <c r="F4652" i="6"/>
  <c r="E4652" i="6"/>
  <c r="D4652" i="6"/>
  <c r="G4651" i="6"/>
  <c r="F4651" i="6"/>
  <c r="E4651" i="6"/>
  <c r="D4651" i="6"/>
  <c r="G4650" i="6"/>
  <c r="F4650" i="6"/>
  <c r="E4650" i="6"/>
  <c r="D4650" i="6"/>
  <c r="G4649" i="6"/>
  <c r="F4649" i="6"/>
  <c r="E4649" i="6"/>
  <c r="D4649" i="6"/>
  <c r="G4648" i="6"/>
  <c r="F4648" i="6"/>
  <c r="E4648" i="6"/>
  <c r="D4648" i="6"/>
  <c r="G4647" i="6"/>
  <c r="F4647" i="6"/>
  <c r="E4647" i="6"/>
  <c r="D4647" i="6"/>
  <c r="G4646" i="6"/>
  <c r="F4646" i="6"/>
  <c r="E4646" i="6"/>
  <c r="D4646" i="6"/>
  <c r="G4645" i="6"/>
  <c r="F4645" i="6"/>
  <c r="E4645" i="6"/>
  <c r="D4645" i="6"/>
  <c r="G4644" i="6"/>
  <c r="F4644" i="6"/>
  <c r="E4644" i="6"/>
  <c r="D4644" i="6"/>
  <c r="G4643" i="6"/>
  <c r="F4643" i="6"/>
  <c r="E4643" i="6"/>
  <c r="D4643" i="6"/>
  <c r="G4642" i="6"/>
  <c r="F4642" i="6"/>
  <c r="E4642" i="6"/>
  <c r="D4642" i="6"/>
  <c r="G4641" i="6"/>
  <c r="F4641" i="6"/>
  <c r="E4641" i="6"/>
  <c r="D4641" i="6"/>
  <c r="G4640" i="6"/>
  <c r="F4640" i="6"/>
  <c r="E4640" i="6"/>
  <c r="D4640" i="6"/>
  <c r="G4639" i="6"/>
  <c r="F4639" i="6"/>
  <c r="E4639" i="6"/>
  <c r="D4639" i="6"/>
  <c r="G4638" i="6"/>
  <c r="F4638" i="6"/>
  <c r="E4638" i="6"/>
  <c r="D4638" i="6"/>
  <c r="G4637" i="6"/>
  <c r="F4637" i="6"/>
  <c r="E4637" i="6"/>
  <c r="D4637" i="6"/>
  <c r="G4636" i="6"/>
  <c r="F4636" i="6"/>
  <c r="E4636" i="6"/>
  <c r="D4636" i="6"/>
  <c r="G4635" i="6"/>
  <c r="F4635" i="6"/>
  <c r="E4635" i="6"/>
  <c r="D4635" i="6"/>
  <c r="G4634" i="6"/>
  <c r="F4634" i="6"/>
  <c r="E4634" i="6"/>
  <c r="D4634" i="6"/>
  <c r="G4633" i="6"/>
  <c r="F4633" i="6"/>
  <c r="E4633" i="6"/>
  <c r="D4633" i="6"/>
  <c r="G4632" i="6"/>
  <c r="F4632" i="6"/>
  <c r="E4632" i="6"/>
  <c r="D4632" i="6"/>
  <c r="G4631" i="6"/>
  <c r="F4631" i="6"/>
  <c r="E4631" i="6"/>
  <c r="D4631" i="6"/>
  <c r="G4630" i="6"/>
  <c r="F4630" i="6"/>
  <c r="E4630" i="6"/>
  <c r="D4630" i="6"/>
  <c r="G4629" i="6"/>
  <c r="F4629" i="6"/>
  <c r="E4629" i="6"/>
  <c r="D4629" i="6"/>
  <c r="G4628" i="6"/>
  <c r="F4628" i="6"/>
  <c r="E4628" i="6"/>
  <c r="D4628" i="6"/>
  <c r="G4627" i="6"/>
  <c r="F4627" i="6"/>
  <c r="E4627" i="6"/>
  <c r="D4627" i="6"/>
  <c r="G4626" i="6"/>
  <c r="F4626" i="6"/>
  <c r="E4626" i="6"/>
  <c r="D4626" i="6"/>
  <c r="G4625" i="6"/>
  <c r="F4625" i="6"/>
  <c r="E4625" i="6"/>
  <c r="D4625" i="6"/>
  <c r="G4624" i="6"/>
  <c r="F4624" i="6"/>
  <c r="E4624" i="6"/>
  <c r="D4624" i="6"/>
  <c r="G4623" i="6"/>
  <c r="F4623" i="6"/>
  <c r="E4623" i="6"/>
  <c r="D4623" i="6"/>
  <c r="G4622" i="6"/>
  <c r="F4622" i="6"/>
  <c r="E4622" i="6"/>
  <c r="D4622" i="6"/>
  <c r="G4621" i="6"/>
  <c r="F4621" i="6"/>
  <c r="E4621" i="6"/>
  <c r="D4621" i="6"/>
  <c r="G4620" i="6"/>
  <c r="F4620" i="6"/>
  <c r="E4620" i="6"/>
  <c r="D4620" i="6"/>
  <c r="G4619" i="6"/>
  <c r="F4619" i="6"/>
  <c r="E4619" i="6"/>
  <c r="D4619" i="6"/>
  <c r="G4618" i="6"/>
  <c r="F4618" i="6"/>
  <c r="E4618" i="6"/>
  <c r="D4618" i="6"/>
  <c r="G4617" i="6"/>
  <c r="F4617" i="6"/>
  <c r="E4617" i="6"/>
  <c r="D4617" i="6"/>
  <c r="G4616" i="6"/>
  <c r="F4616" i="6"/>
  <c r="E4616" i="6"/>
  <c r="D4616" i="6"/>
  <c r="G4615" i="6"/>
  <c r="F4615" i="6"/>
  <c r="E4615" i="6"/>
  <c r="D4615" i="6"/>
  <c r="G4614" i="6"/>
  <c r="F4614" i="6"/>
  <c r="E4614" i="6"/>
  <c r="D4614" i="6"/>
  <c r="G4613" i="6"/>
  <c r="F4613" i="6"/>
  <c r="E4613" i="6"/>
  <c r="D4613" i="6"/>
  <c r="G4612" i="6"/>
  <c r="F4612" i="6"/>
  <c r="E4612" i="6"/>
  <c r="D4612" i="6"/>
  <c r="G4611" i="6"/>
  <c r="F4611" i="6"/>
  <c r="E4611" i="6"/>
  <c r="D4611" i="6"/>
  <c r="G4610" i="6"/>
  <c r="F4610" i="6"/>
  <c r="E4610" i="6"/>
  <c r="D4610" i="6"/>
  <c r="G4609" i="6"/>
  <c r="F4609" i="6"/>
  <c r="E4609" i="6"/>
  <c r="D4609" i="6"/>
  <c r="G4608" i="6"/>
  <c r="F4608" i="6"/>
  <c r="E4608" i="6"/>
  <c r="D4608" i="6"/>
  <c r="G4607" i="6"/>
  <c r="F4607" i="6"/>
  <c r="E4607" i="6"/>
  <c r="D4607" i="6"/>
  <c r="G4606" i="6"/>
  <c r="F4606" i="6"/>
  <c r="E4606" i="6"/>
  <c r="D4606" i="6"/>
  <c r="G4605" i="6"/>
  <c r="F4605" i="6"/>
  <c r="E4605" i="6"/>
  <c r="D4605" i="6"/>
  <c r="G4604" i="6"/>
  <c r="F4604" i="6"/>
  <c r="E4604" i="6"/>
  <c r="D4604" i="6"/>
  <c r="G4603" i="6"/>
  <c r="F4603" i="6"/>
  <c r="E4603" i="6"/>
  <c r="D4603" i="6"/>
  <c r="G4602" i="6"/>
  <c r="F4602" i="6"/>
  <c r="E4602" i="6"/>
  <c r="D4602" i="6"/>
  <c r="G4601" i="6"/>
  <c r="F4601" i="6"/>
  <c r="E4601" i="6"/>
  <c r="D4601" i="6"/>
  <c r="G4600" i="6"/>
  <c r="F4600" i="6"/>
  <c r="E4600" i="6"/>
  <c r="D4600" i="6"/>
  <c r="G4599" i="6"/>
  <c r="F4599" i="6"/>
  <c r="E4599" i="6"/>
  <c r="D4599" i="6"/>
  <c r="G4598" i="6"/>
  <c r="F4598" i="6"/>
  <c r="E4598" i="6"/>
  <c r="D4598" i="6"/>
  <c r="G4597" i="6"/>
  <c r="F4597" i="6"/>
  <c r="E4597" i="6"/>
  <c r="D4597" i="6"/>
  <c r="G4596" i="6"/>
  <c r="F4596" i="6"/>
  <c r="E4596" i="6"/>
  <c r="D4596" i="6"/>
  <c r="G4595" i="6"/>
  <c r="F4595" i="6"/>
  <c r="E4595" i="6"/>
  <c r="D4595" i="6"/>
  <c r="G4594" i="6"/>
  <c r="F4594" i="6"/>
  <c r="E4594" i="6"/>
  <c r="D4594" i="6"/>
  <c r="G4593" i="6"/>
  <c r="F4593" i="6"/>
  <c r="E4593" i="6"/>
  <c r="D4593" i="6"/>
  <c r="G4592" i="6"/>
  <c r="F4592" i="6"/>
  <c r="E4592" i="6"/>
  <c r="D4592" i="6"/>
  <c r="G4591" i="6"/>
  <c r="F4591" i="6"/>
  <c r="E4591" i="6"/>
  <c r="D4591" i="6"/>
  <c r="G4590" i="6"/>
  <c r="F4590" i="6"/>
  <c r="E4590" i="6"/>
  <c r="D4590" i="6"/>
  <c r="G4589" i="6"/>
  <c r="F4589" i="6"/>
  <c r="E4589" i="6"/>
  <c r="D4589" i="6"/>
  <c r="G4588" i="6"/>
  <c r="F4588" i="6"/>
  <c r="E4588" i="6"/>
  <c r="D4588" i="6"/>
  <c r="G4587" i="6"/>
  <c r="F4587" i="6"/>
  <c r="E4587" i="6"/>
  <c r="D4587" i="6"/>
  <c r="G4586" i="6"/>
  <c r="F4586" i="6"/>
  <c r="E4586" i="6"/>
  <c r="D4586" i="6"/>
  <c r="G4585" i="6"/>
  <c r="F4585" i="6"/>
  <c r="E4585" i="6"/>
  <c r="D4585" i="6"/>
  <c r="G4584" i="6"/>
  <c r="F4584" i="6"/>
  <c r="E4584" i="6"/>
  <c r="D4584" i="6"/>
  <c r="G4583" i="6"/>
  <c r="F4583" i="6"/>
  <c r="E4583" i="6"/>
  <c r="D4583" i="6"/>
  <c r="G4582" i="6"/>
  <c r="F4582" i="6"/>
  <c r="E4582" i="6"/>
  <c r="D4582" i="6"/>
  <c r="G4581" i="6"/>
  <c r="F4581" i="6"/>
  <c r="E4581" i="6"/>
  <c r="D4581" i="6"/>
  <c r="G4580" i="6"/>
  <c r="F4580" i="6"/>
  <c r="E4580" i="6"/>
  <c r="D4580" i="6"/>
  <c r="G4579" i="6"/>
  <c r="F4579" i="6"/>
  <c r="E4579" i="6"/>
  <c r="D4579" i="6"/>
  <c r="G4578" i="6"/>
  <c r="F4578" i="6"/>
  <c r="E4578" i="6"/>
  <c r="D4578" i="6"/>
  <c r="G4577" i="6"/>
  <c r="F4577" i="6"/>
  <c r="E4577" i="6"/>
  <c r="D4577" i="6"/>
  <c r="G4576" i="6"/>
  <c r="F4576" i="6"/>
  <c r="E4576" i="6"/>
  <c r="D4576" i="6"/>
  <c r="G4575" i="6"/>
  <c r="F4575" i="6"/>
  <c r="E4575" i="6"/>
  <c r="D4575" i="6"/>
  <c r="G4574" i="6"/>
  <c r="F4574" i="6"/>
  <c r="E4574" i="6"/>
  <c r="D4574" i="6"/>
  <c r="G4573" i="6"/>
  <c r="F4573" i="6"/>
  <c r="E4573" i="6"/>
  <c r="D4573" i="6"/>
  <c r="G4572" i="6"/>
  <c r="F4572" i="6"/>
  <c r="E4572" i="6"/>
  <c r="D4572" i="6"/>
  <c r="G4571" i="6"/>
  <c r="F4571" i="6"/>
  <c r="E4571" i="6"/>
  <c r="D4571" i="6"/>
  <c r="G4570" i="6"/>
  <c r="F4570" i="6"/>
  <c r="E4570" i="6"/>
  <c r="D4570" i="6"/>
  <c r="G4569" i="6"/>
  <c r="F4569" i="6"/>
  <c r="E4569" i="6"/>
  <c r="D4569" i="6"/>
  <c r="G4568" i="6"/>
  <c r="F4568" i="6"/>
  <c r="E4568" i="6"/>
  <c r="D4568" i="6"/>
  <c r="G4567" i="6"/>
  <c r="F4567" i="6"/>
  <c r="E4567" i="6"/>
  <c r="D4567" i="6"/>
  <c r="G4566" i="6"/>
  <c r="F4566" i="6"/>
  <c r="E4566" i="6"/>
  <c r="D4566" i="6"/>
  <c r="G4565" i="6"/>
  <c r="F4565" i="6"/>
  <c r="E4565" i="6"/>
  <c r="D4565" i="6"/>
  <c r="G4564" i="6"/>
  <c r="F4564" i="6"/>
  <c r="E4564" i="6"/>
  <c r="D4564" i="6"/>
  <c r="G4563" i="6"/>
  <c r="F4563" i="6"/>
  <c r="E4563" i="6"/>
  <c r="D4563" i="6"/>
  <c r="G4562" i="6"/>
  <c r="F4562" i="6"/>
  <c r="E4562" i="6"/>
  <c r="D4562" i="6"/>
  <c r="G4561" i="6"/>
  <c r="F4561" i="6"/>
  <c r="E4561" i="6"/>
  <c r="D4561" i="6"/>
  <c r="G4560" i="6"/>
  <c r="F4560" i="6"/>
  <c r="E4560" i="6"/>
  <c r="D4560" i="6"/>
  <c r="G4559" i="6"/>
  <c r="F4559" i="6"/>
  <c r="E4559" i="6"/>
  <c r="D4559" i="6"/>
  <c r="G4558" i="6"/>
  <c r="F4558" i="6"/>
  <c r="E4558" i="6"/>
  <c r="D4558" i="6"/>
  <c r="G4557" i="6"/>
  <c r="F4557" i="6"/>
  <c r="E4557" i="6"/>
  <c r="D4557" i="6"/>
  <c r="G4556" i="6"/>
  <c r="F4556" i="6"/>
  <c r="E4556" i="6"/>
  <c r="D4556" i="6"/>
  <c r="G4555" i="6"/>
  <c r="F4555" i="6"/>
  <c r="E4555" i="6"/>
  <c r="D4555" i="6"/>
  <c r="G4554" i="6"/>
  <c r="F4554" i="6"/>
  <c r="E4554" i="6"/>
  <c r="D4554" i="6"/>
  <c r="G4553" i="6"/>
  <c r="F4553" i="6"/>
  <c r="E4553" i="6"/>
  <c r="D4553" i="6"/>
  <c r="G4552" i="6"/>
  <c r="F4552" i="6"/>
  <c r="E4552" i="6"/>
  <c r="D4552" i="6"/>
  <c r="G4551" i="6"/>
  <c r="F4551" i="6"/>
  <c r="E4551" i="6"/>
  <c r="D4551" i="6"/>
  <c r="G4550" i="6"/>
  <c r="F4550" i="6"/>
  <c r="E4550" i="6"/>
  <c r="D4550" i="6"/>
  <c r="G4549" i="6"/>
  <c r="F4549" i="6"/>
  <c r="E4549" i="6"/>
  <c r="D4549" i="6"/>
  <c r="G4548" i="6"/>
  <c r="F4548" i="6"/>
  <c r="E4548" i="6"/>
  <c r="D4548" i="6"/>
  <c r="G4547" i="6"/>
  <c r="F4547" i="6"/>
  <c r="E4547" i="6"/>
  <c r="D4547" i="6"/>
  <c r="G4546" i="6"/>
  <c r="F4546" i="6"/>
  <c r="E4546" i="6"/>
  <c r="D4546" i="6"/>
  <c r="G4545" i="6"/>
  <c r="F4545" i="6"/>
  <c r="E4545" i="6"/>
  <c r="D4545" i="6"/>
  <c r="G4544" i="6"/>
  <c r="F4544" i="6"/>
  <c r="E4544" i="6"/>
  <c r="D4544" i="6"/>
  <c r="G4543" i="6"/>
  <c r="F4543" i="6"/>
  <c r="E4543" i="6"/>
  <c r="D4543" i="6"/>
  <c r="G4542" i="6"/>
  <c r="F4542" i="6"/>
  <c r="E4542" i="6"/>
  <c r="D4542" i="6"/>
  <c r="G4541" i="6"/>
  <c r="F4541" i="6"/>
  <c r="E4541" i="6"/>
  <c r="D4541" i="6"/>
  <c r="G4540" i="6"/>
  <c r="F4540" i="6"/>
  <c r="E4540" i="6"/>
  <c r="D4540" i="6"/>
  <c r="G4539" i="6"/>
  <c r="F4539" i="6"/>
  <c r="E4539" i="6"/>
  <c r="D4539" i="6"/>
  <c r="G4538" i="6"/>
  <c r="F4538" i="6"/>
  <c r="E4538" i="6"/>
  <c r="D4538" i="6"/>
  <c r="G4537" i="6"/>
  <c r="F4537" i="6"/>
  <c r="E4537" i="6"/>
  <c r="D4537" i="6"/>
  <c r="G4536" i="6"/>
  <c r="F4536" i="6"/>
  <c r="E4536" i="6"/>
  <c r="D4536" i="6"/>
  <c r="G4535" i="6"/>
  <c r="F4535" i="6"/>
  <c r="E4535" i="6"/>
  <c r="D4535" i="6"/>
  <c r="G4534" i="6"/>
  <c r="F4534" i="6"/>
  <c r="E4534" i="6"/>
  <c r="D4534" i="6"/>
  <c r="G4533" i="6"/>
  <c r="F4533" i="6"/>
  <c r="E4533" i="6"/>
  <c r="D4533" i="6"/>
  <c r="G4532" i="6"/>
  <c r="F4532" i="6"/>
  <c r="E4532" i="6"/>
  <c r="D4532" i="6"/>
  <c r="G4531" i="6"/>
  <c r="F4531" i="6"/>
  <c r="E4531" i="6"/>
  <c r="D4531" i="6"/>
  <c r="G4530" i="6"/>
  <c r="F4530" i="6"/>
  <c r="E4530" i="6"/>
  <c r="D4530" i="6"/>
  <c r="G4529" i="6"/>
  <c r="F4529" i="6"/>
  <c r="E4529" i="6"/>
  <c r="D4529" i="6"/>
  <c r="G4528" i="6"/>
  <c r="F4528" i="6"/>
  <c r="E4528" i="6"/>
  <c r="D4528" i="6"/>
  <c r="G4527" i="6"/>
  <c r="F4527" i="6"/>
  <c r="E4527" i="6"/>
  <c r="D4527" i="6"/>
  <c r="G4526" i="6"/>
  <c r="F4526" i="6"/>
  <c r="E4526" i="6"/>
  <c r="D4526" i="6"/>
  <c r="G4525" i="6"/>
  <c r="F4525" i="6"/>
  <c r="E4525" i="6"/>
  <c r="D4525" i="6"/>
  <c r="G4524" i="6"/>
  <c r="F4524" i="6"/>
  <c r="E4524" i="6"/>
  <c r="D4524" i="6"/>
  <c r="G4523" i="6"/>
  <c r="F4523" i="6"/>
  <c r="E4523" i="6"/>
  <c r="D4523" i="6"/>
  <c r="G4522" i="6"/>
  <c r="F4522" i="6"/>
  <c r="E4522" i="6"/>
  <c r="D4522" i="6"/>
  <c r="G4521" i="6"/>
  <c r="F4521" i="6"/>
  <c r="E4521" i="6"/>
  <c r="D4521" i="6"/>
  <c r="G4520" i="6"/>
  <c r="F4520" i="6"/>
  <c r="E4520" i="6"/>
  <c r="D4520" i="6"/>
  <c r="G4519" i="6"/>
  <c r="F4519" i="6"/>
  <c r="E4519" i="6"/>
  <c r="D4519" i="6"/>
  <c r="G4518" i="6"/>
  <c r="F4518" i="6"/>
  <c r="E4518" i="6"/>
  <c r="D4518" i="6"/>
  <c r="G4517" i="6"/>
  <c r="F4517" i="6"/>
  <c r="E4517" i="6"/>
  <c r="D4517" i="6"/>
  <c r="G4516" i="6"/>
  <c r="F4516" i="6"/>
  <c r="E4516" i="6"/>
  <c r="D4516" i="6"/>
  <c r="G4515" i="6"/>
  <c r="F4515" i="6"/>
  <c r="E4515" i="6"/>
  <c r="D4515" i="6"/>
  <c r="G4514" i="6"/>
  <c r="F4514" i="6"/>
  <c r="E4514" i="6"/>
  <c r="D4514" i="6"/>
  <c r="G4513" i="6"/>
  <c r="F4513" i="6"/>
  <c r="E4513" i="6"/>
  <c r="D4513" i="6"/>
  <c r="G4512" i="6"/>
  <c r="F4512" i="6"/>
  <c r="E4512" i="6"/>
  <c r="D4512" i="6"/>
  <c r="G4511" i="6"/>
  <c r="F4511" i="6"/>
  <c r="E4511" i="6"/>
  <c r="D4511" i="6"/>
  <c r="G4510" i="6"/>
  <c r="F4510" i="6"/>
  <c r="E4510" i="6"/>
  <c r="D4510" i="6"/>
  <c r="G4509" i="6"/>
  <c r="F4509" i="6"/>
  <c r="E4509" i="6"/>
  <c r="D4509" i="6"/>
  <c r="G4508" i="6"/>
  <c r="F4508" i="6"/>
  <c r="E4508" i="6"/>
  <c r="D4508" i="6"/>
  <c r="G4507" i="6"/>
  <c r="F4507" i="6"/>
  <c r="E4507" i="6"/>
  <c r="D4507" i="6"/>
  <c r="G4506" i="6"/>
  <c r="F4506" i="6"/>
  <c r="E4506" i="6"/>
  <c r="D4506" i="6"/>
  <c r="G4505" i="6"/>
  <c r="F4505" i="6"/>
  <c r="E4505" i="6"/>
  <c r="D4505" i="6"/>
  <c r="G4504" i="6"/>
  <c r="F4504" i="6"/>
  <c r="E4504" i="6"/>
  <c r="D4504" i="6"/>
  <c r="G4503" i="6"/>
  <c r="F4503" i="6"/>
  <c r="E4503" i="6"/>
  <c r="D4503" i="6"/>
  <c r="G4502" i="6"/>
  <c r="F4502" i="6"/>
  <c r="E4502" i="6"/>
  <c r="D4502" i="6"/>
  <c r="G4501" i="6"/>
  <c r="F4501" i="6"/>
  <c r="E4501" i="6"/>
  <c r="D4501" i="6"/>
  <c r="G4500" i="6"/>
  <c r="F4500" i="6"/>
  <c r="E4500" i="6"/>
  <c r="D4500" i="6"/>
  <c r="G4499" i="6"/>
  <c r="F4499" i="6"/>
  <c r="E4499" i="6"/>
  <c r="D4499" i="6"/>
  <c r="G4498" i="6"/>
  <c r="F4498" i="6"/>
  <c r="E4498" i="6"/>
  <c r="D4498" i="6"/>
  <c r="G4497" i="6"/>
  <c r="F4497" i="6"/>
  <c r="E4497" i="6"/>
  <c r="D4497" i="6"/>
  <c r="G4496" i="6"/>
  <c r="F4496" i="6"/>
  <c r="E4496" i="6"/>
  <c r="D4496" i="6"/>
  <c r="G4495" i="6"/>
  <c r="F4495" i="6"/>
  <c r="E4495" i="6"/>
  <c r="D4495" i="6"/>
  <c r="G4494" i="6"/>
  <c r="F4494" i="6"/>
  <c r="E4494" i="6"/>
  <c r="D4494" i="6"/>
  <c r="G4493" i="6"/>
  <c r="F4493" i="6"/>
  <c r="E4493" i="6"/>
  <c r="D4493" i="6"/>
  <c r="G4492" i="6"/>
  <c r="F4492" i="6"/>
  <c r="E4492" i="6"/>
  <c r="D4492" i="6"/>
  <c r="G4491" i="6"/>
  <c r="F4491" i="6"/>
  <c r="E4491" i="6"/>
  <c r="D4491" i="6"/>
  <c r="G4490" i="6"/>
  <c r="F4490" i="6"/>
  <c r="E4490" i="6"/>
  <c r="D4490" i="6"/>
  <c r="G4489" i="6"/>
  <c r="F4489" i="6"/>
  <c r="E4489" i="6"/>
  <c r="D4489" i="6"/>
  <c r="G4488" i="6"/>
  <c r="F4488" i="6"/>
  <c r="E4488" i="6"/>
  <c r="D4488" i="6"/>
  <c r="G4487" i="6"/>
  <c r="F4487" i="6"/>
  <c r="E4487" i="6"/>
  <c r="D4487" i="6"/>
  <c r="G4486" i="6"/>
  <c r="F4486" i="6"/>
  <c r="E4486" i="6"/>
  <c r="D4486" i="6"/>
  <c r="G4485" i="6"/>
  <c r="F4485" i="6"/>
  <c r="E4485" i="6"/>
  <c r="D4485" i="6"/>
  <c r="G4484" i="6"/>
  <c r="F4484" i="6"/>
  <c r="E4484" i="6"/>
  <c r="D4484" i="6"/>
  <c r="G4483" i="6"/>
  <c r="F4483" i="6"/>
  <c r="E4483" i="6"/>
  <c r="D4483" i="6"/>
  <c r="G4482" i="6"/>
  <c r="F4482" i="6"/>
  <c r="E4482" i="6"/>
  <c r="D4482" i="6"/>
  <c r="G4481" i="6"/>
  <c r="F4481" i="6"/>
  <c r="E4481" i="6"/>
  <c r="D4481" i="6"/>
  <c r="G4480" i="6"/>
  <c r="F4480" i="6"/>
  <c r="E4480" i="6"/>
  <c r="D4480" i="6"/>
  <c r="G4479" i="6"/>
  <c r="F4479" i="6"/>
  <c r="E4479" i="6"/>
  <c r="D4479" i="6"/>
  <c r="G4478" i="6"/>
  <c r="F4478" i="6"/>
  <c r="E4478" i="6"/>
  <c r="D4478" i="6"/>
  <c r="G4477" i="6"/>
  <c r="F4477" i="6"/>
  <c r="E4477" i="6"/>
  <c r="D4477" i="6"/>
  <c r="G4476" i="6"/>
  <c r="F4476" i="6"/>
  <c r="E4476" i="6"/>
  <c r="D4476" i="6"/>
  <c r="G4475" i="6"/>
  <c r="F4475" i="6"/>
  <c r="E4475" i="6"/>
  <c r="D4475" i="6"/>
  <c r="G4474" i="6"/>
  <c r="F4474" i="6"/>
  <c r="E4474" i="6"/>
  <c r="D4474" i="6"/>
  <c r="G4473" i="6"/>
  <c r="F4473" i="6"/>
  <c r="E4473" i="6"/>
  <c r="D4473" i="6"/>
  <c r="G4472" i="6"/>
  <c r="F4472" i="6"/>
  <c r="E4472" i="6"/>
  <c r="D4472" i="6"/>
  <c r="G4471" i="6"/>
  <c r="F4471" i="6"/>
  <c r="E4471" i="6"/>
  <c r="D4471" i="6"/>
  <c r="G4470" i="6"/>
  <c r="F4470" i="6"/>
  <c r="E4470" i="6"/>
  <c r="D4470" i="6"/>
  <c r="G4469" i="6"/>
  <c r="F4469" i="6"/>
  <c r="E4469" i="6"/>
  <c r="D4469" i="6"/>
  <c r="G4468" i="6"/>
  <c r="F4468" i="6"/>
  <c r="E4468" i="6"/>
  <c r="D4468" i="6"/>
  <c r="G4467" i="6"/>
  <c r="F4467" i="6"/>
  <c r="E4467" i="6"/>
  <c r="D4467" i="6"/>
  <c r="G4466" i="6"/>
  <c r="F4466" i="6"/>
  <c r="E4466" i="6"/>
  <c r="D4466" i="6"/>
  <c r="G4465" i="6"/>
  <c r="F4465" i="6"/>
  <c r="E4465" i="6"/>
  <c r="D4465" i="6"/>
  <c r="G4464" i="6"/>
  <c r="F4464" i="6"/>
  <c r="E4464" i="6"/>
  <c r="D4464" i="6"/>
  <c r="G4463" i="6"/>
  <c r="F4463" i="6"/>
  <c r="E4463" i="6"/>
  <c r="D4463" i="6"/>
  <c r="G4462" i="6"/>
  <c r="F4462" i="6"/>
  <c r="E4462" i="6"/>
  <c r="D4462" i="6"/>
  <c r="G4461" i="6"/>
  <c r="F4461" i="6"/>
  <c r="E4461" i="6"/>
  <c r="D4461" i="6"/>
  <c r="G4460" i="6"/>
  <c r="F4460" i="6"/>
  <c r="E4460" i="6"/>
  <c r="D4460" i="6"/>
  <c r="G4459" i="6"/>
  <c r="F4459" i="6"/>
  <c r="E4459" i="6"/>
  <c r="D4459" i="6"/>
  <c r="G4458" i="6"/>
  <c r="F4458" i="6"/>
  <c r="E4458" i="6"/>
  <c r="D4458" i="6"/>
  <c r="G4457" i="6"/>
  <c r="F4457" i="6"/>
  <c r="E4457" i="6"/>
  <c r="D4457" i="6"/>
  <c r="G4456" i="6"/>
  <c r="F4456" i="6"/>
  <c r="E4456" i="6"/>
  <c r="D4456" i="6"/>
  <c r="G4455" i="6"/>
  <c r="F4455" i="6"/>
  <c r="E4455" i="6"/>
  <c r="D4455" i="6"/>
  <c r="G4454" i="6"/>
  <c r="F4454" i="6"/>
  <c r="E4454" i="6"/>
  <c r="D4454" i="6"/>
  <c r="G4453" i="6"/>
  <c r="F4453" i="6"/>
  <c r="E4453" i="6"/>
  <c r="D4453" i="6"/>
  <c r="G4452" i="6"/>
  <c r="F4452" i="6"/>
  <c r="E4452" i="6"/>
  <c r="D4452" i="6"/>
  <c r="G4451" i="6"/>
  <c r="F4451" i="6"/>
  <c r="E4451" i="6"/>
  <c r="D4451" i="6"/>
  <c r="G4450" i="6"/>
  <c r="F4450" i="6"/>
  <c r="E4450" i="6"/>
  <c r="D4450" i="6"/>
  <c r="G4449" i="6"/>
  <c r="F4449" i="6"/>
  <c r="E4449" i="6"/>
  <c r="D4449" i="6"/>
  <c r="G4448" i="6"/>
  <c r="F4448" i="6"/>
  <c r="E4448" i="6"/>
  <c r="D4448" i="6"/>
  <c r="G4447" i="6"/>
  <c r="F4447" i="6"/>
  <c r="E4447" i="6"/>
  <c r="D4447" i="6"/>
  <c r="G4446" i="6"/>
  <c r="F4446" i="6"/>
  <c r="E4446" i="6"/>
  <c r="D4446" i="6"/>
  <c r="G4445" i="6"/>
  <c r="F4445" i="6"/>
  <c r="E4445" i="6"/>
  <c r="D4445" i="6"/>
  <c r="G4444" i="6"/>
  <c r="F4444" i="6"/>
  <c r="E4444" i="6"/>
  <c r="D4444" i="6"/>
  <c r="G4443" i="6"/>
  <c r="F4443" i="6"/>
  <c r="E4443" i="6"/>
  <c r="D4443" i="6"/>
  <c r="G4442" i="6"/>
  <c r="F4442" i="6"/>
  <c r="E4442" i="6"/>
  <c r="D4442" i="6"/>
  <c r="G4441" i="6"/>
  <c r="F4441" i="6"/>
  <c r="E4441" i="6"/>
  <c r="D4441" i="6"/>
  <c r="G4440" i="6"/>
  <c r="F4440" i="6"/>
  <c r="E4440" i="6"/>
  <c r="D4440" i="6"/>
  <c r="G4439" i="6"/>
  <c r="F4439" i="6"/>
  <c r="E4439" i="6"/>
  <c r="D4439" i="6"/>
  <c r="G4438" i="6"/>
  <c r="F4438" i="6"/>
  <c r="E4438" i="6"/>
  <c r="D4438" i="6"/>
  <c r="G4437" i="6"/>
  <c r="F4437" i="6"/>
  <c r="E4437" i="6"/>
  <c r="D4437" i="6"/>
  <c r="G4436" i="6"/>
  <c r="F4436" i="6"/>
  <c r="E4436" i="6"/>
  <c r="D4436" i="6"/>
  <c r="G4435" i="6"/>
  <c r="F4435" i="6"/>
  <c r="E4435" i="6"/>
  <c r="D4435" i="6"/>
  <c r="G4434" i="6"/>
  <c r="F4434" i="6"/>
  <c r="E4434" i="6"/>
  <c r="D4434" i="6"/>
  <c r="G4433" i="6"/>
  <c r="F4433" i="6"/>
  <c r="E4433" i="6"/>
  <c r="D4433" i="6"/>
  <c r="G4432" i="6"/>
  <c r="F4432" i="6"/>
  <c r="E4432" i="6"/>
  <c r="D4432" i="6"/>
  <c r="G4431" i="6"/>
  <c r="F4431" i="6"/>
  <c r="E4431" i="6"/>
  <c r="D4431" i="6"/>
  <c r="G4430" i="6"/>
  <c r="F4430" i="6"/>
  <c r="E4430" i="6"/>
  <c r="D4430" i="6"/>
  <c r="G4429" i="6"/>
  <c r="F4429" i="6"/>
  <c r="E4429" i="6"/>
  <c r="D4429" i="6"/>
  <c r="G4428" i="6"/>
  <c r="F4428" i="6"/>
  <c r="E4428" i="6"/>
  <c r="D4428" i="6"/>
  <c r="G4427" i="6"/>
  <c r="F4427" i="6"/>
  <c r="E4427" i="6"/>
  <c r="D4427" i="6"/>
  <c r="G4426" i="6"/>
  <c r="F4426" i="6"/>
  <c r="E4426" i="6"/>
  <c r="D4426" i="6"/>
  <c r="G4425" i="6"/>
  <c r="F4425" i="6"/>
  <c r="E4425" i="6"/>
  <c r="D4425" i="6"/>
  <c r="G4424" i="6"/>
  <c r="F4424" i="6"/>
  <c r="E4424" i="6"/>
  <c r="D4424" i="6"/>
  <c r="G4423" i="6"/>
  <c r="F4423" i="6"/>
  <c r="E4423" i="6"/>
  <c r="D4423" i="6"/>
  <c r="G4422" i="6"/>
  <c r="F4422" i="6"/>
  <c r="E4422" i="6"/>
  <c r="D4422" i="6"/>
  <c r="G4421" i="6"/>
  <c r="F4421" i="6"/>
  <c r="E4421" i="6"/>
  <c r="D4421" i="6"/>
  <c r="G4420" i="6"/>
  <c r="F4420" i="6"/>
  <c r="E4420" i="6"/>
  <c r="D4420" i="6"/>
  <c r="G4419" i="6"/>
  <c r="F4419" i="6"/>
  <c r="E4419" i="6"/>
  <c r="D4419" i="6"/>
  <c r="G4418" i="6"/>
  <c r="F4418" i="6"/>
  <c r="E4418" i="6"/>
  <c r="D4418" i="6"/>
  <c r="G4417" i="6"/>
  <c r="F4417" i="6"/>
  <c r="E4417" i="6"/>
  <c r="D4417" i="6"/>
  <c r="G4416" i="6"/>
  <c r="F4416" i="6"/>
  <c r="E4416" i="6"/>
  <c r="D4416" i="6"/>
  <c r="G4415" i="6"/>
  <c r="F4415" i="6"/>
  <c r="E4415" i="6"/>
  <c r="D4415" i="6"/>
  <c r="G4414" i="6"/>
  <c r="F4414" i="6"/>
  <c r="E4414" i="6"/>
  <c r="D4414" i="6"/>
  <c r="G4413" i="6"/>
  <c r="F4413" i="6"/>
  <c r="E4413" i="6"/>
  <c r="D4413" i="6"/>
  <c r="G4412" i="6"/>
  <c r="F4412" i="6"/>
  <c r="E4412" i="6"/>
  <c r="D4412" i="6"/>
  <c r="G4411" i="6"/>
  <c r="F4411" i="6"/>
  <c r="E4411" i="6"/>
  <c r="D4411" i="6"/>
  <c r="G4410" i="6"/>
  <c r="F4410" i="6"/>
  <c r="E4410" i="6"/>
  <c r="D4410" i="6"/>
  <c r="G4409" i="6"/>
  <c r="F4409" i="6"/>
  <c r="E4409" i="6"/>
  <c r="D4409" i="6"/>
  <c r="G4408" i="6"/>
  <c r="F4408" i="6"/>
  <c r="E4408" i="6"/>
  <c r="D4408" i="6"/>
  <c r="G4407" i="6"/>
  <c r="F4407" i="6"/>
  <c r="E4407" i="6"/>
  <c r="D4407" i="6"/>
  <c r="G4406" i="6"/>
  <c r="F4406" i="6"/>
  <c r="E4406" i="6"/>
  <c r="D4406" i="6"/>
  <c r="G4405" i="6"/>
  <c r="F4405" i="6"/>
  <c r="E4405" i="6"/>
  <c r="D4405" i="6"/>
  <c r="G4404" i="6"/>
  <c r="F4404" i="6"/>
  <c r="E4404" i="6"/>
  <c r="D4404" i="6"/>
  <c r="G4403" i="6"/>
  <c r="F4403" i="6"/>
  <c r="E4403" i="6"/>
  <c r="D4403" i="6"/>
  <c r="G4402" i="6"/>
  <c r="F4402" i="6"/>
  <c r="E4402" i="6"/>
  <c r="D4402" i="6"/>
  <c r="G4401" i="6"/>
  <c r="F4401" i="6"/>
  <c r="E4401" i="6"/>
  <c r="D4401" i="6"/>
  <c r="G4400" i="6"/>
  <c r="F4400" i="6"/>
  <c r="E4400" i="6"/>
  <c r="D4400" i="6"/>
  <c r="G4399" i="6"/>
  <c r="F4399" i="6"/>
  <c r="E4399" i="6"/>
  <c r="D4399" i="6"/>
  <c r="G4398" i="6"/>
  <c r="F4398" i="6"/>
  <c r="E4398" i="6"/>
  <c r="D4398" i="6"/>
  <c r="G4397" i="6"/>
  <c r="F4397" i="6"/>
  <c r="E4397" i="6"/>
  <c r="D4397" i="6"/>
  <c r="G4396" i="6"/>
  <c r="F4396" i="6"/>
  <c r="E4396" i="6"/>
  <c r="D4396" i="6"/>
  <c r="G4395" i="6"/>
  <c r="F4395" i="6"/>
  <c r="E4395" i="6"/>
  <c r="D4395" i="6"/>
  <c r="G4394" i="6"/>
  <c r="F4394" i="6"/>
  <c r="E4394" i="6"/>
  <c r="D4394" i="6"/>
  <c r="G4393" i="6"/>
  <c r="F4393" i="6"/>
  <c r="E4393" i="6"/>
  <c r="D4393" i="6"/>
  <c r="G4392" i="6"/>
  <c r="F4392" i="6"/>
  <c r="E4392" i="6"/>
  <c r="D4392" i="6"/>
  <c r="G4391" i="6"/>
  <c r="F4391" i="6"/>
  <c r="E4391" i="6"/>
  <c r="D4391" i="6"/>
  <c r="G4390" i="6"/>
  <c r="F4390" i="6"/>
  <c r="E4390" i="6"/>
  <c r="D4390" i="6"/>
  <c r="G4389" i="6"/>
  <c r="F4389" i="6"/>
  <c r="E4389" i="6"/>
  <c r="D4389" i="6"/>
  <c r="G4388" i="6"/>
  <c r="F4388" i="6"/>
  <c r="E4388" i="6"/>
  <c r="D4388" i="6"/>
  <c r="G4387" i="6"/>
  <c r="F4387" i="6"/>
  <c r="E4387" i="6"/>
  <c r="D4387" i="6"/>
  <c r="G4386" i="6"/>
  <c r="F4386" i="6"/>
  <c r="E4386" i="6"/>
  <c r="D4386" i="6"/>
  <c r="G4385" i="6"/>
  <c r="F4385" i="6"/>
  <c r="E4385" i="6"/>
  <c r="D4385" i="6"/>
  <c r="G4384" i="6"/>
  <c r="F4384" i="6"/>
  <c r="E4384" i="6"/>
  <c r="D4384" i="6"/>
  <c r="G4383" i="6"/>
  <c r="F4383" i="6"/>
  <c r="E4383" i="6"/>
  <c r="D4383" i="6"/>
  <c r="G4382" i="6"/>
  <c r="F4382" i="6"/>
  <c r="E4382" i="6"/>
  <c r="D4382" i="6"/>
  <c r="G4381" i="6"/>
  <c r="F4381" i="6"/>
  <c r="E4381" i="6"/>
  <c r="D4381" i="6"/>
  <c r="G4380" i="6"/>
  <c r="F4380" i="6"/>
  <c r="E4380" i="6"/>
  <c r="D4380" i="6"/>
  <c r="G4379" i="6"/>
  <c r="F4379" i="6"/>
  <c r="E4379" i="6"/>
  <c r="D4379" i="6"/>
  <c r="G4378" i="6"/>
  <c r="F4378" i="6"/>
  <c r="E4378" i="6"/>
  <c r="D4378" i="6"/>
  <c r="G4377" i="6"/>
  <c r="F4377" i="6"/>
  <c r="E4377" i="6"/>
  <c r="D4377" i="6"/>
  <c r="G4376" i="6"/>
  <c r="F4376" i="6"/>
  <c r="E4376" i="6"/>
  <c r="D4376" i="6"/>
  <c r="G4375" i="6"/>
  <c r="F4375" i="6"/>
  <c r="E4375" i="6"/>
  <c r="D4375" i="6"/>
  <c r="G4374" i="6"/>
  <c r="F4374" i="6"/>
  <c r="E4374" i="6"/>
  <c r="D4374" i="6"/>
  <c r="G4373" i="6"/>
  <c r="F4373" i="6"/>
  <c r="E4373" i="6"/>
  <c r="D4373" i="6"/>
  <c r="G4372" i="6"/>
  <c r="F4372" i="6"/>
  <c r="E4372" i="6"/>
  <c r="D4372" i="6"/>
  <c r="G4371" i="6"/>
  <c r="F4371" i="6"/>
  <c r="E4371" i="6"/>
  <c r="D4371" i="6"/>
  <c r="G4370" i="6"/>
  <c r="F4370" i="6"/>
  <c r="E4370" i="6"/>
  <c r="D4370" i="6"/>
  <c r="G4369" i="6"/>
  <c r="F4369" i="6"/>
  <c r="E4369" i="6"/>
  <c r="D4369" i="6"/>
  <c r="G4368" i="6"/>
  <c r="F4368" i="6"/>
  <c r="E4368" i="6"/>
  <c r="D4368" i="6"/>
  <c r="G4367" i="6"/>
  <c r="F4367" i="6"/>
  <c r="E4367" i="6"/>
  <c r="D4367" i="6"/>
  <c r="G4366" i="6"/>
  <c r="F4366" i="6"/>
  <c r="E4366" i="6"/>
  <c r="D4366" i="6"/>
  <c r="G4365" i="6"/>
  <c r="F4365" i="6"/>
  <c r="E4365" i="6"/>
  <c r="D4365" i="6"/>
  <c r="G4364" i="6"/>
  <c r="F4364" i="6"/>
  <c r="E4364" i="6"/>
  <c r="D4364" i="6"/>
  <c r="G4363" i="6"/>
  <c r="F4363" i="6"/>
  <c r="E4363" i="6"/>
  <c r="D4363" i="6"/>
  <c r="G4362" i="6"/>
  <c r="F4362" i="6"/>
  <c r="E4362" i="6"/>
  <c r="D4362" i="6"/>
  <c r="G4361" i="6"/>
  <c r="F4361" i="6"/>
  <c r="E4361" i="6"/>
  <c r="D4361" i="6"/>
  <c r="G4360" i="6"/>
  <c r="F4360" i="6"/>
  <c r="E4360" i="6"/>
  <c r="D4360" i="6"/>
  <c r="G4359" i="6"/>
  <c r="F4359" i="6"/>
  <c r="E4359" i="6"/>
  <c r="D4359" i="6"/>
  <c r="G4358" i="6"/>
  <c r="F4358" i="6"/>
  <c r="E4358" i="6"/>
  <c r="D4358" i="6"/>
  <c r="G4357" i="6"/>
  <c r="F4357" i="6"/>
  <c r="E4357" i="6"/>
  <c r="D4357" i="6"/>
  <c r="G4356" i="6"/>
  <c r="F4356" i="6"/>
  <c r="E4356" i="6"/>
  <c r="D4356" i="6"/>
  <c r="G4355" i="6"/>
  <c r="F4355" i="6"/>
  <c r="E4355" i="6"/>
  <c r="D4355" i="6"/>
  <c r="G4354" i="6"/>
  <c r="F4354" i="6"/>
  <c r="E4354" i="6"/>
  <c r="D4354" i="6"/>
  <c r="G4353" i="6"/>
  <c r="F4353" i="6"/>
  <c r="E4353" i="6"/>
  <c r="D4353" i="6"/>
  <c r="G4352" i="6"/>
  <c r="F4352" i="6"/>
  <c r="E4352" i="6"/>
  <c r="D4352" i="6"/>
  <c r="G4351" i="6"/>
  <c r="F4351" i="6"/>
  <c r="E4351" i="6"/>
  <c r="D4351" i="6"/>
  <c r="G4350" i="6"/>
  <c r="F4350" i="6"/>
  <c r="E4350" i="6"/>
  <c r="D4350" i="6"/>
  <c r="G4349" i="6"/>
  <c r="F4349" i="6"/>
  <c r="E4349" i="6"/>
  <c r="D4349" i="6"/>
  <c r="G4348" i="6"/>
  <c r="F4348" i="6"/>
  <c r="E4348" i="6"/>
  <c r="D4348" i="6"/>
  <c r="G4347" i="6"/>
  <c r="F4347" i="6"/>
  <c r="E4347" i="6"/>
  <c r="D4347" i="6"/>
  <c r="G4346" i="6"/>
  <c r="F4346" i="6"/>
  <c r="E4346" i="6"/>
  <c r="D4346" i="6"/>
  <c r="G4345" i="6"/>
  <c r="F4345" i="6"/>
  <c r="E4345" i="6"/>
  <c r="D4345" i="6"/>
  <c r="G4344" i="6"/>
  <c r="F4344" i="6"/>
  <c r="E4344" i="6"/>
  <c r="D4344" i="6"/>
  <c r="G4343" i="6"/>
  <c r="F4343" i="6"/>
  <c r="E4343" i="6"/>
  <c r="D4343" i="6"/>
  <c r="G4342" i="6"/>
  <c r="F4342" i="6"/>
  <c r="E4342" i="6"/>
  <c r="D4342" i="6"/>
  <c r="G4341" i="6"/>
  <c r="F4341" i="6"/>
  <c r="E4341" i="6"/>
  <c r="D4341" i="6"/>
  <c r="G4340" i="6"/>
  <c r="F4340" i="6"/>
  <c r="E4340" i="6"/>
  <c r="D4340" i="6"/>
  <c r="G4339" i="6"/>
  <c r="F4339" i="6"/>
  <c r="E4339" i="6"/>
  <c r="D4339" i="6"/>
  <c r="G4338" i="6"/>
  <c r="F4338" i="6"/>
  <c r="E4338" i="6"/>
  <c r="D4338" i="6"/>
  <c r="G4337" i="6"/>
  <c r="F4337" i="6"/>
  <c r="E4337" i="6"/>
  <c r="D4337" i="6"/>
  <c r="G4336" i="6"/>
  <c r="F4336" i="6"/>
  <c r="E4336" i="6"/>
  <c r="D4336" i="6"/>
  <c r="G4335" i="6"/>
  <c r="F4335" i="6"/>
  <c r="E4335" i="6"/>
  <c r="D4335" i="6"/>
  <c r="G4334" i="6"/>
  <c r="F4334" i="6"/>
  <c r="E4334" i="6"/>
  <c r="D4334" i="6"/>
  <c r="G4333" i="6"/>
  <c r="F4333" i="6"/>
  <c r="E4333" i="6"/>
  <c r="D4333" i="6"/>
  <c r="G4332" i="6"/>
  <c r="F4332" i="6"/>
  <c r="E4332" i="6"/>
  <c r="D4332" i="6"/>
  <c r="G4331" i="6"/>
  <c r="F4331" i="6"/>
  <c r="E4331" i="6"/>
  <c r="D4331" i="6"/>
  <c r="G4330" i="6"/>
  <c r="F4330" i="6"/>
  <c r="E4330" i="6"/>
  <c r="D4330" i="6"/>
  <c r="G4329" i="6"/>
  <c r="F4329" i="6"/>
  <c r="E4329" i="6"/>
  <c r="D4329" i="6"/>
  <c r="G4328" i="6"/>
  <c r="F4328" i="6"/>
  <c r="E4328" i="6"/>
  <c r="D4328" i="6"/>
  <c r="G4327" i="6"/>
  <c r="F4327" i="6"/>
  <c r="E4327" i="6"/>
  <c r="D4327" i="6"/>
  <c r="G4326" i="6"/>
  <c r="F4326" i="6"/>
  <c r="E4326" i="6"/>
  <c r="D4326" i="6"/>
  <c r="G4325" i="6"/>
  <c r="F4325" i="6"/>
  <c r="E4325" i="6"/>
  <c r="D4325" i="6"/>
  <c r="G4324" i="6"/>
  <c r="F4324" i="6"/>
  <c r="E4324" i="6"/>
  <c r="D4324" i="6"/>
  <c r="G4323" i="6"/>
  <c r="F4323" i="6"/>
  <c r="E4323" i="6"/>
  <c r="D4323" i="6"/>
  <c r="G4322" i="6"/>
  <c r="F4322" i="6"/>
  <c r="E4322" i="6"/>
  <c r="D4322" i="6"/>
  <c r="G4321" i="6"/>
  <c r="F4321" i="6"/>
  <c r="E4321" i="6"/>
  <c r="D4321" i="6"/>
  <c r="G4320" i="6"/>
  <c r="F4320" i="6"/>
  <c r="E4320" i="6"/>
  <c r="D4320" i="6"/>
  <c r="G4319" i="6"/>
  <c r="F4319" i="6"/>
  <c r="E4319" i="6"/>
  <c r="D4319" i="6"/>
  <c r="G4318" i="6"/>
  <c r="F4318" i="6"/>
  <c r="E4318" i="6"/>
  <c r="D4318" i="6"/>
  <c r="G4317" i="6"/>
  <c r="F4317" i="6"/>
  <c r="E4317" i="6"/>
  <c r="D4317" i="6"/>
  <c r="G4316" i="6"/>
  <c r="F4316" i="6"/>
  <c r="E4316" i="6"/>
  <c r="D4316" i="6"/>
  <c r="G4315" i="6"/>
  <c r="F4315" i="6"/>
  <c r="E4315" i="6"/>
  <c r="D4315" i="6"/>
  <c r="G4314" i="6"/>
  <c r="F4314" i="6"/>
  <c r="E4314" i="6"/>
  <c r="D4314" i="6"/>
  <c r="G4313" i="6"/>
  <c r="F4313" i="6"/>
  <c r="E4313" i="6"/>
  <c r="D4313" i="6"/>
  <c r="G4312" i="6"/>
  <c r="F4312" i="6"/>
  <c r="E4312" i="6"/>
  <c r="D4312" i="6"/>
  <c r="G4311" i="6"/>
  <c r="F4311" i="6"/>
  <c r="E4311" i="6"/>
  <c r="D4311" i="6"/>
  <c r="G4310" i="6"/>
  <c r="F4310" i="6"/>
  <c r="E4310" i="6"/>
  <c r="D4310" i="6"/>
  <c r="G4309" i="6"/>
  <c r="F4309" i="6"/>
  <c r="E4309" i="6"/>
  <c r="D4309" i="6"/>
  <c r="G4308" i="6"/>
  <c r="F4308" i="6"/>
  <c r="E4308" i="6"/>
  <c r="D4308" i="6"/>
  <c r="G4307" i="6"/>
  <c r="F4307" i="6"/>
  <c r="E4307" i="6"/>
  <c r="D4307" i="6"/>
  <c r="G4306" i="6"/>
  <c r="F4306" i="6"/>
  <c r="E4306" i="6"/>
  <c r="D4306" i="6"/>
  <c r="G4305" i="6"/>
  <c r="F4305" i="6"/>
  <c r="E4305" i="6"/>
  <c r="D4305" i="6"/>
  <c r="G4304" i="6"/>
  <c r="F4304" i="6"/>
  <c r="E4304" i="6"/>
  <c r="D4304" i="6"/>
  <c r="G4303" i="6"/>
  <c r="F4303" i="6"/>
  <c r="E4303" i="6"/>
  <c r="D4303" i="6"/>
  <c r="G4302" i="6"/>
  <c r="F4302" i="6"/>
  <c r="E4302" i="6"/>
  <c r="D4302" i="6"/>
  <c r="G4301" i="6"/>
  <c r="F4301" i="6"/>
  <c r="E4301" i="6"/>
  <c r="D4301" i="6"/>
  <c r="G4300" i="6"/>
  <c r="F4300" i="6"/>
  <c r="E4300" i="6"/>
  <c r="D4300" i="6"/>
  <c r="G4299" i="6"/>
  <c r="F4299" i="6"/>
  <c r="E4299" i="6"/>
  <c r="D4299" i="6"/>
  <c r="G4298" i="6"/>
  <c r="F4298" i="6"/>
  <c r="E4298" i="6"/>
  <c r="D4298" i="6"/>
  <c r="G4297" i="6"/>
  <c r="F4297" i="6"/>
  <c r="E4297" i="6"/>
  <c r="D4297" i="6"/>
  <c r="G4296" i="6"/>
  <c r="F4296" i="6"/>
  <c r="E4296" i="6"/>
  <c r="D4296" i="6"/>
  <c r="G4295" i="6"/>
  <c r="F4295" i="6"/>
  <c r="E4295" i="6"/>
  <c r="D4295" i="6"/>
  <c r="G4294" i="6"/>
  <c r="F4294" i="6"/>
  <c r="E4294" i="6"/>
  <c r="D4294" i="6"/>
  <c r="G4293" i="6"/>
  <c r="F4293" i="6"/>
  <c r="E4293" i="6"/>
  <c r="D4293" i="6"/>
  <c r="G4292" i="6"/>
  <c r="F4292" i="6"/>
  <c r="E4292" i="6"/>
  <c r="D4292" i="6"/>
  <c r="G4291" i="6"/>
  <c r="F4291" i="6"/>
  <c r="E4291" i="6"/>
  <c r="D4291" i="6"/>
  <c r="G4290" i="6"/>
  <c r="F4290" i="6"/>
  <c r="E4290" i="6"/>
  <c r="D4290" i="6"/>
  <c r="G4289" i="6"/>
  <c r="F4289" i="6"/>
  <c r="E4289" i="6"/>
  <c r="D4289" i="6"/>
  <c r="G4288" i="6"/>
  <c r="F4288" i="6"/>
  <c r="E4288" i="6"/>
  <c r="D4288" i="6"/>
  <c r="G4287" i="6"/>
  <c r="F4287" i="6"/>
  <c r="E4287" i="6"/>
  <c r="D4287" i="6"/>
  <c r="G4286" i="6"/>
  <c r="F4286" i="6"/>
  <c r="E4286" i="6"/>
  <c r="D4286" i="6"/>
  <c r="G4285" i="6"/>
  <c r="F4285" i="6"/>
  <c r="E4285" i="6"/>
  <c r="D4285" i="6"/>
  <c r="G4284" i="6"/>
  <c r="F4284" i="6"/>
  <c r="E4284" i="6"/>
  <c r="D4284" i="6"/>
  <c r="G4283" i="6"/>
  <c r="F4283" i="6"/>
  <c r="E4283" i="6"/>
  <c r="D4283" i="6"/>
  <c r="G4282" i="6"/>
  <c r="F4282" i="6"/>
  <c r="E4282" i="6"/>
  <c r="D4282" i="6"/>
  <c r="G4281" i="6"/>
  <c r="F4281" i="6"/>
  <c r="E4281" i="6"/>
  <c r="D4281" i="6"/>
  <c r="G4280" i="6"/>
  <c r="F4280" i="6"/>
  <c r="E4280" i="6"/>
  <c r="D4280" i="6"/>
  <c r="G4279" i="6"/>
  <c r="F4279" i="6"/>
  <c r="E4279" i="6"/>
  <c r="D4279" i="6"/>
  <c r="G4278" i="6"/>
  <c r="F4278" i="6"/>
  <c r="E4278" i="6"/>
  <c r="D4278" i="6"/>
  <c r="G4277" i="6"/>
  <c r="F4277" i="6"/>
  <c r="E4277" i="6"/>
  <c r="D4277" i="6"/>
  <c r="G4276" i="6"/>
  <c r="F4276" i="6"/>
  <c r="E4276" i="6"/>
  <c r="D4276" i="6"/>
  <c r="G4275" i="6"/>
  <c r="F4275" i="6"/>
  <c r="E4275" i="6"/>
  <c r="D4275" i="6"/>
  <c r="G4274" i="6"/>
  <c r="F4274" i="6"/>
  <c r="E4274" i="6"/>
  <c r="D4274" i="6"/>
  <c r="G4273" i="6"/>
  <c r="F4273" i="6"/>
  <c r="E4273" i="6"/>
  <c r="D4273" i="6"/>
  <c r="G4272" i="6"/>
  <c r="F4272" i="6"/>
  <c r="E4272" i="6"/>
  <c r="D4272" i="6"/>
  <c r="G4271" i="6"/>
  <c r="F4271" i="6"/>
  <c r="E4271" i="6"/>
  <c r="D4271" i="6"/>
  <c r="G4270" i="6"/>
  <c r="F4270" i="6"/>
  <c r="E4270" i="6"/>
  <c r="D4270" i="6"/>
  <c r="G4269" i="6"/>
  <c r="F4269" i="6"/>
  <c r="E4269" i="6"/>
  <c r="D4269" i="6"/>
  <c r="G4268" i="6"/>
  <c r="F4268" i="6"/>
  <c r="E4268" i="6"/>
  <c r="D4268" i="6"/>
  <c r="G4267" i="6"/>
  <c r="F4267" i="6"/>
  <c r="E4267" i="6"/>
  <c r="D4267" i="6"/>
  <c r="G4266" i="6"/>
  <c r="F4266" i="6"/>
  <c r="E4266" i="6"/>
  <c r="D4266" i="6"/>
  <c r="G4265" i="6"/>
  <c r="F4265" i="6"/>
  <c r="E4265" i="6"/>
  <c r="D4265" i="6"/>
  <c r="G4264" i="6"/>
  <c r="F4264" i="6"/>
  <c r="E4264" i="6"/>
  <c r="D4264" i="6"/>
  <c r="G4263" i="6"/>
  <c r="F4263" i="6"/>
  <c r="E4263" i="6"/>
  <c r="D4263" i="6"/>
  <c r="G4262" i="6"/>
  <c r="F4262" i="6"/>
  <c r="E4262" i="6"/>
  <c r="D4262" i="6"/>
  <c r="G4261" i="6"/>
  <c r="F4261" i="6"/>
  <c r="E4261" i="6"/>
  <c r="D4261" i="6"/>
  <c r="G4260" i="6"/>
  <c r="F4260" i="6"/>
  <c r="E4260" i="6"/>
  <c r="D4260" i="6"/>
  <c r="G4259" i="6"/>
  <c r="F4259" i="6"/>
  <c r="E4259" i="6"/>
  <c r="D4259" i="6"/>
  <c r="G4258" i="6"/>
  <c r="F4258" i="6"/>
  <c r="E4258" i="6"/>
  <c r="D4258" i="6"/>
  <c r="G4257" i="6"/>
  <c r="F4257" i="6"/>
  <c r="E4257" i="6"/>
  <c r="D4257" i="6"/>
  <c r="G4256" i="6"/>
  <c r="F4256" i="6"/>
  <c r="E4256" i="6"/>
  <c r="D4256" i="6"/>
  <c r="G4255" i="6"/>
  <c r="F4255" i="6"/>
  <c r="E4255" i="6"/>
  <c r="D4255" i="6"/>
  <c r="G4254" i="6"/>
  <c r="F4254" i="6"/>
  <c r="E4254" i="6"/>
  <c r="D4254" i="6"/>
  <c r="G4253" i="6"/>
  <c r="F4253" i="6"/>
  <c r="E4253" i="6"/>
  <c r="D4253" i="6"/>
  <c r="G4252" i="6"/>
  <c r="F4252" i="6"/>
  <c r="E4252" i="6"/>
  <c r="D4252" i="6"/>
  <c r="G4251" i="6"/>
  <c r="F4251" i="6"/>
  <c r="E4251" i="6"/>
  <c r="D4251" i="6"/>
  <c r="G4250" i="6"/>
  <c r="F4250" i="6"/>
  <c r="E4250" i="6"/>
  <c r="D4250" i="6"/>
  <c r="G4249" i="6"/>
  <c r="F4249" i="6"/>
  <c r="E4249" i="6"/>
  <c r="D4249" i="6"/>
  <c r="G4248" i="6"/>
  <c r="F4248" i="6"/>
  <c r="E4248" i="6"/>
  <c r="D4248" i="6"/>
  <c r="G4247" i="6"/>
  <c r="F4247" i="6"/>
  <c r="E4247" i="6"/>
  <c r="D4247" i="6"/>
  <c r="G4246" i="6"/>
  <c r="F4246" i="6"/>
  <c r="E4246" i="6"/>
  <c r="D4246" i="6"/>
  <c r="G4245" i="6"/>
  <c r="F4245" i="6"/>
  <c r="E4245" i="6"/>
  <c r="D4245" i="6"/>
  <c r="G4244" i="6"/>
  <c r="F4244" i="6"/>
  <c r="E4244" i="6"/>
  <c r="D4244" i="6"/>
  <c r="G4243" i="6"/>
  <c r="F4243" i="6"/>
  <c r="E4243" i="6"/>
  <c r="D4243" i="6"/>
  <c r="G4242" i="6"/>
  <c r="F4242" i="6"/>
  <c r="E4242" i="6"/>
  <c r="D4242" i="6"/>
  <c r="G4241" i="6"/>
  <c r="F4241" i="6"/>
  <c r="E4241" i="6"/>
  <c r="D4241" i="6"/>
  <c r="G4240" i="6"/>
  <c r="F4240" i="6"/>
  <c r="E4240" i="6"/>
  <c r="D4240" i="6"/>
  <c r="G4239" i="6"/>
  <c r="F4239" i="6"/>
  <c r="E4239" i="6"/>
  <c r="D4239" i="6"/>
  <c r="G4238" i="6"/>
  <c r="F4238" i="6"/>
  <c r="E4238" i="6"/>
  <c r="D4238" i="6"/>
  <c r="G4237" i="6"/>
  <c r="F4237" i="6"/>
  <c r="E4237" i="6"/>
  <c r="D4237" i="6"/>
  <c r="G4236" i="6"/>
  <c r="F4236" i="6"/>
  <c r="E4236" i="6"/>
  <c r="D4236" i="6"/>
  <c r="G4235" i="6"/>
  <c r="F4235" i="6"/>
  <c r="E4235" i="6"/>
  <c r="D4235" i="6"/>
  <c r="G4234" i="6"/>
  <c r="F4234" i="6"/>
  <c r="E4234" i="6"/>
  <c r="D4234" i="6"/>
  <c r="G4233" i="6"/>
  <c r="F4233" i="6"/>
  <c r="E4233" i="6"/>
  <c r="D4233" i="6"/>
  <c r="G4232" i="6"/>
  <c r="F4232" i="6"/>
  <c r="E4232" i="6"/>
  <c r="D4232" i="6"/>
  <c r="G4231" i="6"/>
  <c r="F4231" i="6"/>
  <c r="E4231" i="6"/>
  <c r="D4231" i="6"/>
  <c r="G4230" i="6"/>
  <c r="F4230" i="6"/>
  <c r="E4230" i="6"/>
  <c r="D4230" i="6"/>
  <c r="G4229" i="6"/>
  <c r="F4229" i="6"/>
  <c r="E4229" i="6"/>
  <c r="D4229" i="6"/>
  <c r="G4228" i="6"/>
  <c r="F4228" i="6"/>
  <c r="E4228" i="6"/>
  <c r="D4228" i="6"/>
  <c r="G4227" i="6"/>
  <c r="F4227" i="6"/>
  <c r="E4227" i="6"/>
  <c r="D4227" i="6"/>
  <c r="G4226" i="6"/>
  <c r="F4226" i="6"/>
  <c r="E4226" i="6"/>
  <c r="D4226" i="6"/>
  <c r="G4225" i="6"/>
  <c r="F4225" i="6"/>
  <c r="E4225" i="6"/>
  <c r="D4225" i="6"/>
  <c r="G4224" i="6"/>
  <c r="F4224" i="6"/>
  <c r="E4224" i="6"/>
  <c r="D4224" i="6"/>
  <c r="G4223" i="6"/>
  <c r="F4223" i="6"/>
  <c r="E4223" i="6"/>
  <c r="D4223" i="6"/>
  <c r="G4222" i="6"/>
  <c r="F4222" i="6"/>
  <c r="E4222" i="6"/>
  <c r="D4222" i="6"/>
  <c r="G4221" i="6"/>
  <c r="F4221" i="6"/>
  <c r="E4221" i="6"/>
  <c r="D4221" i="6"/>
  <c r="G4220" i="6"/>
  <c r="F4220" i="6"/>
  <c r="E4220" i="6"/>
  <c r="D4220" i="6"/>
  <c r="G4219" i="6"/>
  <c r="F4219" i="6"/>
  <c r="E4219" i="6"/>
  <c r="D4219" i="6"/>
  <c r="G4218" i="6"/>
  <c r="F4218" i="6"/>
  <c r="E4218" i="6"/>
  <c r="D4218" i="6"/>
  <c r="G4217" i="6"/>
  <c r="F4217" i="6"/>
  <c r="E4217" i="6"/>
  <c r="D4217" i="6"/>
  <c r="G4216" i="6"/>
  <c r="F4216" i="6"/>
  <c r="E4216" i="6"/>
  <c r="D4216" i="6"/>
  <c r="G4215" i="6"/>
  <c r="F4215" i="6"/>
  <c r="E4215" i="6"/>
  <c r="D4215" i="6"/>
  <c r="G4214" i="6"/>
  <c r="F4214" i="6"/>
  <c r="E4214" i="6"/>
  <c r="D4214" i="6"/>
  <c r="G4213" i="6"/>
  <c r="F4213" i="6"/>
  <c r="E4213" i="6"/>
  <c r="D4213" i="6"/>
  <c r="G4212" i="6"/>
  <c r="F4212" i="6"/>
  <c r="E4212" i="6"/>
  <c r="D4212" i="6"/>
  <c r="G4211" i="6"/>
  <c r="F4211" i="6"/>
  <c r="E4211" i="6"/>
  <c r="D4211" i="6"/>
  <c r="G4210" i="6"/>
  <c r="F4210" i="6"/>
  <c r="E4210" i="6"/>
  <c r="D4210" i="6"/>
  <c r="G4209" i="6"/>
  <c r="F4209" i="6"/>
  <c r="E4209" i="6"/>
  <c r="D4209" i="6"/>
  <c r="G4208" i="6"/>
  <c r="F4208" i="6"/>
  <c r="E4208" i="6"/>
  <c r="D4208" i="6"/>
  <c r="G4207" i="6"/>
  <c r="F4207" i="6"/>
  <c r="E4207" i="6"/>
  <c r="D4207" i="6"/>
  <c r="G4206" i="6"/>
  <c r="F4206" i="6"/>
  <c r="E4206" i="6"/>
  <c r="D4206" i="6"/>
  <c r="G4205" i="6"/>
  <c r="F4205" i="6"/>
  <c r="E4205" i="6"/>
  <c r="D4205" i="6"/>
  <c r="G4204" i="6"/>
  <c r="F4204" i="6"/>
  <c r="E4204" i="6"/>
  <c r="D4204" i="6"/>
  <c r="G4203" i="6"/>
  <c r="F4203" i="6"/>
  <c r="E4203" i="6"/>
  <c r="D4203" i="6"/>
  <c r="G4202" i="6"/>
  <c r="F4202" i="6"/>
  <c r="E4202" i="6"/>
  <c r="D4202" i="6"/>
  <c r="G4201" i="6"/>
  <c r="F4201" i="6"/>
  <c r="E4201" i="6"/>
  <c r="D4201" i="6"/>
  <c r="G4200" i="6"/>
  <c r="F4200" i="6"/>
  <c r="E4200" i="6"/>
  <c r="D4200" i="6"/>
  <c r="G4199" i="6"/>
  <c r="F4199" i="6"/>
  <c r="E4199" i="6"/>
  <c r="D4199" i="6"/>
  <c r="G4198" i="6"/>
  <c r="F4198" i="6"/>
  <c r="E4198" i="6"/>
  <c r="D4198" i="6"/>
  <c r="G4197" i="6"/>
  <c r="F4197" i="6"/>
  <c r="E4197" i="6"/>
  <c r="D4197" i="6"/>
  <c r="G4196" i="6"/>
  <c r="F4196" i="6"/>
  <c r="E4196" i="6"/>
  <c r="D4196" i="6"/>
  <c r="G4195" i="6"/>
  <c r="F4195" i="6"/>
  <c r="E4195" i="6"/>
  <c r="D4195" i="6"/>
  <c r="G4194" i="6"/>
  <c r="F4194" i="6"/>
  <c r="E4194" i="6"/>
  <c r="D4194" i="6"/>
  <c r="G4193" i="6"/>
  <c r="F4193" i="6"/>
  <c r="E4193" i="6"/>
  <c r="D4193" i="6"/>
  <c r="G4192" i="6"/>
  <c r="F4192" i="6"/>
  <c r="E4192" i="6"/>
  <c r="D4192" i="6"/>
  <c r="G4191" i="6"/>
  <c r="F4191" i="6"/>
  <c r="E4191" i="6"/>
  <c r="D4191" i="6"/>
  <c r="G4190" i="6"/>
  <c r="F4190" i="6"/>
  <c r="E4190" i="6"/>
  <c r="D4190" i="6"/>
  <c r="G4189" i="6"/>
  <c r="F4189" i="6"/>
  <c r="E4189" i="6"/>
  <c r="D4189" i="6"/>
  <c r="G4188" i="6"/>
  <c r="F4188" i="6"/>
  <c r="E4188" i="6"/>
  <c r="D4188" i="6"/>
  <c r="G4187" i="6"/>
  <c r="F4187" i="6"/>
  <c r="E4187" i="6"/>
  <c r="D4187" i="6"/>
  <c r="G4186" i="6"/>
  <c r="F4186" i="6"/>
  <c r="E4186" i="6"/>
  <c r="D4186" i="6"/>
  <c r="G4185" i="6"/>
  <c r="F4185" i="6"/>
  <c r="E4185" i="6"/>
  <c r="D4185" i="6"/>
  <c r="G4184" i="6"/>
  <c r="F4184" i="6"/>
  <c r="E4184" i="6"/>
  <c r="D4184" i="6"/>
  <c r="G4183" i="6"/>
  <c r="F4183" i="6"/>
  <c r="E4183" i="6"/>
  <c r="D4183" i="6"/>
  <c r="G4182" i="6"/>
  <c r="F4182" i="6"/>
  <c r="E4182" i="6"/>
  <c r="D4182" i="6"/>
  <c r="G4181" i="6"/>
  <c r="F4181" i="6"/>
  <c r="E4181" i="6"/>
  <c r="D4181" i="6"/>
  <c r="G4180" i="6"/>
  <c r="F4180" i="6"/>
  <c r="E4180" i="6"/>
  <c r="D4180" i="6"/>
  <c r="G4179" i="6"/>
  <c r="F4179" i="6"/>
  <c r="E4179" i="6"/>
  <c r="D4179" i="6"/>
  <c r="G4178" i="6"/>
  <c r="F4178" i="6"/>
  <c r="E4178" i="6"/>
  <c r="D4178" i="6"/>
  <c r="G4177" i="6"/>
  <c r="F4177" i="6"/>
  <c r="E4177" i="6"/>
  <c r="D4177" i="6"/>
  <c r="G4176" i="6"/>
  <c r="F4176" i="6"/>
  <c r="E4176" i="6"/>
  <c r="D4176" i="6"/>
  <c r="G4175" i="6"/>
  <c r="F4175" i="6"/>
  <c r="E4175" i="6"/>
  <c r="D4175" i="6"/>
  <c r="G4174" i="6"/>
  <c r="F4174" i="6"/>
  <c r="E4174" i="6"/>
  <c r="D4174" i="6"/>
  <c r="G4173" i="6"/>
  <c r="F4173" i="6"/>
  <c r="E4173" i="6"/>
  <c r="D4173" i="6"/>
  <c r="G4172" i="6"/>
  <c r="F4172" i="6"/>
  <c r="E4172" i="6"/>
  <c r="D4172" i="6"/>
  <c r="G4171" i="6"/>
  <c r="F4171" i="6"/>
  <c r="E4171" i="6"/>
  <c r="D4171" i="6"/>
  <c r="G4170" i="6"/>
  <c r="F4170" i="6"/>
  <c r="E4170" i="6"/>
  <c r="D4170" i="6"/>
  <c r="G4169" i="6"/>
  <c r="F4169" i="6"/>
  <c r="E4169" i="6"/>
  <c r="D4169" i="6"/>
  <c r="G4168" i="6"/>
  <c r="F4168" i="6"/>
  <c r="E4168" i="6"/>
  <c r="D4168" i="6"/>
  <c r="G4167" i="6"/>
  <c r="F4167" i="6"/>
  <c r="E4167" i="6"/>
  <c r="D4167" i="6"/>
  <c r="G4166" i="6"/>
  <c r="F4166" i="6"/>
  <c r="E4166" i="6"/>
  <c r="D4166" i="6"/>
  <c r="G4165" i="6"/>
  <c r="F4165" i="6"/>
  <c r="E4165" i="6"/>
  <c r="D4165" i="6"/>
  <c r="G4164" i="6"/>
  <c r="F4164" i="6"/>
  <c r="E4164" i="6"/>
  <c r="D4164" i="6"/>
  <c r="G4163" i="6"/>
  <c r="F4163" i="6"/>
  <c r="E4163" i="6"/>
  <c r="D4163" i="6"/>
  <c r="G4162" i="6"/>
  <c r="F4162" i="6"/>
  <c r="E4162" i="6"/>
  <c r="D4162" i="6"/>
  <c r="G4161" i="6"/>
  <c r="F4161" i="6"/>
  <c r="E4161" i="6"/>
  <c r="D4161" i="6"/>
  <c r="G4160" i="6"/>
  <c r="F4160" i="6"/>
  <c r="E4160" i="6"/>
  <c r="D4160" i="6"/>
  <c r="G4159" i="6"/>
  <c r="F4159" i="6"/>
  <c r="E4159" i="6"/>
  <c r="D4159" i="6"/>
  <c r="G4158" i="6"/>
  <c r="F4158" i="6"/>
  <c r="E4158" i="6"/>
  <c r="D4158" i="6"/>
  <c r="G4157" i="6"/>
  <c r="F4157" i="6"/>
  <c r="E4157" i="6"/>
  <c r="D4157" i="6"/>
  <c r="G4156" i="6"/>
  <c r="F4156" i="6"/>
  <c r="E4156" i="6"/>
  <c r="D4156" i="6"/>
  <c r="G4155" i="6"/>
  <c r="F4155" i="6"/>
  <c r="E4155" i="6"/>
  <c r="D4155" i="6"/>
  <c r="G4154" i="6"/>
  <c r="F4154" i="6"/>
  <c r="E4154" i="6"/>
  <c r="D4154" i="6"/>
  <c r="G4153" i="6"/>
  <c r="F4153" i="6"/>
  <c r="E4153" i="6"/>
  <c r="D4153" i="6"/>
  <c r="G4152" i="6"/>
  <c r="F4152" i="6"/>
  <c r="E4152" i="6"/>
  <c r="D4152" i="6"/>
  <c r="G4151" i="6"/>
  <c r="F4151" i="6"/>
  <c r="E4151" i="6"/>
  <c r="D4151" i="6"/>
  <c r="G4150" i="6"/>
  <c r="F4150" i="6"/>
  <c r="E4150" i="6"/>
  <c r="D4150" i="6"/>
  <c r="G4149" i="6"/>
  <c r="F4149" i="6"/>
  <c r="E4149" i="6"/>
  <c r="D4149" i="6"/>
  <c r="G4148" i="6"/>
  <c r="F4148" i="6"/>
  <c r="E4148" i="6"/>
  <c r="D4148" i="6"/>
  <c r="G4147" i="6"/>
  <c r="F4147" i="6"/>
  <c r="E4147" i="6"/>
  <c r="D4147" i="6"/>
  <c r="G4146" i="6"/>
  <c r="F4146" i="6"/>
  <c r="E4146" i="6"/>
  <c r="D4146" i="6"/>
  <c r="G4145" i="6"/>
  <c r="F4145" i="6"/>
  <c r="E4145" i="6"/>
  <c r="D4145" i="6"/>
  <c r="G4144" i="6"/>
  <c r="F4144" i="6"/>
  <c r="E4144" i="6"/>
  <c r="D4144" i="6"/>
  <c r="G4143" i="6"/>
  <c r="F4143" i="6"/>
  <c r="E4143" i="6"/>
  <c r="D4143" i="6"/>
  <c r="G4142" i="6"/>
  <c r="F4142" i="6"/>
  <c r="E4142" i="6"/>
  <c r="D4142" i="6"/>
  <c r="G4141" i="6"/>
  <c r="F4141" i="6"/>
  <c r="E4141" i="6"/>
  <c r="D4141" i="6"/>
  <c r="G4140" i="6"/>
  <c r="F4140" i="6"/>
  <c r="E4140" i="6"/>
  <c r="D4140" i="6"/>
  <c r="G4139" i="6"/>
  <c r="F4139" i="6"/>
  <c r="E4139" i="6"/>
  <c r="D4139" i="6"/>
  <c r="G4138" i="6"/>
  <c r="F4138" i="6"/>
  <c r="E4138" i="6"/>
  <c r="D4138" i="6"/>
  <c r="G4137" i="6"/>
  <c r="F4137" i="6"/>
  <c r="E4137" i="6"/>
  <c r="D4137" i="6"/>
  <c r="G4136" i="6"/>
  <c r="F4136" i="6"/>
  <c r="E4136" i="6"/>
  <c r="D4136" i="6"/>
  <c r="G4135" i="6"/>
  <c r="F4135" i="6"/>
  <c r="E4135" i="6"/>
  <c r="D4135" i="6"/>
  <c r="G4134" i="6"/>
  <c r="F4134" i="6"/>
  <c r="E4134" i="6"/>
  <c r="D4134" i="6"/>
  <c r="G4133" i="6"/>
  <c r="F4133" i="6"/>
  <c r="E4133" i="6"/>
  <c r="D4133" i="6"/>
  <c r="G4132" i="6"/>
  <c r="F4132" i="6"/>
  <c r="E4132" i="6"/>
  <c r="D4132" i="6"/>
  <c r="G4131" i="6"/>
  <c r="F4131" i="6"/>
  <c r="E4131" i="6"/>
  <c r="D4131" i="6"/>
  <c r="G4130" i="6"/>
  <c r="F4130" i="6"/>
  <c r="E4130" i="6"/>
  <c r="D4130" i="6"/>
  <c r="G4129" i="6"/>
  <c r="F4129" i="6"/>
  <c r="E4129" i="6"/>
  <c r="D4129" i="6"/>
  <c r="G4128" i="6"/>
  <c r="F4128" i="6"/>
  <c r="E4128" i="6"/>
  <c r="D4128" i="6"/>
  <c r="G4127" i="6"/>
  <c r="F4127" i="6"/>
  <c r="E4127" i="6"/>
  <c r="D4127" i="6"/>
  <c r="G4126" i="6"/>
  <c r="F4126" i="6"/>
  <c r="E4126" i="6"/>
  <c r="D4126" i="6"/>
  <c r="G4125" i="6"/>
  <c r="F4125" i="6"/>
  <c r="E4125" i="6"/>
  <c r="D4125" i="6"/>
  <c r="G4124" i="6"/>
  <c r="F4124" i="6"/>
  <c r="E4124" i="6"/>
  <c r="D4124" i="6"/>
  <c r="G4123" i="6"/>
  <c r="F4123" i="6"/>
  <c r="E4123" i="6"/>
  <c r="D4123" i="6"/>
  <c r="G4122" i="6"/>
  <c r="F4122" i="6"/>
  <c r="E4122" i="6"/>
  <c r="D4122" i="6"/>
  <c r="G4121" i="6"/>
  <c r="F4121" i="6"/>
  <c r="E4121" i="6"/>
  <c r="D4121" i="6"/>
  <c r="G4120" i="6"/>
  <c r="F4120" i="6"/>
  <c r="E4120" i="6"/>
  <c r="D4120" i="6"/>
  <c r="G4119" i="6"/>
  <c r="F4119" i="6"/>
  <c r="E4119" i="6"/>
  <c r="D4119" i="6"/>
  <c r="G4118" i="6"/>
  <c r="F4118" i="6"/>
  <c r="E4118" i="6"/>
  <c r="D4118" i="6"/>
  <c r="G4117" i="6"/>
  <c r="F4117" i="6"/>
  <c r="E4117" i="6"/>
  <c r="D4117" i="6"/>
  <c r="G4116" i="6"/>
  <c r="F4116" i="6"/>
  <c r="E4116" i="6"/>
  <c r="D4116" i="6"/>
  <c r="G4115" i="6"/>
  <c r="F4115" i="6"/>
  <c r="E4115" i="6"/>
  <c r="D4115" i="6"/>
  <c r="G4114" i="6"/>
  <c r="F4114" i="6"/>
  <c r="E4114" i="6"/>
  <c r="D4114" i="6"/>
  <c r="G4113" i="6"/>
  <c r="F4113" i="6"/>
  <c r="E4113" i="6"/>
  <c r="D4113" i="6"/>
  <c r="G4112" i="6"/>
  <c r="F4112" i="6"/>
  <c r="E4112" i="6"/>
  <c r="D4112" i="6"/>
  <c r="G4111" i="6"/>
  <c r="F4111" i="6"/>
  <c r="E4111" i="6"/>
  <c r="D4111" i="6"/>
  <c r="G4110" i="6"/>
  <c r="F4110" i="6"/>
  <c r="E4110" i="6"/>
  <c r="D4110" i="6"/>
  <c r="G4109" i="6"/>
  <c r="F4109" i="6"/>
  <c r="E4109" i="6"/>
  <c r="D4109" i="6"/>
  <c r="G4108" i="6"/>
  <c r="F4108" i="6"/>
  <c r="E4108" i="6"/>
  <c r="D4108" i="6"/>
  <c r="G4107" i="6"/>
  <c r="F4107" i="6"/>
  <c r="E4107" i="6"/>
  <c r="D4107" i="6"/>
  <c r="G4106" i="6"/>
  <c r="F4106" i="6"/>
  <c r="E4106" i="6"/>
  <c r="D4106" i="6"/>
  <c r="G4105" i="6"/>
  <c r="F4105" i="6"/>
  <c r="E4105" i="6"/>
  <c r="D4105" i="6"/>
  <c r="G4104" i="6"/>
  <c r="F4104" i="6"/>
  <c r="E4104" i="6"/>
  <c r="D4104" i="6"/>
  <c r="G4103" i="6"/>
  <c r="F4103" i="6"/>
  <c r="E4103" i="6"/>
  <c r="D4103" i="6"/>
  <c r="G4102" i="6"/>
  <c r="F4102" i="6"/>
  <c r="E4102" i="6"/>
  <c r="D4102" i="6"/>
  <c r="G4101" i="6"/>
  <c r="F4101" i="6"/>
  <c r="E4101" i="6"/>
  <c r="D4101" i="6"/>
  <c r="G4100" i="6"/>
  <c r="F4100" i="6"/>
  <c r="E4100" i="6"/>
  <c r="D4100" i="6"/>
  <c r="G4099" i="6"/>
  <c r="F4099" i="6"/>
  <c r="E4099" i="6"/>
  <c r="D4099" i="6"/>
  <c r="G4098" i="6"/>
  <c r="F4098" i="6"/>
  <c r="E4098" i="6"/>
  <c r="D4098" i="6"/>
  <c r="G4097" i="6"/>
  <c r="F4097" i="6"/>
  <c r="E4097" i="6"/>
  <c r="D4097" i="6"/>
  <c r="G4096" i="6"/>
  <c r="F4096" i="6"/>
  <c r="E4096" i="6"/>
  <c r="D4096" i="6"/>
  <c r="G4095" i="6"/>
  <c r="F4095" i="6"/>
  <c r="E4095" i="6"/>
  <c r="D4095" i="6"/>
  <c r="G4094" i="6"/>
  <c r="F4094" i="6"/>
  <c r="E4094" i="6"/>
  <c r="D4094" i="6"/>
  <c r="G4093" i="6"/>
  <c r="F4093" i="6"/>
  <c r="E4093" i="6"/>
  <c r="D4093" i="6"/>
  <c r="G4092" i="6"/>
  <c r="F4092" i="6"/>
  <c r="E4092" i="6"/>
  <c r="D4092" i="6"/>
  <c r="G4091" i="6"/>
  <c r="F4091" i="6"/>
  <c r="E4091" i="6"/>
  <c r="D4091" i="6"/>
  <c r="G4090" i="6"/>
  <c r="F4090" i="6"/>
  <c r="E4090" i="6"/>
  <c r="D4090" i="6"/>
  <c r="G4089" i="6"/>
  <c r="F4089" i="6"/>
  <c r="E4089" i="6"/>
  <c r="D4089" i="6"/>
  <c r="G4088" i="6"/>
  <c r="F4088" i="6"/>
  <c r="E4088" i="6"/>
  <c r="D4088" i="6"/>
  <c r="G4087" i="6"/>
  <c r="F4087" i="6"/>
  <c r="E4087" i="6"/>
  <c r="D4087" i="6"/>
  <c r="G4086" i="6"/>
  <c r="F4086" i="6"/>
  <c r="E4086" i="6"/>
  <c r="D4086" i="6"/>
  <c r="G4085" i="6"/>
  <c r="F4085" i="6"/>
  <c r="E4085" i="6"/>
  <c r="D4085" i="6"/>
  <c r="G4084" i="6"/>
  <c r="F4084" i="6"/>
  <c r="E4084" i="6"/>
  <c r="D4084" i="6"/>
  <c r="G4083" i="6"/>
  <c r="F4083" i="6"/>
  <c r="E4083" i="6"/>
  <c r="D4083" i="6"/>
  <c r="G4082" i="6"/>
  <c r="F4082" i="6"/>
  <c r="E4082" i="6"/>
  <c r="D4082" i="6"/>
  <c r="G4081" i="6"/>
  <c r="F4081" i="6"/>
  <c r="E4081" i="6"/>
  <c r="D4081" i="6"/>
  <c r="G4080" i="6"/>
  <c r="F4080" i="6"/>
  <c r="E4080" i="6"/>
  <c r="D4080" i="6"/>
  <c r="G4079" i="6"/>
  <c r="F4079" i="6"/>
  <c r="E4079" i="6"/>
  <c r="D4079" i="6"/>
  <c r="G4078" i="6"/>
  <c r="F4078" i="6"/>
  <c r="E4078" i="6"/>
  <c r="D4078" i="6"/>
  <c r="G4077" i="6"/>
  <c r="F4077" i="6"/>
  <c r="E4077" i="6"/>
  <c r="D4077" i="6"/>
  <c r="G4076" i="6"/>
  <c r="F4076" i="6"/>
  <c r="E4076" i="6"/>
  <c r="D4076" i="6"/>
  <c r="G4075" i="6"/>
  <c r="F4075" i="6"/>
  <c r="E4075" i="6"/>
  <c r="D4075" i="6"/>
  <c r="G4074" i="6"/>
  <c r="F4074" i="6"/>
  <c r="E4074" i="6"/>
  <c r="D4074" i="6"/>
  <c r="G4073" i="6"/>
  <c r="F4073" i="6"/>
  <c r="E4073" i="6"/>
  <c r="D4073" i="6"/>
  <c r="G4072" i="6"/>
  <c r="F4072" i="6"/>
  <c r="E4072" i="6"/>
  <c r="D4072" i="6"/>
  <c r="G4071" i="6"/>
  <c r="F4071" i="6"/>
  <c r="E4071" i="6"/>
  <c r="D4071" i="6"/>
  <c r="G4070" i="6"/>
  <c r="F4070" i="6"/>
  <c r="E4070" i="6"/>
  <c r="D4070" i="6"/>
  <c r="G4069" i="6"/>
  <c r="F4069" i="6"/>
  <c r="E4069" i="6"/>
  <c r="D4069" i="6"/>
  <c r="G4068" i="6"/>
  <c r="F4068" i="6"/>
  <c r="E4068" i="6"/>
  <c r="D4068" i="6"/>
  <c r="G4067" i="6"/>
  <c r="F4067" i="6"/>
  <c r="E4067" i="6"/>
  <c r="D4067" i="6"/>
  <c r="G4066" i="6"/>
  <c r="F4066" i="6"/>
  <c r="E4066" i="6"/>
  <c r="D4066" i="6"/>
  <c r="G4065" i="6"/>
  <c r="F4065" i="6"/>
  <c r="E4065" i="6"/>
  <c r="D4065" i="6"/>
  <c r="G4064" i="6"/>
  <c r="F4064" i="6"/>
  <c r="E4064" i="6"/>
  <c r="D4064" i="6"/>
  <c r="G4063" i="6"/>
  <c r="F4063" i="6"/>
  <c r="E4063" i="6"/>
  <c r="D4063" i="6"/>
  <c r="G4062" i="6"/>
  <c r="F4062" i="6"/>
  <c r="E4062" i="6"/>
  <c r="D4062" i="6"/>
  <c r="G4061" i="6"/>
  <c r="F4061" i="6"/>
  <c r="E4061" i="6"/>
  <c r="D4061" i="6"/>
  <c r="G4060" i="6"/>
  <c r="F4060" i="6"/>
  <c r="E4060" i="6"/>
  <c r="D4060" i="6"/>
  <c r="G4059" i="6"/>
  <c r="F4059" i="6"/>
  <c r="E4059" i="6"/>
  <c r="D4059" i="6"/>
  <c r="G4058" i="6"/>
  <c r="F4058" i="6"/>
  <c r="E4058" i="6"/>
  <c r="D4058" i="6"/>
  <c r="G4057" i="6"/>
  <c r="F4057" i="6"/>
  <c r="E4057" i="6"/>
  <c r="D4057" i="6"/>
  <c r="G4056" i="6"/>
  <c r="F4056" i="6"/>
  <c r="E4056" i="6"/>
  <c r="D4056" i="6"/>
  <c r="G4055" i="6"/>
  <c r="F4055" i="6"/>
  <c r="E4055" i="6"/>
  <c r="D4055" i="6"/>
  <c r="G4054" i="6"/>
  <c r="F4054" i="6"/>
  <c r="E4054" i="6"/>
  <c r="D4054" i="6"/>
  <c r="G4053" i="6"/>
  <c r="F4053" i="6"/>
  <c r="E4053" i="6"/>
  <c r="D4053" i="6"/>
  <c r="G4052" i="6"/>
  <c r="F4052" i="6"/>
  <c r="E4052" i="6"/>
  <c r="D4052" i="6"/>
  <c r="G4051" i="6"/>
  <c r="F4051" i="6"/>
  <c r="E4051" i="6"/>
  <c r="D4051" i="6"/>
  <c r="G4050" i="6"/>
  <c r="F4050" i="6"/>
  <c r="E4050" i="6"/>
  <c r="D4050" i="6"/>
  <c r="G4049" i="6"/>
  <c r="F4049" i="6"/>
  <c r="E4049" i="6"/>
  <c r="D4049" i="6"/>
  <c r="G4048" i="6"/>
  <c r="F4048" i="6"/>
  <c r="E4048" i="6"/>
  <c r="D4048" i="6"/>
  <c r="G4047" i="6"/>
  <c r="F4047" i="6"/>
  <c r="E4047" i="6"/>
  <c r="D4047" i="6"/>
  <c r="G4046" i="6"/>
  <c r="F4046" i="6"/>
  <c r="E4046" i="6"/>
  <c r="D4046" i="6"/>
  <c r="G4045" i="6"/>
  <c r="F4045" i="6"/>
  <c r="E4045" i="6"/>
  <c r="D4045" i="6"/>
  <c r="G4044" i="6"/>
  <c r="F4044" i="6"/>
  <c r="E4044" i="6"/>
  <c r="D4044" i="6"/>
  <c r="G4043" i="6"/>
  <c r="F4043" i="6"/>
  <c r="E4043" i="6"/>
  <c r="D4043" i="6"/>
  <c r="G4042" i="6"/>
  <c r="F4042" i="6"/>
  <c r="E4042" i="6"/>
  <c r="D4042" i="6"/>
  <c r="G4041" i="6"/>
  <c r="F4041" i="6"/>
  <c r="E4041" i="6"/>
  <c r="D4041" i="6"/>
  <c r="G4040" i="6"/>
  <c r="F4040" i="6"/>
  <c r="E4040" i="6"/>
  <c r="D4040" i="6"/>
  <c r="G4039" i="6"/>
  <c r="F4039" i="6"/>
  <c r="E4039" i="6"/>
  <c r="D4039" i="6"/>
  <c r="G4038" i="6"/>
  <c r="F4038" i="6"/>
  <c r="E4038" i="6"/>
  <c r="D4038" i="6"/>
  <c r="G4037" i="6"/>
  <c r="F4037" i="6"/>
  <c r="E4037" i="6"/>
  <c r="D4037" i="6"/>
  <c r="G4036" i="6"/>
  <c r="F4036" i="6"/>
  <c r="E4036" i="6"/>
  <c r="D4036" i="6"/>
  <c r="G4035" i="6"/>
  <c r="F4035" i="6"/>
  <c r="E4035" i="6"/>
  <c r="D4035" i="6"/>
  <c r="G4034" i="6"/>
  <c r="F4034" i="6"/>
  <c r="E4034" i="6"/>
  <c r="D4034" i="6"/>
  <c r="G4033" i="6"/>
  <c r="F4033" i="6"/>
  <c r="E4033" i="6"/>
  <c r="D4033" i="6"/>
  <c r="G4032" i="6"/>
  <c r="F4032" i="6"/>
  <c r="E4032" i="6"/>
  <c r="D4032" i="6"/>
  <c r="G4031" i="6"/>
  <c r="F4031" i="6"/>
  <c r="E4031" i="6"/>
  <c r="D4031" i="6"/>
  <c r="G4030" i="6"/>
  <c r="F4030" i="6"/>
  <c r="E4030" i="6"/>
  <c r="D4030" i="6"/>
  <c r="G4029" i="6"/>
  <c r="F4029" i="6"/>
  <c r="E4029" i="6"/>
  <c r="D4029" i="6"/>
  <c r="G4028" i="6"/>
  <c r="F4028" i="6"/>
  <c r="E4028" i="6"/>
  <c r="D4028" i="6"/>
  <c r="G4027" i="6"/>
  <c r="F4027" i="6"/>
  <c r="E4027" i="6"/>
  <c r="D4027" i="6"/>
  <c r="G4026" i="6"/>
  <c r="F4026" i="6"/>
  <c r="E4026" i="6"/>
  <c r="D4026" i="6"/>
  <c r="G4025" i="6"/>
  <c r="F4025" i="6"/>
  <c r="E4025" i="6"/>
  <c r="D4025" i="6"/>
  <c r="G4024" i="6"/>
  <c r="F4024" i="6"/>
  <c r="E4024" i="6"/>
  <c r="D4024" i="6"/>
  <c r="G4023" i="6"/>
  <c r="F4023" i="6"/>
  <c r="E4023" i="6"/>
  <c r="D4023" i="6"/>
  <c r="G4022" i="6"/>
  <c r="F4022" i="6"/>
  <c r="E4022" i="6"/>
  <c r="D4022" i="6"/>
  <c r="G4021" i="6"/>
  <c r="F4021" i="6"/>
  <c r="E4021" i="6"/>
  <c r="D4021" i="6"/>
  <c r="G4020" i="6"/>
  <c r="F4020" i="6"/>
  <c r="E4020" i="6"/>
  <c r="D4020" i="6"/>
  <c r="G4019" i="6"/>
  <c r="F4019" i="6"/>
  <c r="E4019" i="6"/>
  <c r="D4019" i="6"/>
  <c r="G4018" i="6"/>
  <c r="F4018" i="6"/>
  <c r="E4018" i="6"/>
  <c r="D4018" i="6"/>
  <c r="G4017" i="6"/>
  <c r="F4017" i="6"/>
  <c r="E4017" i="6"/>
  <c r="D4017" i="6"/>
  <c r="G4016" i="6"/>
  <c r="F4016" i="6"/>
  <c r="E4016" i="6"/>
  <c r="D4016" i="6"/>
  <c r="G4015" i="6"/>
  <c r="F4015" i="6"/>
  <c r="E4015" i="6"/>
  <c r="D4015" i="6"/>
  <c r="G4014" i="6"/>
  <c r="F4014" i="6"/>
  <c r="E4014" i="6"/>
  <c r="D4014" i="6"/>
  <c r="G4013" i="6"/>
  <c r="F4013" i="6"/>
  <c r="E4013" i="6"/>
  <c r="D4013" i="6"/>
  <c r="G4012" i="6"/>
  <c r="F4012" i="6"/>
  <c r="E4012" i="6"/>
  <c r="D4012" i="6"/>
  <c r="G4011" i="6"/>
  <c r="F4011" i="6"/>
  <c r="E4011" i="6"/>
  <c r="D4011" i="6"/>
  <c r="G4010" i="6"/>
  <c r="F4010" i="6"/>
  <c r="E4010" i="6"/>
  <c r="D4010" i="6"/>
  <c r="G4009" i="6"/>
  <c r="F4009" i="6"/>
  <c r="E4009" i="6"/>
  <c r="D4009" i="6"/>
  <c r="G4008" i="6"/>
  <c r="F4008" i="6"/>
  <c r="E4008" i="6"/>
  <c r="D4008" i="6"/>
  <c r="G4007" i="6"/>
  <c r="F4007" i="6"/>
  <c r="E4007" i="6"/>
  <c r="D4007" i="6"/>
  <c r="G4006" i="6"/>
  <c r="F4006" i="6"/>
  <c r="E4006" i="6"/>
  <c r="D4006" i="6"/>
  <c r="G4005" i="6"/>
  <c r="F4005" i="6"/>
  <c r="E4005" i="6"/>
  <c r="D4005" i="6"/>
  <c r="G4004" i="6"/>
  <c r="F4004" i="6"/>
  <c r="E4004" i="6"/>
  <c r="D4004" i="6"/>
  <c r="G4003" i="6"/>
  <c r="F4003" i="6"/>
  <c r="E4003" i="6"/>
  <c r="D4003" i="6"/>
  <c r="G4002" i="6"/>
  <c r="F4002" i="6"/>
  <c r="E4002" i="6"/>
  <c r="D4002" i="6"/>
  <c r="G4001" i="6"/>
  <c r="F4001" i="6"/>
  <c r="E4001" i="6"/>
  <c r="D4001" i="6"/>
  <c r="G4000" i="6"/>
  <c r="F4000" i="6"/>
  <c r="E4000" i="6"/>
  <c r="D4000" i="6"/>
  <c r="G3999" i="6"/>
  <c r="F3999" i="6"/>
  <c r="E3999" i="6"/>
  <c r="D3999" i="6"/>
  <c r="G3998" i="6"/>
  <c r="F3998" i="6"/>
  <c r="E3998" i="6"/>
  <c r="D3998" i="6"/>
  <c r="G3997" i="6"/>
  <c r="F3997" i="6"/>
  <c r="E3997" i="6"/>
  <c r="D3997" i="6"/>
  <c r="G3996" i="6"/>
  <c r="F3996" i="6"/>
  <c r="E3996" i="6"/>
  <c r="D3996" i="6"/>
  <c r="G3995" i="6"/>
  <c r="F3995" i="6"/>
  <c r="E3995" i="6"/>
  <c r="D3995" i="6"/>
  <c r="G3994" i="6"/>
  <c r="F3994" i="6"/>
  <c r="E3994" i="6"/>
  <c r="D3994" i="6"/>
  <c r="G3993" i="6"/>
  <c r="F3993" i="6"/>
  <c r="E3993" i="6"/>
  <c r="D3993" i="6"/>
  <c r="G3992" i="6"/>
  <c r="F3992" i="6"/>
  <c r="E3992" i="6"/>
  <c r="D3992" i="6"/>
  <c r="G3991" i="6"/>
  <c r="F3991" i="6"/>
  <c r="E3991" i="6"/>
  <c r="D3991" i="6"/>
  <c r="G3990" i="6"/>
  <c r="F3990" i="6"/>
  <c r="E3990" i="6"/>
  <c r="D3990" i="6"/>
  <c r="G3989" i="6"/>
  <c r="F3989" i="6"/>
  <c r="E3989" i="6"/>
  <c r="D3989" i="6"/>
  <c r="G3988" i="6"/>
  <c r="F3988" i="6"/>
  <c r="E3988" i="6"/>
  <c r="D3988" i="6"/>
  <c r="G3987" i="6"/>
  <c r="F3987" i="6"/>
  <c r="E3987" i="6"/>
  <c r="D3987" i="6"/>
  <c r="G3986" i="6"/>
  <c r="F3986" i="6"/>
  <c r="E3986" i="6"/>
  <c r="D3986" i="6"/>
  <c r="G3985" i="6"/>
  <c r="F3985" i="6"/>
  <c r="E3985" i="6"/>
  <c r="D3985" i="6"/>
  <c r="G3984" i="6"/>
  <c r="F3984" i="6"/>
  <c r="E3984" i="6"/>
  <c r="D3984" i="6"/>
  <c r="G3983" i="6"/>
  <c r="F3983" i="6"/>
  <c r="E3983" i="6"/>
  <c r="D3983" i="6"/>
  <c r="G3982" i="6"/>
  <c r="F3982" i="6"/>
  <c r="E3982" i="6"/>
  <c r="D3982" i="6"/>
  <c r="G3981" i="6"/>
  <c r="F3981" i="6"/>
  <c r="E3981" i="6"/>
  <c r="D3981" i="6"/>
  <c r="G3980" i="6"/>
  <c r="F3980" i="6"/>
  <c r="E3980" i="6"/>
  <c r="D3980" i="6"/>
  <c r="G3979" i="6"/>
  <c r="F3979" i="6"/>
  <c r="E3979" i="6"/>
  <c r="D3979" i="6"/>
  <c r="G3978" i="6"/>
  <c r="F3978" i="6"/>
  <c r="E3978" i="6"/>
  <c r="D3978" i="6"/>
  <c r="G3977" i="6"/>
  <c r="F3977" i="6"/>
  <c r="E3977" i="6"/>
  <c r="D3977" i="6"/>
  <c r="G3976" i="6"/>
  <c r="F3976" i="6"/>
  <c r="E3976" i="6"/>
  <c r="D3976" i="6"/>
  <c r="G3975" i="6"/>
  <c r="F3975" i="6"/>
  <c r="E3975" i="6"/>
  <c r="D3975" i="6"/>
  <c r="G3974" i="6"/>
  <c r="F3974" i="6"/>
  <c r="E3974" i="6"/>
  <c r="D3974" i="6"/>
  <c r="G3973" i="6"/>
  <c r="F3973" i="6"/>
  <c r="E3973" i="6"/>
  <c r="D3973" i="6"/>
  <c r="G3972" i="6"/>
  <c r="F3972" i="6"/>
  <c r="E3972" i="6"/>
  <c r="D3972" i="6"/>
  <c r="G3971" i="6"/>
  <c r="F3971" i="6"/>
  <c r="E3971" i="6"/>
  <c r="D3971" i="6"/>
  <c r="G3970" i="6"/>
  <c r="F3970" i="6"/>
  <c r="E3970" i="6"/>
  <c r="D3970" i="6"/>
  <c r="G3969" i="6"/>
  <c r="F3969" i="6"/>
  <c r="E3969" i="6"/>
  <c r="D3969" i="6"/>
  <c r="G3968" i="6"/>
  <c r="F3968" i="6"/>
  <c r="E3968" i="6"/>
  <c r="D3968" i="6"/>
  <c r="G3967" i="6"/>
  <c r="F3967" i="6"/>
  <c r="E3967" i="6"/>
  <c r="D3967" i="6"/>
  <c r="G3966" i="6"/>
  <c r="F3966" i="6"/>
  <c r="E3966" i="6"/>
  <c r="D3966" i="6"/>
  <c r="G3965" i="6"/>
  <c r="F3965" i="6"/>
  <c r="E3965" i="6"/>
  <c r="D3965" i="6"/>
  <c r="G3964" i="6"/>
  <c r="F3964" i="6"/>
  <c r="E3964" i="6"/>
  <c r="D3964" i="6"/>
  <c r="G3963" i="6"/>
  <c r="F3963" i="6"/>
  <c r="E3963" i="6"/>
  <c r="D3963" i="6"/>
  <c r="G3962" i="6"/>
  <c r="F3962" i="6"/>
  <c r="E3962" i="6"/>
  <c r="D3962" i="6"/>
  <c r="G3961" i="6"/>
  <c r="F3961" i="6"/>
  <c r="E3961" i="6"/>
  <c r="D3961" i="6"/>
  <c r="G3960" i="6"/>
  <c r="F3960" i="6"/>
  <c r="E3960" i="6"/>
  <c r="D3960" i="6"/>
  <c r="G3959" i="6"/>
  <c r="F3959" i="6"/>
  <c r="E3959" i="6"/>
  <c r="D3959" i="6"/>
  <c r="G3958" i="6"/>
  <c r="F3958" i="6"/>
  <c r="E3958" i="6"/>
  <c r="D3958" i="6"/>
  <c r="G3957" i="6"/>
  <c r="F3957" i="6"/>
  <c r="E3957" i="6"/>
  <c r="D3957" i="6"/>
  <c r="G3956" i="6"/>
  <c r="F3956" i="6"/>
  <c r="E3956" i="6"/>
  <c r="D3956" i="6"/>
  <c r="G3955" i="6"/>
  <c r="F3955" i="6"/>
  <c r="E3955" i="6"/>
  <c r="D3955" i="6"/>
  <c r="G3954" i="6"/>
  <c r="F3954" i="6"/>
  <c r="E3954" i="6"/>
  <c r="D3954" i="6"/>
  <c r="G3953" i="6"/>
  <c r="F3953" i="6"/>
  <c r="E3953" i="6"/>
  <c r="D3953" i="6"/>
  <c r="G3952" i="6"/>
  <c r="F3952" i="6"/>
  <c r="E3952" i="6"/>
  <c r="D3952" i="6"/>
  <c r="G3951" i="6"/>
  <c r="F3951" i="6"/>
  <c r="E3951" i="6"/>
  <c r="D3951" i="6"/>
  <c r="G3950" i="6"/>
  <c r="F3950" i="6"/>
  <c r="E3950" i="6"/>
  <c r="D3950" i="6"/>
  <c r="G3949" i="6"/>
  <c r="F3949" i="6"/>
  <c r="E3949" i="6"/>
  <c r="D3949" i="6"/>
  <c r="G3948" i="6"/>
  <c r="F3948" i="6"/>
  <c r="E3948" i="6"/>
  <c r="D3948" i="6"/>
  <c r="G3947" i="6"/>
  <c r="F3947" i="6"/>
  <c r="E3947" i="6"/>
  <c r="D3947" i="6"/>
  <c r="G3946" i="6"/>
  <c r="F3946" i="6"/>
  <c r="E3946" i="6"/>
  <c r="D3946" i="6"/>
  <c r="G3945" i="6"/>
  <c r="F3945" i="6"/>
  <c r="E3945" i="6"/>
  <c r="D3945" i="6"/>
  <c r="G3944" i="6"/>
  <c r="F3944" i="6"/>
  <c r="E3944" i="6"/>
  <c r="D3944" i="6"/>
  <c r="G3943" i="6"/>
  <c r="F3943" i="6"/>
  <c r="E3943" i="6"/>
  <c r="D3943" i="6"/>
  <c r="G3942" i="6"/>
  <c r="F3942" i="6"/>
  <c r="E3942" i="6"/>
  <c r="D3942" i="6"/>
  <c r="G3941" i="6"/>
  <c r="F3941" i="6"/>
  <c r="E3941" i="6"/>
  <c r="D3941" i="6"/>
  <c r="G3940" i="6"/>
  <c r="F3940" i="6"/>
  <c r="E3940" i="6"/>
  <c r="D3940" i="6"/>
  <c r="G3939" i="6"/>
  <c r="F3939" i="6"/>
  <c r="E3939" i="6"/>
  <c r="D3939" i="6"/>
  <c r="G3938" i="6"/>
  <c r="F3938" i="6"/>
  <c r="E3938" i="6"/>
  <c r="D3938" i="6"/>
  <c r="G3937" i="6"/>
  <c r="F3937" i="6"/>
  <c r="E3937" i="6"/>
  <c r="D3937" i="6"/>
  <c r="G3936" i="6"/>
  <c r="F3936" i="6"/>
  <c r="E3936" i="6"/>
  <c r="D3936" i="6"/>
  <c r="G3935" i="6"/>
  <c r="F3935" i="6"/>
  <c r="E3935" i="6"/>
  <c r="D3935" i="6"/>
  <c r="G3934" i="6"/>
  <c r="F3934" i="6"/>
  <c r="E3934" i="6"/>
  <c r="D3934" i="6"/>
  <c r="G3933" i="6"/>
  <c r="F3933" i="6"/>
  <c r="E3933" i="6"/>
  <c r="D3933" i="6"/>
  <c r="G3932" i="6"/>
  <c r="F3932" i="6"/>
  <c r="E3932" i="6"/>
  <c r="D3932" i="6"/>
  <c r="G3931" i="6"/>
  <c r="F3931" i="6"/>
  <c r="E3931" i="6"/>
  <c r="D3931" i="6"/>
  <c r="G3930" i="6"/>
  <c r="F3930" i="6"/>
  <c r="E3930" i="6"/>
  <c r="D3930" i="6"/>
  <c r="G3929" i="6"/>
  <c r="F3929" i="6"/>
  <c r="E3929" i="6"/>
  <c r="D3929" i="6"/>
  <c r="G3928" i="6"/>
  <c r="F3928" i="6"/>
  <c r="E3928" i="6"/>
  <c r="D3928" i="6"/>
  <c r="G3927" i="6"/>
  <c r="F3927" i="6"/>
  <c r="E3927" i="6"/>
  <c r="D3927" i="6"/>
  <c r="G3926" i="6"/>
  <c r="F3926" i="6"/>
  <c r="E3926" i="6"/>
  <c r="D3926" i="6"/>
  <c r="G3925" i="6"/>
  <c r="F3925" i="6"/>
  <c r="E3925" i="6"/>
  <c r="D3925" i="6"/>
  <c r="G3924" i="6"/>
  <c r="F3924" i="6"/>
  <c r="E3924" i="6"/>
  <c r="D3924" i="6"/>
  <c r="G3923" i="6"/>
  <c r="F3923" i="6"/>
  <c r="E3923" i="6"/>
  <c r="D3923" i="6"/>
  <c r="G3922" i="6"/>
  <c r="F3922" i="6"/>
  <c r="E3922" i="6"/>
  <c r="D3922" i="6"/>
  <c r="G3921" i="6"/>
  <c r="F3921" i="6"/>
  <c r="E3921" i="6"/>
  <c r="D3921" i="6"/>
  <c r="G3920" i="6"/>
  <c r="F3920" i="6"/>
  <c r="E3920" i="6"/>
  <c r="D3920" i="6"/>
  <c r="G3919" i="6"/>
  <c r="F3919" i="6"/>
  <c r="E3919" i="6"/>
  <c r="D3919" i="6"/>
  <c r="G3918" i="6"/>
  <c r="F3918" i="6"/>
  <c r="E3918" i="6"/>
  <c r="D3918" i="6"/>
  <c r="G3917" i="6"/>
  <c r="F3917" i="6"/>
  <c r="E3917" i="6"/>
  <c r="D3917" i="6"/>
  <c r="G3916" i="6"/>
  <c r="F3916" i="6"/>
  <c r="E3916" i="6"/>
  <c r="D3916" i="6"/>
  <c r="G3915" i="6"/>
  <c r="F3915" i="6"/>
  <c r="E3915" i="6"/>
  <c r="D3915" i="6"/>
  <c r="G3914" i="6"/>
  <c r="F3914" i="6"/>
  <c r="E3914" i="6"/>
  <c r="D3914" i="6"/>
  <c r="G3913" i="6"/>
  <c r="F3913" i="6"/>
  <c r="E3913" i="6"/>
  <c r="D3913" i="6"/>
  <c r="G3912" i="6"/>
  <c r="F3912" i="6"/>
  <c r="E3912" i="6"/>
  <c r="D3912" i="6"/>
  <c r="G3911" i="6"/>
  <c r="F3911" i="6"/>
  <c r="E3911" i="6"/>
  <c r="D3911" i="6"/>
  <c r="G3910" i="6"/>
  <c r="F3910" i="6"/>
  <c r="E3910" i="6"/>
  <c r="D3910" i="6"/>
  <c r="G3909" i="6"/>
  <c r="F3909" i="6"/>
  <c r="E3909" i="6"/>
  <c r="D3909" i="6"/>
  <c r="G3908" i="6"/>
  <c r="F3908" i="6"/>
  <c r="E3908" i="6"/>
  <c r="D3908" i="6"/>
  <c r="G3907" i="6"/>
  <c r="F3907" i="6"/>
  <c r="E3907" i="6"/>
  <c r="D3907" i="6"/>
  <c r="G3906" i="6"/>
  <c r="F3906" i="6"/>
  <c r="E3906" i="6"/>
  <c r="D3906" i="6"/>
  <c r="G3905" i="6"/>
  <c r="F3905" i="6"/>
  <c r="E3905" i="6"/>
  <c r="D3905" i="6"/>
  <c r="G3904" i="6"/>
  <c r="F3904" i="6"/>
  <c r="E3904" i="6"/>
  <c r="D3904" i="6"/>
  <c r="G3903" i="6"/>
  <c r="F3903" i="6"/>
  <c r="E3903" i="6"/>
  <c r="D3903" i="6"/>
  <c r="G3902" i="6"/>
  <c r="F3902" i="6"/>
  <c r="E3902" i="6"/>
  <c r="D3902" i="6"/>
  <c r="G3901" i="6"/>
  <c r="F3901" i="6"/>
  <c r="E3901" i="6"/>
  <c r="D3901" i="6"/>
  <c r="G3900" i="6"/>
  <c r="F3900" i="6"/>
  <c r="E3900" i="6"/>
  <c r="D3900" i="6"/>
  <c r="G3899" i="6"/>
  <c r="F3899" i="6"/>
  <c r="E3899" i="6"/>
  <c r="D3899" i="6"/>
  <c r="G3898" i="6"/>
  <c r="F3898" i="6"/>
  <c r="E3898" i="6"/>
  <c r="D3898" i="6"/>
  <c r="G3897" i="6"/>
  <c r="F3897" i="6"/>
  <c r="E3897" i="6"/>
  <c r="D3897" i="6"/>
  <c r="G3896" i="6"/>
  <c r="F3896" i="6"/>
  <c r="E3896" i="6"/>
  <c r="D3896" i="6"/>
  <c r="G3895" i="6"/>
  <c r="F3895" i="6"/>
  <c r="E3895" i="6"/>
  <c r="D3895" i="6"/>
  <c r="G3894" i="6"/>
  <c r="F3894" i="6"/>
  <c r="E3894" i="6"/>
  <c r="D3894" i="6"/>
  <c r="G3893" i="6"/>
  <c r="F3893" i="6"/>
  <c r="E3893" i="6"/>
  <c r="D3893" i="6"/>
  <c r="G3892" i="6"/>
  <c r="F3892" i="6"/>
  <c r="E3892" i="6"/>
  <c r="D3892" i="6"/>
  <c r="G3891" i="6"/>
  <c r="F3891" i="6"/>
  <c r="E3891" i="6"/>
  <c r="D3891" i="6"/>
  <c r="G3890" i="6"/>
  <c r="F3890" i="6"/>
  <c r="E3890" i="6"/>
  <c r="D3890" i="6"/>
  <c r="G3889" i="6"/>
  <c r="F3889" i="6"/>
  <c r="E3889" i="6"/>
  <c r="D3889" i="6"/>
  <c r="G3888" i="6"/>
  <c r="F3888" i="6"/>
  <c r="E3888" i="6"/>
  <c r="D3888" i="6"/>
  <c r="G3887" i="6"/>
  <c r="F3887" i="6"/>
  <c r="E3887" i="6"/>
  <c r="D3887" i="6"/>
  <c r="G3886" i="6"/>
  <c r="F3886" i="6"/>
  <c r="E3886" i="6"/>
  <c r="D3886" i="6"/>
  <c r="G3885" i="6"/>
  <c r="F3885" i="6"/>
  <c r="E3885" i="6"/>
  <c r="D3885" i="6"/>
  <c r="G3884" i="6"/>
  <c r="F3884" i="6"/>
  <c r="E3884" i="6"/>
  <c r="D3884" i="6"/>
  <c r="G3883" i="6"/>
  <c r="F3883" i="6"/>
  <c r="E3883" i="6"/>
  <c r="D3883" i="6"/>
  <c r="G3882" i="6"/>
  <c r="F3882" i="6"/>
  <c r="E3882" i="6"/>
  <c r="D3882" i="6"/>
  <c r="G3881" i="6"/>
  <c r="F3881" i="6"/>
  <c r="E3881" i="6"/>
  <c r="D3881" i="6"/>
  <c r="G3880" i="6"/>
  <c r="F3880" i="6"/>
  <c r="E3880" i="6"/>
  <c r="D3880" i="6"/>
  <c r="G3879" i="6"/>
  <c r="F3879" i="6"/>
  <c r="E3879" i="6"/>
  <c r="D3879" i="6"/>
  <c r="G3878" i="6"/>
  <c r="F3878" i="6"/>
  <c r="E3878" i="6"/>
  <c r="D3878" i="6"/>
  <c r="G3877" i="6"/>
  <c r="F3877" i="6"/>
  <c r="E3877" i="6"/>
  <c r="D3877" i="6"/>
  <c r="G3876" i="6"/>
  <c r="F3876" i="6"/>
  <c r="E3876" i="6"/>
  <c r="D3876" i="6"/>
  <c r="G3875" i="6"/>
  <c r="F3875" i="6"/>
  <c r="E3875" i="6"/>
  <c r="D3875" i="6"/>
  <c r="G3874" i="6"/>
  <c r="F3874" i="6"/>
  <c r="E3874" i="6"/>
  <c r="D3874" i="6"/>
  <c r="G3873" i="6"/>
  <c r="F3873" i="6"/>
  <c r="E3873" i="6"/>
  <c r="D3873" i="6"/>
  <c r="G3872" i="6"/>
  <c r="F3872" i="6"/>
  <c r="E3872" i="6"/>
  <c r="D3872" i="6"/>
  <c r="G3871" i="6"/>
  <c r="F3871" i="6"/>
  <c r="E3871" i="6"/>
  <c r="D3871" i="6"/>
  <c r="G3870" i="6"/>
  <c r="F3870" i="6"/>
  <c r="E3870" i="6"/>
  <c r="D3870" i="6"/>
  <c r="G3869" i="6"/>
  <c r="F3869" i="6"/>
  <c r="E3869" i="6"/>
  <c r="D3869" i="6"/>
  <c r="G3868" i="6"/>
  <c r="F3868" i="6"/>
  <c r="E3868" i="6"/>
  <c r="D3868" i="6"/>
  <c r="G3867" i="6"/>
  <c r="F3867" i="6"/>
  <c r="E3867" i="6"/>
  <c r="D3867" i="6"/>
  <c r="G3866" i="6"/>
  <c r="F3866" i="6"/>
  <c r="E3866" i="6"/>
  <c r="D3866" i="6"/>
  <c r="G3865" i="6"/>
  <c r="F3865" i="6"/>
  <c r="E3865" i="6"/>
  <c r="D3865" i="6"/>
  <c r="G3864" i="6"/>
  <c r="F3864" i="6"/>
  <c r="E3864" i="6"/>
  <c r="D3864" i="6"/>
  <c r="G3863" i="6"/>
  <c r="F3863" i="6"/>
  <c r="E3863" i="6"/>
  <c r="D3863" i="6"/>
  <c r="G3862" i="6"/>
  <c r="F3862" i="6"/>
  <c r="E3862" i="6"/>
  <c r="D3862" i="6"/>
  <c r="G3861" i="6"/>
  <c r="F3861" i="6"/>
  <c r="E3861" i="6"/>
  <c r="D3861" i="6"/>
  <c r="G3860" i="6"/>
  <c r="F3860" i="6"/>
  <c r="E3860" i="6"/>
  <c r="D3860" i="6"/>
  <c r="G3859" i="6"/>
  <c r="F3859" i="6"/>
  <c r="E3859" i="6"/>
  <c r="D3859" i="6"/>
  <c r="G3858" i="6"/>
  <c r="F3858" i="6"/>
  <c r="E3858" i="6"/>
  <c r="D3858" i="6"/>
  <c r="G3857" i="6"/>
  <c r="F3857" i="6"/>
  <c r="E3857" i="6"/>
  <c r="D3857" i="6"/>
  <c r="G3856" i="6"/>
  <c r="F3856" i="6"/>
  <c r="E3856" i="6"/>
  <c r="D3856" i="6"/>
  <c r="G3855" i="6"/>
  <c r="F3855" i="6"/>
  <c r="E3855" i="6"/>
  <c r="D3855" i="6"/>
  <c r="G3854" i="6"/>
  <c r="F3854" i="6"/>
  <c r="E3854" i="6"/>
  <c r="D3854" i="6"/>
  <c r="G3853" i="6"/>
  <c r="F3853" i="6"/>
  <c r="E3853" i="6"/>
  <c r="D3853" i="6"/>
  <c r="G3852" i="6"/>
  <c r="F3852" i="6"/>
  <c r="E3852" i="6"/>
  <c r="D3852" i="6"/>
  <c r="G3851" i="6"/>
  <c r="F3851" i="6"/>
  <c r="E3851" i="6"/>
  <c r="D3851" i="6"/>
  <c r="G3850" i="6"/>
  <c r="F3850" i="6"/>
  <c r="E3850" i="6"/>
  <c r="D3850" i="6"/>
  <c r="G3849" i="6"/>
  <c r="F3849" i="6"/>
  <c r="E3849" i="6"/>
  <c r="D3849" i="6"/>
  <c r="G3848" i="6"/>
  <c r="F3848" i="6"/>
  <c r="E3848" i="6"/>
  <c r="D3848" i="6"/>
  <c r="G3847" i="6"/>
  <c r="F3847" i="6"/>
  <c r="E3847" i="6"/>
  <c r="D3847" i="6"/>
  <c r="G3846" i="6"/>
  <c r="F3846" i="6"/>
  <c r="E3846" i="6"/>
  <c r="D3846" i="6"/>
  <c r="G3845" i="6"/>
  <c r="F3845" i="6"/>
  <c r="E3845" i="6"/>
  <c r="D3845" i="6"/>
  <c r="G3844" i="6"/>
  <c r="F3844" i="6"/>
  <c r="E3844" i="6"/>
  <c r="D3844" i="6"/>
  <c r="G3843" i="6"/>
  <c r="F3843" i="6"/>
  <c r="E3843" i="6"/>
  <c r="D3843" i="6"/>
  <c r="G3842" i="6"/>
  <c r="F3842" i="6"/>
  <c r="E3842" i="6"/>
  <c r="D3842" i="6"/>
  <c r="G3841" i="6"/>
  <c r="F3841" i="6"/>
  <c r="E3841" i="6"/>
  <c r="D3841" i="6"/>
  <c r="G3840" i="6"/>
  <c r="F3840" i="6"/>
  <c r="E3840" i="6"/>
  <c r="D3840" i="6"/>
  <c r="G3839" i="6"/>
  <c r="F3839" i="6"/>
  <c r="E3839" i="6"/>
  <c r="D3839" i="6"/>
  <c r="G3838" i="6"/>
  <c r="F3838" i="6"/>
  <c r="E3838" i="6"/>
  <c r="D3838" i="6"/>
  <c r="G3837" i="6"/>
  <c r="F3837" i="6"/>
  <c r="E3837" i="6"/>
  <c r="D3837" i="6"/>
  <c r="G3836" i="6"/>
  <c r="F3836" i="6"/>
  <c r="E3836" i="6"/>
  <c r="D3836" i="6"/>
  <c r="G3835" i="6"/>
  <c r="F3835" i="6"/>
  <c r="E3835" i="6"/>
  <c r="D3835" i="6"/>
  <c r="G3834" i="6"/>
  <c r="F3834" i="6"/>
  <c r="E3834" i="6"/>
  <c r="D3834" i="6"/>
  <c r="G3833" i="6"/>
  <c r="F3833" i="6"/>
  <c r="E3833" i="6"/>
  <c r="D3833" i="6"/>
  <c r="G3832" i="6"/>
  <c r="F3832" i="6"/>
  <c r="E3832" i="6"/>
  <c r="D3832" i="6"/>
  <c r="G3831" i="6"/>
  <c r="F3831" i="6"/>
  <c r="E3831" i="6"/>
  <c r="D3831" i="6"/>
  <c r="G3830" i="6"/>
  <c r="F3830" i="6"/>
  <c r="E3830" i="6"/>
  <c r="D3830" i="6"/>
  <c r="G3829" i="6"/>
  <c r="F3829" i="6"/>
  <c r="E3829" i="6"/>
  <c r="D3829" i="6"/>
  <c r="G3828" i="6"/>
  <c r="F3828" i="6"/>
  <c r="E3828" i="6"/>
  <c r="D3828" i="6"/>
  <c r="G3827" i="6"/>
  <c r="F3827" i="6"/>
  <c r="E3827" i="6"/>
  <c r="D3827" i="6"/>
  <c r="G3826" i="6"/>
  <c r="F3826" i="6"/>
  <c r="E3826" i="6"/>
  <c r="D3826" i="6"/>
  <c r="G3825" i="6"/>
  <c r="F3825" i="6"/>
  <c r="E3825" i="6"/>
  <c r="D3825" i="6"/>
  <c r="G3824" i="6"/>
  <c r="F3824" i="6"/>
  <c r="E3824" i="6"/>
  <c r="D3824" i="6"/>
  <c r="G3823" i="6"/>
  <c r="F3823" i="6"/>
  <c r="E3823" i="6"/>
  <c r="D3823" i="6"/>
  <c r="G3822" i="6"/>
  <c r="F3822" i="6"/>
  <c r="E3822" i="6"/>
  <c r="D3822" i="6"/>
  <c r="G3821" i="6"/>
  <c r="F3821" i="6"/>
  <c r="E3821" i="6"/>
  <c r="D3821" i="6"/>
  <c r="G3820" i="6"/>
  <c r="F3820" i="6"/>
  <c r="E3820" i="6"/>
  <c r="D3820" i="6"/>
  <c r="G3819" i="6"/>
  <c r="F3819" i="6"/>
  <c r="E3819" i="6"/>
  <c r="D3819" i="6"/>
  <c r="G3818" i="6"/>
  <c r="F3818" i="6"/>
  <c r="E3818" i="6"/>
  <c r="D3818" i="6"/>
  <c r="G3817" i="6"/>
  <c r="F3817" i="6"/>
  <c r="E3817" i="6"/>
  <c r="D3817" i="6"/>
  <c r="G3816" i="6"/>
  <c r="F3816" i="6"/>
  <c r="E3816" i="6"/>
  <c r="D3816" i="6"/>
  <c r="G3815" i="6"/>
  <c r="F3815" i="6"/>
  <c r="E3815" i="6"/>
  <c r="D3815" i="6"/>
  <c r="G3814" i="6"/>
  <c r="F3814" i="6"/>
  <c r="E3814" i="6"/>
  <c r="D3814" i="6"/>
  <c r="G3813" i="6"/>
  <c r="F3813" i="6"/>
  <c r="E3813" i="6"/>
  <c r="D3813" i="6"/>
  <c r="G3812" i="6"/>
  <c r="F3812" i="6"/>
  <c r="E3812" i="6"/>
  <c r="D3812" i="6"/>
  <c r="G3811" i="6"/>
  <c r="F3811" i="6"/>
  <c r="E3811" i="6"/>
  <c r="D3811" i="6"/>
  <c r="G3810" i="6"/>
  <c r="F3810" i="6"/>
  <c r="E3810" i="6"/>
  <c r="D3810" i="6"/>
  <c r="G3809" i="6"/>
  <c r="F3809" i="6"/>
  <c r="E3809" i="6"/>
  <c r="D3809" i="6"/>
  <c r="G3808" i="6"/>
  <c r="F3808" i="6"/>
  <c r="E3808" i="6"/>
  <c r="D3808" i="6"/>
  <c r="G3807" i="6"/>
  <c r="F3807" i="6"/>
  <c r="E3807" i="6"/>
  <c r="D3807" i="6"/>
  <c r="G3806" i="6"/>
  <c r="F3806" i="6"/>
  <c r="E3806" i="6"/>
  <c r="D3806" i="6"/>
  <c r="G3805" i="6"/>
  <c r="F3805" i="6"/>
  <c r="E3805" i="6"/>
  <c r="D3805" i="6"/>
  <c r="G3804" i="6"/>
  <c r="F3804" i="6"/>
  <c r="E3804" i="6"/>
  <c r="D3804" i="6"/>
  <c r="G3803" i="6"/>
  <c r="F3803" i="6"/>
  <c r="E3803" i="6"/>
  <c r="D3803" i="6"/>
  <c r="G3802" i="6"/>
  <c r="F3802" i="6"/>
  <c r="E3802" i="6"/>
  <c r="D3802" i="6"/>
  <c r="G3801" i="6"/>
  <c r="F3801" i="6"/>
  <c r="E3801" i="6"/>
  <c r="D3801" i="6"/>
  <c r="G3800" i="6"/>
  <c r="F3800" i="6"/>
  <c r="E3800" i="6"/>
  <c r="D3800" i="6"/>
  <c r="G3799" i="6"/>
  <c r="F3799" i="6"/>
  <c r="E3799" i="6"/>
  <c r="D3799" i="6"/>
  <c r="G3798" i="6"/>
  <c r="F3798" i="6"/>
  <c r="E3798" i="6"/>
  <c r="D3798" i="6"/>
  <c r="G3797" i="6"/>
  <c r="F3797" i="6"/>
  <c r="E3797" i="6"/>
  <c r="D3797" i="6"/>
  <c r="G3796" i="6"/>
  <c r="F3796" i="6"/>
  <c r="E3796" i="6"/>
  <c r="D3796" i="6"/>
  <c r="G3795" i="6"/>
  <c r="F3795" i="6"/>
  <c r="E3795" i="6"/>
  <c r="D3795" i="6"/>
  <c r="G3794" i="6"/>
  <c r="F3794" i="6"/>
  <c r="E3794" i="6"/>
  <c r="D3794" i="6"/>
  <c r="G3793" i="6"/>
  <c r="F3793" i="6"/>
  <c r="E3793" i="6"/>
  <c r="D3793" i="6"/>
  <c r="G3792" i="6"/>
  <c r="F3792" i="6"/>
  <c r="E3792" i="6"/>
  <c r="D3792" i="6"/>
  <c r="G3791" i="6"/>
  <c r="F3791" i="6"/>
  <c r="E3791" i="6"/>
  <c r="D3791" i="6"/>
  <c r="G3790" i="6"/>
  <c r="F3790" i="6"/>
  <c r="E3790" i="6"/>
  <c r="D3790" i="6"/>
  <c r="G3789" i="6"/>
  <c r="F3789" i="6"/>
  <c r="E3789" i="6"/>
  <c r="D3789" i="6"/>
  <c r="G3788" i="6"/>
  <c r="F3788" i="6"/>
  <c r="E3788" i="6"/>
  <c r="D3788" i="6"/>
  <c r="G3787" i="6"/>
  <c r="F3787" i="6"/>
  <c r="E3787" i="6"/>
  <c r="D3787" i="6"/>
  <c r="G3786" i="6"/>
  <c r="F3786" i="6"/>
  <c r="E3786" i="6"/>
  <c r="D3786" i="6"/>
  <c r="G3785" i="6"/>
  <c r="F3785" i="6"/>
  <c r="E3785" i="6"/>
  <c r="D3785" i="6"/>
  <c r="G3784" i="6"/>
  <c r="F3784" i="6"/>
  <c r="E3784" i="6"/>
  <c r="D3784" i="6"/>
  <c r="G3783" i="6"/>
  <c r="F3783" i="6"/>
  <c r="E3783" i="6"/>
  <c r="D3783" i="6"/>
  <c r="G3782" i="6"/>
  <c r="F3782" i="6"/>
  <c r="E3782" i="6"/>
  <c r="D3782" i="6"/>
  <c r="G3781" i="6"/>
  <c r="F3781" i="6"/>
  <c r="E3781" i="6"/>
  <c r="D3781" i="6"/>
  <c r="G3780" i="6"/>
  <c r="F3780" i="6"/>
  <c r="E3780" i="6"/>
  <c r="D3780" i="6"/>
  <c r="G3779" i="6"/>
  <c r="F3779" i="6"/>
  <c r="E3779" i="6"/>
  <c r="D3779" i="6"/>
  <c r="G3778" i="6"/>
  <c r="F3778" i="6"/>
  <c r="E3778" i="6"/>
  <c r="D3778" i="6"/>
  <c r="G3777" i="6"/>
  <c r="F3777" i="6"/>
  <c r="E3777" i="6"/>
  <c r="D3777" i="6"/>
  <c r="G3776" i="6"/>
  <c r="F3776" i="6"/>
  <c r="E3776" i="6"/>
  <c r="D3776" i="6"/>
  <c r="G3775" i="6"/>
  <c r="F3775" i="6"/>
  <c r="E3775" i="6"/>
  <c r="D3775" i="6"/>
  <c r="G3774" i="6"/>
  <c r="F3774" i="6"/>
  <c r="E3774" i="6"/>
  <c r="D3774" i="6"/>
  <c r="G3773" i="6"/>
  <c r="F3773" i="6"/>
  <c r="E3773" i="6"/>
  <c r="D3773" i="6"/>
  <c r="G3772" i="6"/>
  <c r="F3772" i="6"/>
  <c r="E3772" i="6"/>
  <c r="D3772" i="6"/>
  <c r="G3771" i="6"/>
  <c r="F3771" i="6"/>
  <c r="E3771" i="6"/>
  <c r="D3771" i="6"/>
  <c r="G3770" i="6"/>
  <c r="F3770" i="6"/>
  <c r="E3770" i="6"/>
  <c r="D3770" i="6"/>
  <c r="G3769" i="6"/>
  <c r="F3769" i="6"/>
  <c r="E3769" i="6"/>
  <c r="D3769" i="6"/>
  <c r="G3768" i="6"/>
  <c r="F3768" i="6"/>
  <c r="E3768" i="6"/>
  <c r="D3768" i="6"/>
  <c r="G3767" i="6"/>
  <c r="F3767" i="6"/>
  <c r="E3767" i="6"/>
  <c r="D3767" i="6"/>
  <c r="G3766" i="6"/>
  <c r="F3766" i="6"/>
  <c r="E3766" i="6"/>
  <c r="D3766" i="6"/>
  <c r="G3765" i="6"/>
  <c r="F3765" i="6"/>
  <c r="E3765" i="6"/>
  <c r="D3765" i="6"/>
  <c r="G3764" i="6"/>
  <c r="F3764" i="6"/>
  <c r="E3764" i="6"/>
  <c r="D3764" i="6"/>
  <c r="G3763" i="6"/>
  <c r="F3763" i="6"/>
  <c r="E3763" i="6"/>
  <c r="D3763" i="6"/>
  <c r="G3762" i="6"/>
  <c r="F3762" i="6"/>
  <c r="E3762" i="6"/>
  <c r="D3762" i="6"/>
  <c r="G3761" i="6"/>
  <c r="F3761" i="6"/>
  <c r="E3761" i="6"/>
  <c r="D3761" i="6"/>
  <c r="G3760" i="6"/>
  <c r="F3760" i="6"/>
  <c r="E3760" i="6"/>
  <c r="D3760" i="6"/>
  <c r="G3759" i="6"/>
  <c r="F3759" i="6"/>
  <c r="E3759" i="6"/>
  <c r="D3759" i="6"/>
  <c r="G3758" i="6"/>
  <c r="F3758" i="6"/>
  <c r="E3758" i="6"/>
  <c r="D3758" i="6"/>
  <c r="G3757" i="6"/>
  <c r="F3757" i="6"/>
  <c r="E3757" i="6"/>
  <c r="D3757" i="6"/>
  <c r="G3756" i="6"/>
  <c r="F3756" i="6"/>
  <c r="E3756" i="6"/>
  <c r="D3756" i="6"/>
  <c r="G3755" i="6"/>
  <c r="F3755" i="6"/>
  <c r="E3755" i="6"/>
  <c r="D3755" i="6"/>
  <c r="G3754" i="6"/>
  <c r="F3754" i="6"/>
  <c r="E3754" i="6"/>
  <c r="D3754" i="6"/>
  <c r="G3753" i="6"/>
  <c r="F3753" i="6"/>
  <c r="E3753" i="6"/>
  <c r="D3753" i="6"/>
  <c r="G3752" i="6"/>
  <c r="F3752" i="6"/>
  <c r="E3752" i="6"/>
  <c r="D3752" i="6"/>
  <c r="G3751" i="6"/>
  <c r="F3751" i="6"/>
  <c r="E3751" i="6"/>
  <c r="D3751" i="6"/>
  <c r="G3750" i="6"/>
  <c r="F3750" i="6"/>
  <c r="E3750" i="6"/>
  <c r="D3750" i="6"/>
  <c r="G3749" i="6"/>
  <c r="F3749" i="6"/>
  <c r="E3749" i="6"/>
  <c r="D3749" i="6"/>
  <c r="G3748" i="6"/>
  <c r="F3748" i="6"/>
  <c r="E3748" i="6"/>
  <c r="D3748" i="6"/>
  <c r="G3747" i="6"/>
  <c r="F3747" i="6"/>
  <c r="E3747" i="6"/>
  <c r="D3747" i="6"/>
  <c r="G3746" i="6"/>
  <c r="F3746" i="6"/>
  <c r="E3746" i="6"/>
  <c r="D3746" i="6"/>
  <c r="G3745" i="6"/>
  <c r="F3745" i="6"/>
  <c r="E3745" i="6"/>
  <c r="D3745" i="6"/>
  <c r="G3744" i="6"/>
  <c r="F3744" i="6"/>
  <c r="E3744" i="6"/>
  <c r="D3744" i="6"/>
  <c r="G3743" i="6"/>
  <c r="F3743" i="6"/>
  <c r="E3743" i="6"/>
  <c r="D3743" i="6"/>
  <c r="G3742" i="6"/>
  <c r="F3742" i="6"/>
  <c r="E3742" i="6"/>
  <c r="D3742" i="6"/>
  <c r="G3741" i="6"/>
  <c r="F3741" i="6"/>
  <c r="E3741" i="6"/>
  <c r="D3741" i="6"/>
  <c r="G3740" i="6"/>
  <c r="F3740" i="6"/>
  <c r="E3740" i="6"/>
  <c r="D3740" i="6"/>
  <c r="G3739" i="6"/>
  <c r="F3739" i="6"/>
  <c r="E3739" i="6"/>
  <c r="D3739" i="6"/>
  <c r="G3738" i="6"/>
  <c r="F3738" i="6"/>
  <c r="E3738" i="6"/>
  <c r="D3738" i="6"/>
  <c r="G3737" i="6"/>
  <c r="F3737" i="6"/>
  <c r="E3737" i="6"/>
  <c r="D3737" i="6"/>
  <c r="G3736" i="6"/>
  <c r="F3736" i="6"/>
  <c r="E3736" i="6"/>
  <c r="D3736" i="6"/>
  <c r="G3735" i="6"/>
  <c r="F3735" i="6"/>
  <c r="E3735" i="6"/>
  <c r="D3735" i="6"/>
  <c r="G3734" i="6"/>
  <c r="F3734" i="6"/>
  <c r="E3734" i="6"/>
  <c r="D3734" i="6"/>
  <c r="G3733" i="6"/>
  <c r="F3733" i="6"/>
  <c r="E3733" i="6"/>
  <c r="D3733" i="6"/>
  <c r="G3732" i="6"/>
  <c r="F3732" i="6"/>
  <c r="E3732" i="6"/>
  <c r="D3732" i="6"/>
  <c r="G3731" i="6"/>
  <c r="F3731" i="6"/>
  <c r="E3731" i="6"/>
  <c r="D3731" i="6"/>
  <c r="G3730" i="6"/>
  <c r="F3730" i="6"/>
  <c r="E3730" i="6"/>
  <c r="D3730" i="6"/>
  <c r="G3729" i="6"/>
  <c r="F3729" i="6"/>
  <c r="E3729" i="6"/>
  <c r="D3729" i="6"/>
  <c r="G3728" i="6"/>
  <c r="F3728" i="6"/>
  <c r="E3728" i="6"/>
  <c r="D3728" i="6"/>
  <c r="G3727" i="6"/>
  <c r="F3727" i="6"/>
  <c r="E3727" i="6"/>
  <c r="D3727" i="6"/>
  <c r="G3726" i="6"/>
  <c r="F3726" i="6"/>
  <c r="E3726" i="6"/>
  <c r="D3726" i="6"/>
  <c r="G3725" i="6"/>
  <c r="F3725" i="6"/>
  <c r="E3725" i="6"/>
  <c r="D3725" i="6"/>
  <c r="G3724" i="6"/>
  <c r="F3724" i="6"/>
  <c r="E3724" i="6"/>
  <c r="D3724" i="6"/>
  <c r="G3723" i="6"/>
  <c r="F3723" i="6"/>
  <c r="E3723" i="6"/>
  <c r="D3723" i="6"/>
  <c r="G3722" i="6"/>
  <c r="F3722" i="6"/>
  <c r="E3722" i="6"/>
  <c r="D3722" i="6"/>
  <c r="G3721" i="6"/>
  <c r="F3721" i="6"/>
  <c r="E3721" i="6"/>
  <c r="D3721" i="6"/>
  <c r="G3720" i="6"/>
  <c r="F3720" i="6"/>
  <c r="E3720" i="6"/>
  <c r="D3720" i="6"/>
  <c r="G3719" i="6"/>
  <c r="F3719" i="6"/>
  <c r="E3719" i="6"/>
  <c r="D3719" i="6"/>
  <c r="G3718" i="6"/>
  <c r="F3718" i="6"/>
  <c r="E3718" i="6"/>
  <c r="D3718" i="6"/>
  <c r="G3717" i="6"/>
  <c r="F3717" i="6"/>
  <c r="E3717" i="6"/>
  <c r="D3717" i="6"/>
  <c r="G3716" i="6"/>
  <c r="F3716" i="6"/>
  <c r="E3716" i="6"/>
  <c r="D3716" i="6"/>
  <c r="G3715" i="6"/>
  <c r="F3715" i="6"/>
  <c r="E3715" i="6"/>
  <c r="D3715" i="6"/>
  <c r="G3714" i="6"/>
  <c r="F3714" i="6"/>
  <c r="E3714" i="6"/>
  <c r="D3714" i="6"/>
  <c r="G3713" i="6"/>
  <c r="F3713" i="6"/>
  <c r="E3713" i="6"/>
  <c r="D3713" i="6"/>
  <c r="G3712" i="6"/>
  <c r="F3712" i="6"/>
  <c r="E3712" i="6"/>
  <c r="D3712" i="6"/>
  <c r="G3711" i="6"/>
  <c r="F3711" i="6"/>
  <c r="E3711" i="6"/>
  <c r="D3711" i="6"/>
  <c r="G3710" i="6"/>
  <c r="F3710" i="6"/>
  <c r="E3710" i="6"/>
  <c r="D3710" i="6"/>
  <c r="G3709" i="6"/>
  <c r="F3709" i="6"/>
  <c r="E3709" i="6"/>
  <c r="D3709" i="6"/>
  <c r="G3708" i="6"/>
  <c r="F3708" i="6"/>
  <c r="E3708" i="6"/>
  <c r="D3708" i="6"/>
  <c r="G3707" i="6"/>
  <c r="F3707" i="6"/>
  <c r="E3707" i="6"/>
  <c r="D3707" i="6"/>
  <c r="G3706" i="6"/>
  <c r="F3706" i="6"/>
  <c r="E3706" i="6"/>
  <c r="D3706" i="6"/>
  <c r="G3705" i="6"/>
  <c r="F3705" i="6"/>
  <c r="E3705" i="6"/>
  <c r="D3705" i="6"/>
  <c r="G3704" i="6"/>
  <c r="F3704" i="6"/>
  <c r="E3704" i="6"/>
  <c r="D3704" i="6"/>
  <c r="G3703" i="6"/>
  <c r="F3703" i="6"/>
  <c r="E3703" i="6"/>
  <c r="D3703" i="6"/>
  <c r="G3702" i="6"/>
  <c r="F3702" i="6"/>
  <c r="E3702" i="6"/>
  <c r="D3702" i="6"/>
  <c r="G3701" i="6"/>
  <c r="F3701" i="6"/>
  <c r="E3701" i="6"/>
  <c r="D3701" i="6"/>
  <c r="G3700" i="6"/>
  <c r="F3700" i="6"/>
  <c r="E3700" i="6"/>
  <c r="D3700" i="6"/>
  <c r="G3699" i="6"/>
  <c r="F3699" i="6"/>
  <c r="E3699" i="6"/>
  <c r="D3699" i="6"/>
  <c r="G3698" i="6"/>
  <c r="F3698" i="6"/>
  <c r="E3698" i="6"/>
  <c r="D3698" i="6"/>
  <c r="G3697" i="6"/>
  <c r="F3697" i="6"/>
  <c r="E3697" i="6"/>
  <c r="D3697" i="6"/>
  <c r="G3696" i="6"/>
  <c r="F3696" i="6"/>
  <c r="E3696" i="6"/>
  <c r="D3696" i="6"/>
  <c r="G3695" i="6"/>
  <c r="F3695" i="6"/>
  <c r="E3695" i="6"/>
  <c r="D3695" i="6"/>
  <c r="G3694" i="6"/>
  <c r="F3694" i="6"/>
  <c r="E3694" i="6"/>
  <c r="D3694" i="6"/>
  <c r="G3693" i="6"/>
  <c r="F3693" i="6"/>
  <c r="E3693" i="6"/>
  <c r="D3693" i="6"/>
  <c r="G3692" i="6"/>
  <c r="F3692" i="6"/>
  <c r="E3692" i="6"/>
  <c r="D3692" i="6"/>
  <c r="G3691" i="6"/>
  <c r="F3691" i="6"/>
  <c r="E3691" i="6"/>
  <c r="D3691" i="6"/>
  <c r="G3690" i="6"/>
  <c r="F3690" i="6"/>
  <c r="E3690" i="6"/>
  <c r="D3690" i="6"/>
  <c r="G3689" i="6"/>
  <c r="F3689" i="6"/>
  <c r="E3689" i="6"/>
  <c r="D3689" i="6"/>
  <c r="G3688" i="6"/>
  <c r="F3688" i="6"/>
  <c r="E3688" i="6"/>
  <c r="D3688" i="6"/>
  <c r="G3687" i="6"/>
  <c r="F3687" i="6"/>
  <c r="E3687" i="6"/>
  <c r="D3687" i="6"/>
  <c r="G3686" i="6"/>
  <c r="F3686" i="6"/>
  <c r="E3686" i="6"/>
  <c r="D3686" i="6"/>
  <c r="G3685" i="6"/>
  <c r="F3685" i="6"/>
  <c r="E3685" i="6"/>
  <c r="D3685" i="6"/>
  <c r="G3684" i="6"/>
  <c r="F3684" i="6"/>
  <c r="E3684" i="6"/>
  <c r="D3684" i="6"/>
  <c r="G3683" i="6"/>
  <c r="F3683" i="6"/>
  <c r="E3683" i="6"/>
  <c r="D3683" i="6"/>
  <c r="G3682" i="6"/>
  <c r="F3682" i="6"/>
  <c r="E3682" i="6"/>
  <c r="D3682" i="6"/>
  <c r="G3681" i="6"/>
  <c r="F3681" i="6"/>
  <c r="E3681" i="6"/>
  <c r="D3681" i="6"/>
  <c r="G3680" i="6"/>
  <c r="F3680" i="6"/>
  <c r="E3680" i="6"/>
  <c r="D3680" i="6"/>
  <c r="G3679" i="6"/>
  <c r="F3679" i="6"/>
  <c r="E3679" i="6"/>
  <c r="D3679" i="6"/>
  <c r="G3678" i="6"/>
  <c r="F3678" i="6"/>
  <c r="E3678" i="6"/>
  <c r="D3678" i="6"/>
  <c r="G3677" i="6"/>
  <c r="F3677" i="6"/>
  <c r="E3677" i="6"/>
  <c r="D3677" i="6"/>
  <c r="G3676" i="6"/>
  <c r="F3676" i="6"/>
  <c r="E3676" i="6"/>
  <c r="D3676" i="6"/>
  <c r="G3675" i="6"/>
  <c r="F3675" i="6"/>
  <c r="E3675" i="6"/>
  <c r="D3675" i="6"/>
  <c r="G3674" i="6"/>
  <c r="F3674" i="6"/>
  <c r="E3674" i="6"/>
  <c r="D3674" i="6"/>
  <c r="G3673" i="6"/>
  <c r="F3673" i="6"/>
  <c r="E3673" i="6"/>
  <c r="D3673" i="6"/>
  <c r="G3672" i="6"/>
  <c r="F3672" i="6"/>
  <c r="E3672" i="6"/>
  <c r="D3672" i="6"/>
  <c r="G3671" i="6"/>
  <c r="F3671" i="6"/>
  <c r="E3671" i="6"/>
  <c r="D3671" i="6"/>
  <c r="G3670" i="6"/>
  <c r="F3670" i="6"/>
  <c r="E3670" i="6"/>
  <c r="D3670" i="6"/>
  <c r="G3669" i="6"/>
  <c r="F3669" i="6"/>
  <c r="E3669" i="6"/>
  <c r="D3669" i="6"/>
  <c r="G3668" i="6"/>
  <c r="F3668" i="6"/>
  <c r="E3668" i="6"/>
  <c r="D3668" i="6"/>
  <c r="G3667" i="6"/>
  <c r="F3667" i="6"/>
  <c r="E3667" i="6"/>
  <c r="D3667" i="6"/>
  <c r="G3666" i="6"/>
  <c r="F3666" i="6"/>
  <c r="E3666" i="6"/>
  <c r="D3666" i="6"/>
  <c r="G3665" i="6"/>
  <c r="F3665" i="6"/>
  <c r="E3665" i="6"/>
  <c r="D3665" i="6"/>
  <c r="G3664" i="6"/>
  <c r="F3664" i="6"/>
  <c r="E3664" i="6"/>
  <c r="D3664" i="6"/>
  <c r="G3663" i="6"/>
  <c r="F3663" i="6"/>
  <c r="E3663" i="6"/>
  <c r="D3663" i="6"/>
  <c r="G3662" i="6"/>
  <c r="F3662" i="6"/>
  <c r="E3662" i="6"/>
  <c r="D3662" i="6"/>
  <c r="G3661" i="6"/>
  <c r="F3661" i="6"/>
  <c r="E3661" i="6"/>
  <c r="D3661" i="6"/>
  <c r="G3660" i="6"/>
  <c r="F3660" i="6"/>
  <c r="E3660" i="6"/>
  <c r="D3660" i="6"/>
  <c r="G3659" i="6"/>
  <c r="F3659" i="6"/>
  <c r="E3659" i="6"/>
  <c r="D3659" i="6"/>
  <c r="G3658" i="6"/>
  <c r="F3658" i="6"/>
  <c r="E3658" i="6"/>
  <c r="D3658" i="6"/>
  <c r="G3657" i="6"/>
  <c r="F3657" i="6"/>
  <c r="E3657" i="6"/>
  <c r="D3657" i="6"/>
  <c r="G3656" i="6"/>
  <c r="F3656" i="6"/>
  <c r="E3656" i="6"/>
  <c r="D3656" i="6"/>
  <c r="G3655" i="6"/>
  <c r="F3655" i="6"/>
  <c r="E3655" i="6"/>
  <c r="D3655" i="6"/>
  <c r="G3654" i="6"/>
  <c r="F3654" i="6"/>
  <c r="E3654" i="6"/>
  <c r="D3654" i="6"/>
  <c r="G3653" i="6"/>
  <c r="F3653" i="6"/>
  <c r="E3653" i="6"/>
  <c r="D3653" i="6"/>
  <c r="G3652" i="6"/>
  <c r="F3652" i="6"/>
  <c r="E3652" i="6"/>
  <c r="D3652" i="6"/>
  <c r="G3651" i="6"/>
  <c r="F3651" i="6"/>
  <c r="E3651" i="6"/>
  <c r="D3651" i="6"/>
  <c r="G3650" i="6"/>
  <c r="F3650" i="6"/>
  <c r="E3650" i="6"/>
  <c r="D3650" i="6"/>
  <c r="G3649" i="6"/>
  <c r="F3649" i="6"/>
  <c r="E3649" i="6"/>
  <c r="D3649" i="6"/>
  <c r="G3648" i="6"/>
  <c r="F3648" i="6"/>
  <c r="E3648" i="6"/>
  <c r="D3648" i="6"/>
  <c r="G3647" i="6"/>
  <c r="F3647" i="6"/>
  <c r="E3647" i="6"/>
  <c r="D3647" i="6"/>
  <c r="G3646" i="6"/>
  <c r="F3646" i="6"/>
  <c r="E3646" i="6"/>
  <c r="D3646" i="6"/>
  <c r="G3645" i="6"/>
  <c r="F3645" i="6"/>
  <c r="E3645" i="6"/>
  <c r="D3645" i="6"/>
  <c r="G3644" i="6"/>
  <c r="F3644" i="6"/>
  <c r="E3644" i="6"/>
  <c r="D3644" i="6"/>
  <c r="G3643" i="6"/>
  <c r="F3643" i="6"/>
  <c r="E3643" i="6"/>
  <c r="D3643" i="6"/>
  <c r="G3642" i="6"/>
  <c r="F3642" i="6"/>
  <c r="E3642" i="6"/>
  <c r="D3642" i="6"/>
  <c r="G3641" i="6"/>
  <c r="F3641" i="6"/>
  <c r="E3641" i="6"/>
  <c r="D3641" i="6"/>
  <c r="G3640" i="6"/>
  <c r="F3640" i="6"/>
  <c r="E3640" i="6"/>
  <c r="D3640" i="6"/>
  <c r="G3639" i="6"/>
  <c r="F3639" i="6"/>
  <c r="E3639" i="6"/>
  <c r="D3639" i="6"/>
  <c r="G3638" i="6"/>
  <c r="F3638" i="6"/>
  <c r="E3638" i="6"/>
  <c r="D3638" i="6"/>
  <c r="G3637" i="6"/>
  <c r="F3637" i="6"/>
  <c r="E3637" i="6"/>
  <c r="D3637" i="6"/>
  <c r="G3636" i="6"/>
  <c r="F3636" i="6"/>
  <c r="E3636" i="6"/>
  <c r="D3636" i="6"/>
  <c r="G3635" i="6"/>
  <c r="F3635" i="6"/>
  <c r="E3635" i="6"/>
  <c r="D3635" i="6"/>
  <c r="G3634" i="6"/>
  <c r="F3634" i="6"/>
  <c r="E3634" i="6"/>
  <c r="D3634" i="6"/>
  <c r="G3633" i="6"/>
  <c r="F3633" i="6"/>
  <c r="E3633" i="6"/>
  <c r="D3633" i="6"/>
  <c r="G3632" i="6"/>
  <c r="F3632" i="6"/>
  <c r="E3632" i="6"/>
  <c r="D3632" i="6"/>
  <c r="G3631" i="6"/>
  <c r="F3631" i="6"/>
  <c r="E3631" i="6"/>
  <c r="D3631" i="6"/>
  <c r="G3630" i="6"/>
  <c r="F3630" i="6"/>
  <c r="E3630" i="6"/>
  <c r="D3630" i="6"/>
  <c r="G3629" i="6"/>
  <c r="F3629" i="6"/>
  <c r="E3629" i="6"/>
  <c r="D3629" i="6"/>
  <c r="G3628" i="6"/>
  <c r="F3628" i="6"/>
  <c r="E3628" i="6"/>
  <c r="D3628" i="6"/>
  <c r="G3627" i="6"/>
  <c r="F3627" i="6"/>
  <c r="E3627" i="6"/>
  <c r="D3627" i="6"/>
  <c r="G3626" i="6"/>
  <c r="F3626" i="6"/>
  <c r="E3626" i="6"/>
  <c r="D3626" i="6"/>
  <c r="G3625" i="6"/>
  <c r="F3625" i="6"/>
  <c r="E3625" i="6"/>
  <c r="D3625" i="6"/>
  <c r="G3624" i="6"/>
  <c r="F3624" i="6"/>
  <c r="E3624" i="6"/>
  <c r="D3624" i="6"/>
  <c r="G3623" i="6"/>
  <c r="F3623" i="6"/>
  <c r="E3623" i="6"/>
  <c r="D3623" i="6"/>
  <c r="G3622" i="6"/>
  <c r="F3622" i="6"/>
  <c r="E3622" i="6"/>
  <c r="D3622" i="6"/>
  <c r="G3621" i="6"/>
  <c r="F3621" i="6"/>
  <c r="E3621" i="6"/>
  <c r="D3621" i="6"/>
  <c r="G3620" i="6"/>
  <c r="F3620" i="6"/>
  <c r="E3620" i="6"/>
  <c r="D3620" i="6"/>
  <c r="G3619" i="6"/>
  <c r="F3619" i="6"/>
  <c r="E3619" i="6"/>
  <c r="D3619" i="6"/>
  <c r="G3618" i="6"/>
  <c r="F3618" i="6"/>
  <c r="E3618" i="6"/>
  <c r="D3618" i="6"/>
  <c r="G3617" i="6"/>
  <c r="F3617" i="6"/>
  <c r="E3617" i="6"/>
  <c r="D3617" i="6"/>
  <c r="G3616" i="6"/>
  <c r="F3616" i="6"/>
  <c r="E3616" i="6"/>
  <c r="D3616" i="6"/>
  <c r="G3615" i="6"/>
  <c r="F3615" i="6"/>
  <c r="E3615" i="6"/>
  <c r="D3615" i="6"/>
  <c r="G3614" i="6"/>
  <c r="F3614" i="6"/>
  <c r="E3614" i="6"/>
  <c r="D3614" i="6"/>
  <c r="G3613" i="6"/>
  <c r="F3613" i="6"/>
  <c r="E3613" i="6"/>
  <c r="D3613" i="6"/>
  <c r="G3612" i="6"/>
  <c r="F3612" i="6"/>
  <c r="E3612" i="6"/>
  <c r="D3612" i="6"/>
  <c r="G3611" i="6"/>
  <c r="F3611" i="6"/>
  <c r="E3611" i="6"/>
  <c r="D3611" i="6"/>
  <c r="G3610" i="6"/>
  <c r="F3610" i="6"/>
  <c r="E3610" i="6"/>
  <c r="D3610" i="6"/>
  <c r="G3609" i="6"/>
  <c r="F3609" i="6"/>
  <c r="E3609" i="6"/>
  <c r="D3609" i="6"/>
  <c r="G3608" i="6"/>
  <c r="F3608" i="6"/>
  <c r="E3608" i="6"/>
  <c r="D3608" i="6"/>
  <c r="G3607" i="6"/>
  <c r="F3607" i="6"/>
  <c r="E3607" i="6"/>
  <c r="D3607" i="6"/>
  <c r="G3606" i="6"/>
  <c r="F3606" i="6"/>
  <c r="E3606" i="6"/>
  <c r="D3606" i="6"/>
  <c r="G3605" i="6"/>
  <c r="F3605" i="6"/>
  <c r="E3605" i="6"/>
  <c r="D3605" i="6"/>
  <c r="G3604" i="6"/>
  <c r="F3604" i="6"/>
  <c r="E3604" i="6"/>
  <c r="D3604" i="6"/>
  <c r="G3603" i="6"/>
  <c r="F3603" i="6"/>
  <c r="E3603" i="6"/>
  <c r="D3603" i="6"/>
  <c r="G3602" i="6"/>
  <c r="F3602" i="6"/>
  <c r="E3602" i="6"/>
  <c r="D3602" i="6"/>
  <c r="G3601" i="6"/>
  <c r="F3601" i="6"/>
  <c r="E3601" i="6"/>
  <c r="D3601" i="6"/>
  <c r="G3600" i="6"/>
  <c r="F3600" i="6"/>
  <c r="E3600" i="6"/>
  <c r="D3600" i="6"/>
  <c r="G3599" i="6"/>
  <c r="F3599" i="6"/>
  <c r="E3599" i="6"/>
  <c r="D3599" i="6"/>
  <c r="G3598" i="6"/>
  <c r="F3598" i="6"/>
  <c r="E3598" i="6"/>
  <c r="D3598" i="6"/>
  <c r="G3597" i="6"/>
  <c r="F3597" i="6"/>
  <c r="E3597" i="6"/>
  <c r="D3597" i="6"/>
  <c r="G3596" i="6"/>
  <c r="F3596" i="6"/>
  <c r="E3596" i="6"/>
  <c r="D3596" i="6"/>
  <c r="G3595" i="6"/>
  <c r="F3595" i="6"/>
  <c r="E3595" i="6"/>
  <c r="D3595" i="6"/>
  <c r="G3594" i="6"/>
  <c r="F3594" i="6"/>
  <c r="E3594" i="6"/>
  <c r="D3594" i="6"/>
  <c r="G3593" i="6"/>
  <c r="F3593" i="6"/>
  <c r="E3593" i="6"/>
  <c r="D3593" i="6"/>
  <c r="G3592" i="6"/>
  <c r="F3592" i="6"/>
  <c r="E3592" i="6"/>
  <c r="D3592" i="6"/>
  <c r="G3591" i="6"/>
  <c r="F3591" i="6"/>
  <c r="E3591" i="6"/>
  <c r="D3591" i="6"/>
  <c r="G3590" i="6"/>
  <c r="F3590" i="6"/>
  <c r="E3590" i="6"/>
  <c r="D3590" i="6"/>
  <c r="G3589" i="6"/>
  <c r="F3589" i="6"/>
  <c r="E3589" i="6"/>
  <c r="D3589" i="6"/>
  <c r="G3588" i="6"/>
  <c r="F3588" i="6"/>
  <c r="E3588" i="6"/>
  <c r="D3588" i="6"/>
  <c r="G3587" i="6"/>
  <c r="F3587" i="6"/>
  <c r="E3587" i="6"/>
  <c r="D3587" i="6"/>
  <c r="G3586" i="6"/>
  <c r="F3586" i="6"/>
  <c r="E3586" i="6"/>
  <c r="D3586" i="6"/>
  <c r="G3585" i="6"/>
  <c r="F3585" i="6"/>
  <c r="E3585" i="6"/>
  <c r="D3585" i="6"/>
  <c r="G3584" i="6"/>
  <c r="F3584" i="6"/>
  <c r="E3584" i="6"/>
  <c r="D3584" i="6"/>
  <c r="G3583" i="6"/>
  <c r="F3583" i="6"/>
  <c r="E3583" i="6"/>
  <c r="D3583" i="6"/>
  <c r="G3582" i="6"/>
  <c r="F3582" i="6"/>
  <c r="E3582" i="6"/>
  <c r="D3582" i="6"/>
  <c r="G3581" i="6"/>
  <c r="F3581" i="6"/>
  <c r="E3581" i="6"/>
  <c r="D3581" i="6"/>
  <c r="G3580" i="6"/>
  <c r="F3580" i="6"/>
  <c r="E3580" i="6"/>
  <c r="D3580" i="6"/>
  <c r="G3579" i="6"/>
  <c r="F3579" i="6"/>
  <c r="E3579" i="6"/>
  <c r="D3579" i="6"/>
  <c r="G3578" i="6"/>
  <c r="F3578" i="6"/>
  <c r="E3578" i="6"/>
  <c r="D3578" i="6"/>
  <c r="G3577" i="6"/>
  <c r="F3577" i="6"/>
  <c r="E3577" i="6"/>
  <c r="D3577" i="6"/>
  <c r="G3576" i="6"/>
  <c r="F3576" i="6"/>
  <c r="E3576" i="6"/>
  <c r="D3576" i="6"/>
  <c r="G3575" i="6"/>
  <c r="F3575" i="6"/>
  <c r="E3575" i="6"/>
  <c r="D3575" i="6"/>
  <c r="G3574" i="6"/>
  <c r="F3574" i="6"/>
  <c r="E3574" i="6"/>
  <c r="D3574" i="6"/>
  <c r="G3573" i="6"/>
  <c r="F3573" i="6"/>
  <c r="E3573" i="6"/>
  <c r="D3573" i="6"/>
  <c r="G3572" i="6"/>
  <c r="F3572" i="6"/>
  <c r="E3572" i="6"/>
  <c r="D3572" i="6"/>
  <c r="G3571" i="6"/>
  <c r="F3571" i="6"/>
  <c r="E3571" i="6"/>
  <c r="D3571" i="6"/>
  <c r="G3570" i="6"/>
  <c r="F3570" i="6"/>
  <c r="E3570" i="6"/>
  <c r="D3570" i="6"/>
  <c r="G3569" i="6"/>
  <c r="F3569" i="6"/>
  <c r="E3569" i="6"/>
  <c r="D3569" i="6"/>
  <c r="G3568" i="6"/>
  <c r="F3568" i="6"/>
  <c r="E3568" i="6"/>
  <c r="D3568" i="6"/>
  <c r="G3567" i="6"/>
  <c r="F3567" i="6"/>
  <c r="E3567" i="6"/>
  <c r="D3567" i="6"/>
  <c r="G3566" i="6"/>
  <c r="F3566" i="6"/>
  <c r="E3566" i="6"/>
  <c r="D3566" i="6"/>
  <c r="G3565" i="6"/>
  <c r="F3565" i="6"/>
  <c r="E3565" i="6"/>
  <c r="D3565" i="6"/>
  <c r="G3564" i="6"/>
  <c r="F3564" i="6"/>
  <c r="E3564" i="6"/>
  <c r="D3564" i="6"/>
  <c r="G3563" i="6"/>
  <c r="F3563" i="6"/>
  <c r="E3563" i="6"/>
  <c r="D3563" i="6"/>
  <c r="G3562" i="6"/>
  <c r="F3562" i="6"/>
  <c r="E3562" i="6"/>
  <c r="D3562" i="6"/>
  <c r="G3561" i="6"/>
  <c r="F3561" i="6"/>
  <c r="E3561" i="6"/>
  <c r="D3561" i="6"/>
  <c r="G3560" i="6"/>
  <c r="F3560" i="6"/>
  <c r="E3560" i="6"/>
  <c r="D3560" i="6"/>
  <c r="G3559" i="6"/>
  <c r="F3559" i="6"/>
  <c r="E3559" i="6"/>
  <c r="D3559" i="6"/>
  <c r="G3558" i="6"/>
  <c r="F3558" i="6"/>
  <c r="E3558" i="6"/>
  <c r="D3558" i="6"/>
  <c r="G3557" i="6"/>
  <c r="F3557" i="6"/>
  <c r="E3557" i="6"/>
  <c r="D3557" i="6"/>
  <c r="G3556" i="6"/>
  <c r="F3556" i="6"/>
  <c r="E3556" i="6"/>
  <c r="D3556" i="6"/>
  <c r="G3555" i="6"/>
  <c r="F3555" i="6"/>
  <c r="E3555" i="6"/>
  <c r="D3555" i="6"/>
  <c r="G3554" i="6"/>
  <c r="F3554" i="6"/>
  <c r="E3554" i="6"/>
  <c r="D3554" i="6"/>
  <c r="G3553" i="6"/>
  <c r="F3553" i="6"/>
  <c r="E3553" i="6"/>
  <c r="D3553" i="6"/>
  <c r="G3552" i="6"/>
  <c r="F3552" i="6"/>
  <c r="E3552" i="6"/>
  <c r="D3552" i="6"/>
  <c r="G3551" i="6"/>
  <c r="F3551" i="6"/>
  <c r="E3551" i="6"/>
  <c r="D3551" i="6"/>
  <c r="G3550" i="6"/>
  <c r="F3550" i="6"/>
  <c r="E3550" i="6"/>
  <c r="D3550" i="6"/>
  <c r="G3549" i="6"/>
  <c r="F3549" i="6"/>
  <c r="E3549" i="6"/>
  <c r="D3549" i="6"/>
  <c r="G3548" i="6"/>
  <c r="F3548" i="6"/>
  <c r="E3548" i="6"/>
  <c r="D3548" i="6"/>
  <c r="G3547" i="6"/>
  <c r="F3547" i="6"/>
  <c r="E3547" i="6"/>
  <c r="D3547" i="6"/>
  <c r="G3546" i="6"/>
  <c r="F3546" i="6"/>
  <c r="E3546" i="6"/>
  <c r="D3546" i="6"/>
  <c r="G3545" i="6"/>
  <c r="F3545" i="6"/>
  <c r="E3545" i="6"/>
  <c r="D3545" i="6"/>
  <c r="G3544" i="6"/>
  <c r="F3544" i="6"/>
  <c r="E3544" i="6"/>
  <c r="D3544" i="6"/>
  <c r="G3543" i="6"/>
  <c r="F3543" i="6"/>
  <c r="E3543" i="6"/>
  <c r="D3543" i="6"/>
  <c r="G3542" i="6"/>
  <c r="F3542" i="6"/>
  <c r="E3542" i="6"/>
  <c r="D3542" i="6"/>
  <c r="G3541" i="6"/>
  <c r="F3541" i="6"/>
  <c r="E3541" i="6"/>
  <c r="D3541" i="6"/>
  <c r="G3540" i="6"/>
  <c r="F3540" i="6"/>
  <c r="E3540" i="6"/>
  <c r="D3540" i="6"/>
  <c r="G3539" i="6"/>
  <c r="F3539" i="6"/>
  <c r="E3539" i="6"/>
  <c r="D3539" i="6"/>
  <c r="G3538" i="6"/>
  <c r="F3538" i="6"/>
  <c r="E3538" i="6"/>
  <c r="D3538" i="6"/>
  <c r="G3537" i="6"/>
  <c r="F3537" i="6"/>
  <c r="E3537" i="6"/>
  <c r="D3537" i="6"/>
  <c r="G3536" i="6"/>
  <c r="F3536" i="6"/>
  <c r="E3536" i="6"/>
  <c r="D3536" i="6"/>
  <c r="G3535" i="6"/>
  <c r="F3535" i="6"/>
  <c r="E3535" i="6"/>
  <c r="D3535" i="6"/>
  <c r="G3534" i="6"/>
  <c r="F3534" i="6"/>
  <c r="E3534" i="6"/>
  <c r="D3534" i="6"/>
  <c r="G3533" i="6"/>
  <c r="F3533" i="6"/>
  <c r="E3533" i="6"/>
  <c r="D3533" i="6"/>
  <c r="G3532" i="6"/>
  <c r="F3532" i="6"/>
  <c r="E3532" i="6"/>
  <c r="D3532" i="6"/>
  <c r="G3531" i="6"/>
  <c r="F3531" i="6"/>
  <c r="E3531" i="6"/>
  <c r="D3531" i="6"/>
  <c r="G3530" i="6"/>
  <c r="F3530" i="6"/>
  <c r="E3530" i="6"/>
  <c r="D3530" i="6"/>
  <c r="G3529" i="6"/>
  <c r="F3529" i="6"/>
  <c r="E3529" i="6"/>
  <c r="D3529" i="6"/>
  <c r="G3528" i="6"/>
  <c r="F3528" i="6"/>
  <c r="E3528" i="6"/>
  <c r="D3528" i="6"/>
  <c r="G3527" i="6"/>
  <c r="F3527" i="6"/>
  <c r="E3527" i="6"/>
  <c r="D3527" i="6"/>
  <c r="G3526" i="6"/>
  <c r="F3526" i="6"/>
  <c r="E3526" i="6"/>
  <c r="D3526" i="6"/>
  <c r="G3525" i="6"/>
  <c r="F3525" i="6"/>
  <c r="E3525" i="6"/>
  <c r="D3525" i="6"/>
  <c r="G3524" i="6"/>
  <c r="F3524" i="6"/>
  <c r="E3524" i="6"/>
  <c r="D3524" i="6"/>
  <c r="G3523" i="6"/>
  <c r="F3523" i="6"/>
  <c r="E3523" i="6"/>
  <c r="D3523" i="6"/>
  <c r="G3522" i="6"/>
  <c r="F3522" i="6"/>
  <c r="E3522" i="6"/>
  <c r="D3522" i="6"/>
  <c r="G3521" i="6"/>
  <c r="F3521" i="6"/>
  <c r="E3521" i="6"/>
  <c r="D3521" i="6"/>
  <c r="G3520" i="6"/>
  <c r="F3520" i="6"/>
  <c r="E3520" i="6"/>
  <c r="D3520" i="6"/>
  <c r="G3519" i="6"/>
  <c r="F3519" i="6"/>
  <c r="E3519" i="6"/>
  <c r="D3519" i="6"/>
  <c r="G3518" i="6"/>
  <c r="F3518" i="6"/>
  <c r="E3518" i="6"/>
  <c r="D3518" i="6"/>
  <c r="G3517" i="6"/>
  <c r="F3517" i="6"/>
  <c r="E3517" i="6"/>
  <c r="D3517" i="6"/>
  <c r="G3516" i="6"/>
  <c r="F3516" i="6"/>
  <c r="E3516" i="6"/>
  <c r="D3516" i="6"/>
  <c r="G3515" i="6"/>
  <c r="F3515" i="6"/>
  <c r="E3515" i="6"/>
  <c r="D3515" i="6"/>
  <c r="G3514" i="6"/>
  <c r="F3514" i="6"/>
  <c r="E3514" i="6"/>
  <c r="D3514" i="6"/>
  <c r="G3513" i="6"/>
  <c r="F3513" i="6"/>
  <c r="E3513" i="6"/>
  <c r="D3513" i="6"/>
  <c r="G3512" i="6"/>
  <c r="F3512" i="6"/>
  <c r="E3512" i="6"/>
  <c r="D3512" i="6"/>
  <c r="G3511" i="6"/>
  <c r="F3511" i="6"/>
  <c r="E3511" i="6"/>
  <c r="D3511" i="6"/>
  <c r="G3510" i="6"/>
  <c r="F3510" i="6"/>
  <c r="E3510" i="6"/>
  <c r="D3510" i="6"/>
  <c r="G3509" i="6"/>
  <c r="F3509" i="6"/>
  <c r="E3509" i="6"/>
  <c r="D3509" i="6"/>
  <c r="G3508" i="6"/>
  <c r="F3508" i="6"/>
  <c r="E3508" i="6"/>
  <c r="D3508" i="6"/>
  <c r="G3507" i="6"/>
  <c r="F3507" i="6"/>
  <c r="E3507" i="6"/>
  <c r="D3507" i="6"/>
  <c r="G3506" i="6"/>
  <c r="F3506" i="6"/>
  <c r="E3506" i="6"/>
  <c r="D3506" i="6"/>
  <c r="G3505" i="6"/>
  <c r="F3505" i="6"/>
  <c r="E3505" i="6"/>
  <c r="D3505" i="6"/>
  <c r="G3504" i="6"/>
  <c r="F3504" i="6"/>
  <c r="E3504" i="6"/>
  <c r="D3504" i="6"/>
  <c r="G3503" i="6"/>
  <c r="F3503" i="6"/>
  <c r="E3503" i="6"/>
  <c r="D3503" i="6"/>
  <c r="G3502" i="6"/>
  <c r="F3502" i="6"/>
  <c r="E3502" i="6"/>
  <c r="D3502" i="6"/>
  <c r="G3501" i="6"/>
  <c r="F3501" i="6"/>
  <c r="E3501" i="6"/>
  <c r="D3501" i="6"/>
  <c r="G3500" i="6"/>
  <c r="F3500" i="6"/>
  <c r="E3500" i="6"/>
  <c r="D3500" i="6"/>
  <c r="G3499" i="6"/>
  <c r="F3499" i="6"/>
  <c r="E3499" i="6"/>
  <c r="D3499" i="6"/>
  <c r="G3498" i="6"/>
  <c r="F3498" i="6"/>
  <c r="E3498" i="6"/>
  <c r="D3498" i="6"/>
  <c r="G3497" i="6"/>
  <c r="F3497" i="6"/>
  <c r="E3497" i="6"/>
  <c r="D3497" i="6"/>
  <c r="G3496" i="6"/>
  <c r="F3496" i="6"/>
  <c r="E3496" i="6"/>
  <c r="D3496" i="6"/>
  <c r="G3495" i="6"/>
  <c r="F3495" i="6"/>
  <c r="E3495" i="6"/>
  <c r="D3495" i="6"/>
  <c r="G3494" i="6"/>
  <c r="F3494" i="6"/>
  <c r="E3494" i="6"/>
  <c r="D3494" i="6"/>
  <c r="G3493" i="6"/>
  <c r="F3493" i="6"/>
  <c r="E3493" i="6"/>
  <c r="D3493" i="6"/>
  <c r="G3492" i="6"/>
  <c r="F3492" i="6"/>
  <c r="E3492" i="6"/>
  <c r="D3492" i="6"/>
  <c r="G3491" i="6"/>
  <c r="F3491" i="6"/>
  <c r="E3491" i="6"/>
  <c r="D3491" i="6"/>
  <c r="G3490" i="6"/>
  <c r="F3490" i="6"/>
  <c r="E3490" i="6"/>
  <c r="D3490" i="6"/>
  <c r="G3489" i="6"/>
  <c r="F3489" i="6"/>
  <c r="E3489" i="6"/>
  <c r="D3489" i="6"/>
  <c r="G3488" i="6"/>
  <c r="F3488" i="6"/>
  <c r="E3488" i="6"/>
  <c r="D3488" i="6"/>
  <c r="G3487" i="6"/>
  <c r="F3487" i="6"/>
  <c r="E3487" i="6"/>
  <c r="D3487" i="6"/>
  <c r="G3486" i="6"/>
  <c r="F3486" i="6"/>
  <c r="E3486" i="6"/>
  <c r="D3486" i="6"/>
  <c r="G3485" i="6"/>
  <c r="F3485" i="6"/>
  <c r="E3485" i="6"/>
  <c r="D3485" i="6"/>
  <c r="G3484" i="6"/>
  <c r="F3484" i="6"/>
  <c r="E3484" i="6"/>
  <c r="D3484" i="6"/>
  <c r="G3483" i="6"/>
  <c r="F3483" i="6"/>
  <c r="E3483" i="6"/>
  <c r="D3483" i="6"/>
  <c r="G3482" i="6"/>
  <c r="F3482" i="6"/>
  <c r="E3482" i="6"/>
  <c r="D3482" i="6"/>
  <c r="G3481" i="6"/>
  <c r="F3481" i="6"/>
  <c r="E3481" i="6"/>
  <c r="D3481" i="6"/>
  <c r="G3480" i="6"/>
  <c r="F3480" i="6"/>
  <c r="E3480" i="6"/>
  <c r="D3480" i="6"/>
  <c r="G3479" i="6"/>
  <c r="F3479" i="6"/>
  <c r="E3479" i="6"/>
  <c r="D3479" i="6"/>
  <c r="G3478" i="6"/>
  <c r="F3478" i="6"/>
  <c r="E3478" i="6"/>
  <c r="D3478" i="6"/>
  <c r="G3477" i="6"/>
  <c r="F3477" i="6"/>
  <c r="E3477" i="6"/>
  <c r="D3477" i="6"/>
  <c r="G3476" i="6"/>
  <c r="F3476" i="6"/>
  <c r="E3476" i="6"/>
  <c r="D3476" i="6"/>
  <c r="G3475" i="6"/>
  <c r="F3475" i="6"/>
  <c r="E3475" i="6"/>
  <c r="D3475" i="6"/>
  <c r="G3474" i="6"/>
  <c r="F3474" i="6"/>
  <c r="E3474" i="6"/>
  <c r="D3474" i="6"/>
  <c r="G3473" i="6"/>
  <c r="F3473" i="6"/>
  <c r="E3473" i="6"/>
  <c r="D3473" i="6"/>
  <c r="G3472" i="6"/>
  <c r="F3472" i="6"/>
  <c r="E3472" i="6"/>
  <c r="D3472" i="6"/>
  <c r="G3471" i="6"/>
  <c r="F3471" i="6"/>
  <c r="E3471" i="6"/>
  <c r="D3471" i="6"/>
  <c r="G3470" i="6"/>
  <c r="F3470" i="6"/>
  <c r="E3470" i="6"/>
  <c r="D3470" i="6"/>
  <c r="G3469" i="6"/>
  <c r="F3469" i="6"/>
  <c r="E3469" i="6"/>
  <c r="D3469" i="6"/>
  <c r="G3468" i="6"/>
  <c r="F3468" i="6"/>
  <c r="E3468" i="6"/>
  <c r="D3468" i="6"/>
  <c r="G3467" i="6"/>
  <c r="F3467" i="6"/>
  <c r="E3467" i="6"/>
  <c r="D3467" i="6"/>
  <c r="G3466" i="6"/>
  <c r="F3466" i="6"/>
  <c r="E3466" i="6"/>
  <c r="D3466" i="6"/>
  <c r="G3465" i="6"/>
  <c r="F3465" i="6"/>
  <c r="E3465" i="6"/>
  <c r="D3465" i="6"/>
  <c r="G3464" i="6"/>
  <c r="F3464" i="6"/>
  <c r="E3464" i="6"/>
  <c r="D3464" i="6"/>
  <c r="G3463" i="6"/>
  <c r="F3463" i="6"/>
  <c r="E3463" i="6"/>
  <c r="D3463" i="6"/>
  <c r="G3462" i="6"/>
  <c r="F3462" i="6"/>
  <c r="E3462" i="6"/>
  <c r="D3462" i="6"/>
  <c r="G3461" i="6"/>
  <c r="F3461" i="6"/>
  <c r="E3461" i="6"/>
  <c r="D3461" i="6"/>
  <c r="G3460" i="6"/>
  <c r="F3460" i="6"/>
  <c r="E3460" i="6"/>
  <c r="D3460" i="6"/>
  <c r="G3459" i="6"/>
  <c r="F3459" i="6"/>
  <c r="E3459" i="6"/>
  <c r="D3459" i="6"/>
  <c r="G3458" i="6"/>
  <c r="F3458" i="6"/>
  <c r="E3458" i="6"/>
  <c r="D3458" i="6"/>
  <c r="G3457" i="6"/>
  <c r="F3457" i="6"/>
  <c r="E3457" i="6"/>
  <c r="D3457" i="6"/>
  <c r="G3456" i="6"/>
  <c r="F3456" i="6"/>
  <c r="E3456" i="6"/>
  <c r="D3456" i="6"/>
  <c r="G3455" i="6"/>
  <c r="F3455" i="6"/>
  <c r="E3455" i="6"/>
  <c r="D3455" i="6"/>
  <c r="G3454" i="6"/>
  <c r="F3454" i="6"/>
  <c r="E3454" i="6"/>
  <c r="D3454" i="6"/>
  <c r="G3453" i="6"/>
  <c r="F3453" i="6"/>
  <c r="E3453" i="6"/>
  <c r="D3453" i="6"/>
  <c r="G3452" i="6"/>
  <c r="F3452" i="6"/>
  <c r="E3452" i="6"/>
  <c r="D3452" i="6"/>
  <c r="G3451" i="6"/>
  <c r="F3451" i="6"/>
  <c r="E3451" i="6"/>
  <c r="D3451" i="6"/>
  <c r="G3450" i="6"/>
  <c r="F3450" i="6"/>
  <c r="E3450" i="6"/>
  <c r="D3450" i="6"/>
  <c r="G3449" i="6"/>
  <c r="F3449" i="6"/>
  <c r="E3449" i="6"/>
  <c r="D3449" i="6"/>
  <c r="G3448" i="6"/>
  <c r="F3448" i="6"/>
  <c r="E3448" i="6"/>
  <c r="D3448" i="6"/>
  <c r="G3447" i="6"/>
  <c r="F3447" i="6"/>
  <c r="E3447" i="6"/>
  <c r="D3447" i="6"/>
  <c r="G3446" i="6"/>
  <c r="F3446" i="6"/>
  <c r="E3446" i="6"/>
  <c r="D3446" i="6"/>
  <c r="G3445" i="6"/>
  <c r="F3445" i="6"/>
  <c r="E3445" i="6"/>
  <c r="D3445" i="6"/>
  <c r="G3444" i="6"/>
  <c r="F3444" i="6"/>
  <c r="E3444" i="6"/>
  <c r="D3444" i="6"/>
  <c r="G3443" i="6"/>
  <c r="F3443" i="6"/>
  <c r="E3443" i="6"/>
  <c r="D3443" i="6"/>
  <c r="G3442" i="6"/>
  <c r="F3442" i="6"/>
  <c r="E3442" i="6"/>
  <c r="D3442" i="6"/>
  <c r="G3441" i="6"/>
  <c r="F3441" i="6"/>
  <c r="E3441" i="6"/>
  <c r="D3441" i="6"/>
  <c r="G3440" i="6"/>
  <c r="F3440" i="6"/>
  <c r="E3440" i="6"/>
  <c r="D3440" i="6"/>
  <c r="G3439" i="6"/>
  <c r="F3439" i="6"/>
  <c r="E3439" i="6"/>
  <c r="D3439" i="6"/>
  <c r="G3438" i="6"/>
  <c r="F3438" i="6"/>
  <c r="E3438" i="6"/>
  <c r="D3438" i="6"/>
  <c r="G3437" i="6"/>
  <c r="F3437" i="6"/>
  <c r="E3437" i="6"/>
  <c r="D3437" i="6"/>
  <c r="G3436" i="6"/>
  <c r="F3436" i="6"/>
  <c r="E3436" i="6"/>
  <c r="D3436" i="6"/>
  <c r="G3435" i="6"/>
  <c r="F3435" i="6"/>
  <c r="E3435" i="6"/>
  <c r="D3435" i="6"/>
  <c r="G3434" i="6"/>
  <c r="F3434" i="6"/>
  <c r="E3434" i="6"/>
  <c r="D3434" i="6"/>
  <c r="G3433" i="6"/>
  <c r="F3433" i="6"/>
  <c r="E3433" i="6"/>
  <c r="D3433" i="6"/>
  <c r="G3432" i="6"/>
  <c r="F3432" i="6"/>
  <c r="E3432" i="6"/>
  <c r="D3432" i="6"/>
  <c r="G3431" i="6"/>
  <c r="F3431" i="6"/>
  <c r="E3431" i="6"/>
  <c r="D3431" i="6"/>
  <c r="G3430" i="6"/>
  <c r="F3430" i="6"/>
  <c r="E3430" i="6"/>
  <c r="D3430" i="6"/>
  <c r="G3429" i="6"/>
  <c r="F3429" i="6"/>
  <c r="E3429" i="6"/>
  <c r="D3429" i="6"/>
  <c r="G3428" i="6"/>
  <c r="F3428" i="6"/>
  <c r="E3428" i="6"/>
  <c r="D3428" i="6"/>
  <c r="G3427" i="6"/>
  <c r="F3427" i="6"/>
  <c r="E3427" i="6"/>
  <c r="D3427" i="6"/>
  <c r="G3426" i="6"/>
  <c r="F3426" i="6"/>
  <c r="E3426" i="6"/>
  <c r="D3426" i="6"/>
  <c r="G3425" i="6"/>
  <c r="F3425" i="6"/>
  <c r="E3425" i="6"/>
  <c r="D3425" i="6"/>
  <c r="G3424" i="6"/>
  <c r="F3424" i="6"/>
  <c r="E3424" i="6"/>
  <c r="D3424" i="6"/>
  <c r="G3423" i="6"/>
  <c r="F3423" i="6"/>
  <c r="E3423" i="6"/>
  <c r="D3423" i="6"/>
  <c r="G3422" i="6"/>
  <c r="F3422" i="6"/>
  <c r="E3422" i="6"/>
  <c r="D3422" i="6"/>
  <c r="G3421" i="6"/>
  <c r="F3421" i="6"/>
  <c r="E3421" i="6"/>
  <c r="D3421" i="6"/>
  <c r="G3420" i="6"/>
  <c r="F3420" i="6"/>
  <c r="E3420" i="6"/>
  <c r="D3420" i="6"/>
  <c r="G3419" i="6"/>
  <c r="F3419" i="6"/>
  <c r="E3419" i="6"/>
  <c r="D3419" i="6"/>
  <c r="G3418" i="6"/>
  <c r="F3418" i="6"/>
  <c r="E3418" i="6"/>
  <c r="D3418" i="6"/>
  <c r="G3417" i="6"/>
  <c r="F3417" i="6"/>
  <c r="E3417" i="6"/>
  <c r="D3417" i="6"/>
  <c r="G3416" i="6"/>
  <c r="F3416" i="6"/>
  <c r="E3416" i="6"/>
  <c r="D3416" i="6"/>
  <c r="G3415" i="6"/>
  <c r="F3415" i="6"/>
  <c r="E3415" i="6"/>
  <c r="D3415" i="6"/>
  <c r="G3414" i="6"/>
  <c r="F3414" i="6"/>
  <c r="E3414" i="6"/>
  <c r="D3414" i="6"/>
  <c r="G3413" i="6"/>
  <c r="F3413" i="6"/>
  <c r="E3413" i="6"/>
  <c r="D3413" i="6"/>
  <c r="G3412" i="6"/>
  <c r="F3412" i="6"/>
  <c r="E3412" i="6"/>
  <c r="D3412" i="6"/>
  <c r="G3411" i="6"/>
  <c r="F3411" i="6"/>
  <c r="E3411" i="6"/>
  <c r="D3411" i="6"/>
  <c r="G3410" i="6"/>
  <c r="F3410" i="6"/>
  <c r="E3410" i="6"/>
  <c r="D3410" i="6"/>
  <c r="G3409" i="6"/>
  <c r="F3409" i="6"/>
  <c r="E3409" i="6"/>
  <c r="D3409" i="6"/>
  <c r="G3408" i="6"/>
  <c r="F3408" i="6"/>
  <c r="E3408" i="6"/>
  <c r="D3408" i="6"/>
  <c r="G3407" i="6"/>
  <c r="F3407" i="6"/>
  <c r="E3407" i="6"/>
  <c r="D3407" i="6"/>
  <c r="G3406" i="6"/>
  <c r="F3406" i="6"/>
  <c r="E3406" i="6"/>
  <c r="D3406" i="6"/>
  <c r="G3405" i="6"/>
  <c r="F3405" i="6"/>
  <c r="E3405" i="6"/>
  <c r="D3405" i="6"/>
  <c r="G3404" i="6"/>
  <c r="F3404" i="6"/>
  <c r="E3404" i="6"/>
  <c r="D3404" i="6"/>
  <c r="G3403" i="6"/>
  <c r="F3403" i="6"/>
  <c r="E3403" i="6"/>
  <c r="D3403" i="6"/>
  <c r="G3402" i="6"/>
  <c r="F3402" i="6"/>
  <c r="E3402" i="6"/>
  <c r="D3402" i="6"/>
  <c r="G3401" i="6"/>
  <c r="F3401" i="6"/>
  <c r="E3401" i="6"/>
  <c r="D3401" i="6"/>
  <c r="G3400" i="6"/>
  <c r="F3400" i="6"/>
  <c r="E3400" i="6"/>
  <c r="D3400" i="6"/>
  <c r="G3399" i="6"/>
  <c r="F3399" i="6"/>
  <c r="E3399" i="6"/>
  <c r="D3399" i="6"/>
  <c r="G3398" i="6"/>
  <c r="F3398" i="6"/>
  <c r="E3398" i="6"/>
  <c r="D3398" i="6"/>
  <c r="G3397" i="6"/>
  <c r="F3397" i="6"/>
  <c r="E3397" i="6"/>
  <c r="D3397" i="6"/>
  <c r="G3396" i="6"/>
  <c r="F3396" i="6"/>
  <c r="E3396" i="6"/>
  <c r="D3396" i="6"/>
  <c r="G3395" i="6"/>
  <c r="F3395" i="6"/>
  <c r="E3395" i="6"/>
  <c r="D3395" i="6"/>
  <c r="G3394" i="6"/>
  <c r="F3394" i="6"/>
  <c r="E3394" i="6"/>
  <c r="D3394" i="6"/>
  <c r="G3393" i="6"/>
  <c r="F3393" i="6"/>
  <c r="E3393" i="6"/>
  <c r="D3393" i="6"/>
  <c r="G3392" i="6"/>
  <c r="F3392" i="6"/>
  <c r="E3392" i="6"/>
  <c r="D3392" i="6"/>
  <c r="G3391" i="6"/>
  <c r="F3391" i="6"/>
  <c r="E3391" i="6"/>
  <c r="D3391" i="6"/>
  <c r="G3390" i="6"/>
  <c r="F3390" i="6"/>
  <c r="E3390" i="6"/>
  <c r="D3390" i="6"/>
  <c r="G3389" i="6"/>
  <c r="F3389" i="6"/>
  <c r="E3389" i="6"/>
  <c r="D3389" i="6"/>
  <c r="G3388" i="6"/>
  <c r="F3388" i="6"/>
  <c r="E3388" i="6"/>
  <c r="D3388" i="6"/>
  <c r="G3387" i="6"/>
  <c r="F3387" i="6"/>
  <c r="E3387" i="6"/>
  <c r="D3387" i="6"/>
  <c r="G3386" i="6"/>
  <c r="F3386" i="6"/>
  <c r="E3386" i="6"/>
  <c r="D3386" i="6"/>
  <c r="G3385" i="6"/>
  <c r="F3385" i="6"/>
  <c r="E3385" i="6"/>
  <c r="D3385" i="6"/>
  <c r="G3384" i="6"/>
  <c r="F3384" i="6"/>
  <c r="E3384" i="6"/>
  <c r="D3384" i="6"/>
  <c r="G3383" i="6"/>
  <c r="F3383" i="6"/>
  <c r="E3383" i="6"/>
  <c r="D3383" i="6"/>
  <c r="G3382" i="6"/>
  <c r="F3382" i="6"/>
  <c r="E3382" i="6"/>
  <c r="D3382" i="6"/>
  <c r="G3381" i="6"/>
  <c r="F3381" i="6"/>
  <c r="E3381" i="6"/>
  <c r="D3381" i="6"/>
  <c r="G3380" i="6"/>
  <c r="F3380" i="6"/>
  <c r="E3380" i="6"/>
  <c r="D3380" i="6"/>
  <c r="G3379" i="6"/>
  <c r="F3379" i="6"/>
  <c r="E3379" i="6"/>
  <c r="D3379" i="6"/>
  <c r="G3378" i="6"/>
  <c r="F3378" i="6"/>
  <c r="E3378" i="6"/>
  <c r="D3378" i="6"/>
  <c r="G3377" i="6"/>
  <c r="F3377" i="6"/>
  <c r="E3377" i="6"/>
  <c r="D3377" i="6"/>
  <c r="G3376" i="6"/>
  <c r="F3376" i="6"/>
  <c r="E3376" i="6"/>
  <c r="D3376" i="6"/>
  <c r="G3375" i="6"/>
  <c r="F3375" i="6"/>
  <c r="E3375" i="6"/>
  <c r="D3375" i="6"/>
  <c r="G3374" i="6"/>
  <c r="F3374" i="6"/>
  <c r="E3374" i="6"/>
  <c r="D3374" i="6"/>
  <c r="G3373" i="6"/>
  <c r="F3373" i="6"/>
  <c r="E3373" i="6"/>
  <c r="D3373" i="6"/>
  <c r="G3372" i="6"/>
  <c r="F3372" i="6"/>
  <c r="E3372" i="6"/>
  <c r="D3372" i="6"/>
  <c r="G3371" i="6"/>
  <c r="F3371" i="6"/>
  <c r="E3371" i="6"/>
  <c r="D3371" i="6"/>
  <c r="G3370" i="6"/>
  <c r="F3370" i="6"/>
  <c r="E3370" i="6"/>
  <c r="D3370" i="6"/>
  <c r="G3369" i="6"/>
  <c r="F3369" i="6"/>
  <c r="E3369" i="6"/>
  <c r="D3369" i="6"/>
  <c r="G3368" i="6"/>
  <c r="F3368" i="6"/>
  <c r="E3368" i="6"/>
  <c r="D3368" i="6"/>
  <c r="G3367" i="6"/>
  <c r="F3367" i="6"/>
  <c r="E3367" i="6"/>
  <c r="D3367" i="6"/>
  <c r="G3366" i="6"/>
  <c r="F3366" i="6"/>
  <c r="E3366" i="6"/>
  <c r="D3366" i="6"/>
  <c r="G3365" i="6"/>
  <c r="F3365" i="6"/>
  <c r="E3365" i="6"/>
  <c r="D3365" i="6"/>
  <c r="G3364" i="6"/>
  <c r="F3364" i="6"/>
  <c r="E3364" i="6"/>
  <c r="D3364" i="6"/>
  <c r="G3363" i="6"/>
  <c r="F3363" i="6"/>
  <c r="E3363" i="6"/>
  <c r="D3363" i="6"/>
  <c r="G3362" i="6"/>
  <c r="F3362" i="6"/>
  <c r="E3362" i="6"/>
  <c r="D3362" i="6"/>
  <c r="G3361" i="6"/>
  <c r="F3361" i="6"/>
  <c r="E3361" i="6"/>
  <c r="D3361" i="6"/>
  <c r="G3360" i="6"/>
  <c r="F3360" i="6"/>
  <c r="E3360" i="6"/>
  <c r="D3360" i="6"/>
  <c r="G3359" i="6"/>
  <c r="F3359" i="6"/>
  <c r="E3359" i="6"/>
  <c r="D3359" i="6"/>
  <c r="G3358" i="6"/>
  <c r="F3358" i="6"/>
  <c r="E3358" i="6"/>
  <c r="D3358" i="6"/>
  <c r="G3357" i="6"/>
  <c r="F3357" i="6"/>
  <c r="E3357" i="6"/>
  <c r="D3357" i="6"/>
  <c r="G3356" i="6"/>
  <c r="F3356" i="6"/>
  <c r="E3356" i="6"/>
  <c r="D3356" i="6"/>
  <c r="G3355" i="6"/>
  <c r="F3355" i="6"/>
  <c r="E3355" i="6"/>
  <c r="D3355" i="6"/>
  <c r="G3354" i="6"/>
  <c r="F3354" i="6"/>
  <c r="E3354" i="6"/>
  <c r="D3354" i="6"/>
  <c r="G3353" i="6"/>
  <c r="F3353" i="6"/>
  <c r="E3353" i="6"/>
  <c r="D3353" i="6"/>
  <c r="G3352" i="6"/>
  <c r="F3352" i="6"/>
  <c r="E3352" i="6"/>
  <c r="D3352" i="6"/>
  <c r="G3351" i="6"/>
  <c r="F3351" i="6"/>
  <c r="E3351" i="6"/>
  <c r="D3351" i="6"/>
  <c r="G3350" i="6"/>
  <c r="F3350" i="6"/>
  <c r="E3350" i="6"/>
  <c r="D3350" i="6"/>
  <c r="G3349" i="6"/>
  <c r="F3349" i="6"/>
  <c r="E3349" i="6"/>
  <c r="D3349" i="6"/>
  <c r="G3348" i="6"/>
  <c r="F3348" i="6"/>
  <c r="E3348" i="6"/>
  <c r="D3348" i="6"/>
  <c r="G3347" i="6"/>
  <c r="F3347" i="6"/>
  <c r="E3347" i="6"/>
  <c r="D3347" i="6"/>
  <c r="G3346" i="6"/>
  <c r="F3346" i="6"/>
  <c r="E3346" i="6"/>
  <c r="D3346" i="6"/>
  <c r="G3345" i="6"/>
  <c r="F3345" i="6"/>
  <c r="E3345" i="6"/>
  <c r="D3345" i="6"/>
  <c r="G3344" i="6"/>
  <c r="F3344" i="6"/>
  <c r="E3344" i="6"/>
  <c r="D3344" i="6"/>
  <c r="G3343" i="6"/>
  <c r="F3343" i="6"/>
  <c r="E3343" i="6"/>
  <c r="D3343" i="6"/>
  <c r="G3342" i="6"/>
  <c r="F3342" i="6"/>
  <c r="E3342" i="6"/>
  <c r="D3342" i="6"/>
  <c r="G3341" i="6"/>
  <c r="F3341" i="6"/>
  <c r="E3341" i="6"/>
  <c r="D3341" i="6"/>
  <c r="G3340" i="6"/>
  <c r="F3340" i="6"/>
  <c r="E3340" i="6"/>
  <c r="D3340" i="6"/>
  <c r="G3339" i="6"/>
  <c r="F3339" i="6"/>
  <c r="E3339" i="6"/>
  <c r="D3339" i="6"/>
  <c r="G3338" i="6"/>
  <c r="F3338" i="6"/>
  <c r="E3338" i="6"/>
  <c r="D3338" i="6"/>
  <c r="G3337" i="6"/>
  <c r="F3337" i="6"/>
  <c r="E3337" i="6"/>
  <c r="D3337" i="6"/>
  <c r="G3336" i="6"/>
  <c r="F3336" i="6"/>
  <c r="E3336" i="6"/>
  <c r="D3336" i="6"/>
  <c r="G3335" i="6"/>
  <c r="F3335" i="6"/>
  <c r="E3335" i="6"/>
  <c r="D3335" i="6"/>
  <c r="G3334" i="6"/>
  <c r="F3334" i="6"/>
  <c r="E3334" i="6"/>
  <c r="D3334" i="6"/>
  <c r="G3333" i="6"/>
  <c r="F3333" i="6"/>
  <c r="E3333" i="6"/>
  <c r="D3333" i="6"/>
  <c r="G3332" i="6"/>
  <c r="F3332" i="6"/>
  <c r="E3332" i="6"/>
  <c r="D3332" i="6"/>
  <c r="G3331" i="6"/>
  <c r="F3331" i="6"/>
  <c r="E3331" i="6"/>
  <c r="D3331" i="6"/>
  <c r="G3330" i="6"/>
  <c r="F3330" i="6"/>
  <c r="E3330" i="6"/>
  <c r="D3330" i="6"/>
  <c r="G3329" i="6"/>
  <c r="F3329" i="6"/>
  <c r="E3329" i="6"/>
  <c r="D3329" i="6"/>
  <c r="G3328" i="6"/>
  <c r="F3328" i="6"/>
  <c r="E3328" i="6"/>
  <c r="D3328" i="6"/>
  <c r="G3327" i="6"/>
  <c r="F3327" i="6"/>
  <c r="E3327" i="6"/>
  <c r="D3327" i="6"/>
  <c r="G3326" i="6"/>
  <c r="F3326" i="6"/>
  <c r="E3326" i="6"/>
  <c r="D3326" i="6"/>
  <c r="G3325" i="6"/>
  <c r="F3325" i="6"/>
  <c r="E3325" i="6"/>
  <c r="D3325" i="6"/>
  <c r="G3324" i="6"/>
  <c r="F3324" i="6"/>
  <c r="E3324" i="6"/>
  <c r="D3324" i="6"/>
  <c r="G3323" i="6"/>
  <c r="F3323" i="6"/>
  <c r="E3323" i="6"/>
  <c r="D3323" i="6"/>
  <c r="G3322" i="6"/>
  <c r="F3322" i="6"/>
  <c r="E3322" i="6"/>
  <c r="D3322" i="6"/>
  <c r="G3321" i="6"/>
  <c r="F3321" i="6"/>
  <c r="E3321" i="6"/>
  <c r="D3321" i="6"/>
  <c r="G3320" i="6"/>
  <c r="F3320" i="6"/>
  <c r="E3320" i="6"/>
  <c r="D3320" i="6"/>
  <c r="G3319" i="6"/>
  <c r="F3319" i="6"/>
  <c r="E3319" i="6"/>
  <c r="D3319" i="6"/>
  <c r="G3318" i="6"/>
  <c r="F3318" i="6"/>
  <c r="E3318" i="6"/>
  <c r="D3318" i="6"/>
  <c r="G3317" i="6"/>
  <c r="F3317" i="6"/>
  <c r="E3317" i="6"/>
  <c r="D3317" i="6"/>
  <c r="G3316" i="6"/>
  <c r="F3316" i="6"/>
  <c r="E3316" i="6"/>
  <c r="D3316" i="6"/>
  <c r="G3315" i="6"/>
  <c r="F3315" i="6"/>
  <c r="E3315" i="6"/>
  <c r="D3315" i="6"/>
  <c r="G3314" i="6"/>
  <c r="F3314" i="6"/>
  <c r="E3314" i="6"/>
  <c r="D3314" i="6"/>
  <c r="G3313" i="6"/>
  <c r="F3313" i="6"/>
  <c r="E3313" i="6"/>
  <c r="D3313" i="6"/>
  <c r="G3312" i="6"/>
  <c r="F3312" i="6"/>
  <c r="E3312" i="6"/>
  <c r="D3312" i="6"/>
  <c r="G3311" i="6"/>
  <c r="F3311" i="6"/>
  <c r="E3311" i="6"/>
  <c r="D3311" i="6"/>
  <c r="G3310" i="6"/>
  <c r="F3310" i="6"/>
  <c r="E3310" i="6"/>
  <c r="D3310" i="6"/>
  <c r="G3309" i="6"/>
  <c r="F3309" i="6"/>
  <c r="E3309" i="6"/>
  <c r="D3309" i="6"/>
  <c r="G3308" i="6"/>
  <c r="F3308" i="6"/>
  <c r="E3308" i="6"/>
  <c r="D3308" i="6"/>
  <c r="G3307" i="6"/>
  <c r="F3307" i="6"/>
  <c r="E3307" i="6"/>
  <c r="D3307" i="6"/>
  <c r="G3306" i="6"/>
  <c r="F3306" i="6"/>
  <c r="E3306" i="6"/>
  <c r="D3306" i="6"/>
  <c r="G3305" i="6"/>
  <c r="F3305" i="6"/>
  <c r="E3305" i="6"/>
  <c r="D3305" i="6"/>
  <c r="G3304" i="6"/>
  <c r="F3304" i="6"/>
  <c r="E3304" i="6"/>
  <c r="D3304" i="6"/>
  <c r="G3303" i="6"/>
  <c r="F3303" i="6"/>
  <c r="E3303" i="6"/>
  <c r="D3303" i="6"/>
  <c r="G3302" i="6"/>
  <c r="F3302" i="6"/>
  <c r="E3302" i="6"/>
  <c r="D3302" i="6"/>
  <c r="G3301" i="6"/>
  <c r="F3301" i="6"/>
  <c r="E3301" i="6"/>
  <c r="D3301" i="6"/>
  <c r="G3300" i="6"/>
  <c r="F3300" i="6"/>
  <c r="E3300" i="6"/>
  <c r="D3300" i="6"/>
  <c r="G3299" i="6"/>
  <c r="F3299" i="6"/>
  <c r="E3299" i="6"/>
  <c r="D3299" i="6"/>
  <c r="G3298" i="6"/>
  <c r="F3298" i="6"/>
  <c r="E3298" i="6"/>
  <c r="D3298" i="6"/>
  <c r="G3297" i="6"/>
  <c r="F3297" i="6"/>
  <c r="E3297" i="6"/>
  <c r="D3297" i="6"/>
  <c r="G3296" i="6"/>
  <c r="F3296" i="6"/>
  <c r="E3296" i="6"/>
  <c r="D3296" i="6"/>
  <c r="G3295" i="6"/>
  <c r="F3295" i="6"/>
  <c r="E3295" i="6"/>
  <c r="D3295" i="6"/>
  <c r="G3294" i="6"/>
  <c r="F3294" i="6"/>
  <c r="E3294" i="6"/>
  <c r="D3294" i="6"/>
  <c r="G3293" i="6"/>
  <c r="F3293" i="6"/>
  <c r="E3293" i="6"/>
  <c r="D3293" i="6"/>
  <c r="G3292" i="6"/>
  <c r="F3292" i="6"/>
  <c r="E3292" i="6"/>
  <c r="D3292" i="6"/>
  <c r="G3291" i="6"/>
  <c r="F3291" i="6"/>
  <c r="E3291" i="6"/>
  <c r="D3291" i="6"/>
  <c r="G3290" i="6"/>
  <c r="F3290" i="6"/>
  <c r="E3290" i="6"/>
  <c r="D3290" i="6"/>
  <c r="G3289" i="6"/>
  <c r="F3289" i="6"/>
  <c r="E3289" i="6"/>
  <c r="D3289" i="6"/>
  <c r="G3288" i="6"/>
  <c r="F3288" i="6"/>
  <c r="E3288" i="6"/>
  <c r="D3288" i="6"/>
  <c r="G3287" i="6"/>
  <c r="F3287" i="6"/>
  <c r="E3287" i="6"/>
  <c r="D3287" i="6"/>
  <c r="G3286" i="6"/>
  <c r="F3286" i="6"/>
  <c r="E3286" i="6"/>
  <c r="D3286" i="6"/>
  <c r="G3285" i="6"/>
  <c r="F3285" i="6"/>
  <c r="E3285" i="6"/>
  <c r="D3285" i="6"/>
  <c r="G3284" i="6"/>
  <c r="F3284" i="6"/>
  <c r="E3284" i="6"/>
  <c r="D3284" i="6"/>
  <c r="G3283" i="6"/>
  <c r="F3283" i="6"/>
  <c r="E3283" i="6"/>
  <c r="D3283" i="6"/>
  <c r="G3282" i="6"/>
  <c r="F3282" i="6"/>
  <c r="E3282" i="6"/>
  <c r="D3282" i="6"/>
  <c r="G3281" i="6"/>
  <c r="F3281" i="6"/>
  <c r="E3281" i="6"/>
  <c r="D3281" i="6"/>
  <c r="G3280" i="6"/>
  <c r="F3280" i="6"/>
  <c r="E3280" i="6"/>
  <c r="D3280" i="6"/>
  <c r="G3279" i="6"/>
  <c r="F3279" i="6"/>
  <c r="E3279" i="6"/>
  <c r="D3279" i="6"/>
  <c r="G3278" i="6"/>
  <c r="F3278" i="6"/>
  <c r="E3278" i="6"/>
  <c r="D3278" i="6"/>
  <c r="G3277" i="6"/>
  <c r="F3277" i="6"/>
  <c r="E3277" i="6"/>
  <c r="D3277" i="6"/>
  <c r="G3276" i="6"/>
  <c r="F3276" i="6"/>
  <c r="E3276" i="6"/>
  <c r="D3276" i="6"/>
  <c r="G3275" i="6"/>
  <c r="F3275" i="6"/>
  <c r="E3275" i="6"/>
  <c r="D3275" i="6"/>
  <c r="G3274" i="6"/>
  <c r="F3274" i="6"/>
  <c r="E3274" i="6"/>
  <c r="D3274" i="6"/>
  <c r="G3273" i="6"/>
  <c r="F3273" i="6"/>
  <c r="E3273" i="6"/>
  <c r="D3273" i="6"/>
  <c r="G3272" i="6"/>
  <c r="F3272" i="6"/>
  <c r="E3272" i="6"/>
  <c r="D3272" i="6"/>
  <c r="G3271" i="6"/>
  <c r="F3271" i="6"/>
  <c r="E3271" i="6"/>
  <c r="D3271" i="6"/>
  <c r="G3270" i="6"/>
  <c r="F3270" i="6"/>
  <c r="E3270" i="6"/>
  <c r="D3270" i="6"/>
  <c r="G3269" i="6"/>
  <c r="F3269" i="6"/>
  <c r="E3269" i="6"/>
  <c r="D3269" i="6"/>
  <c r="G3268" i="6"/>
  <c r="F3268" i="6"/>
  <c r="E3268" i="6"/>
  <c r="D3268" i="6"/>
  <c r="G3267" i="6"/>
  <c r="F3267" i="6"/>
  <c r="E3267" i="6"/>
  <c r="D3267" i="6"/>
  <c r="G3266" i="6"/>
  <c r="F3266" i="6"/>
  <c r="E3266" i="6"/>
  <c r="D3266" i="6"/>
  <c r="G3265" i="6"/>
  <c r="F3265" i="6"/>
  <c r="E3265" i="6"/>
  <c r="D3265" i="6"/>
  <c r="G3264" i="6"/>
  <c r="F3264" i="6"/>
  <c r="E3264" i="6"/>
  <c r="D3264" i="6"/>
  <c r="G3263" i="6"/>
  <c r="F3263" i="6"/>
  <c r="E3263" i="6"/>
  <c r="D3263" i="6"/>
  <c r="G3262" i="6"/>
  <c r="F3262" i="6"/>
  <c r="E3262" i="6"/>
  <c r="D3262" i="6"/>
  <c r="G3261" i="6"/>
  <c r="F3261" i="6"/>
  <c r="E3261" i="6"/>
  <c r="D3261" i="6"/>
  <c r="G3260" i="6"/>
  <c r="F3260" i="6"/>
  <c r="E3260" i="6"/>
  <c r="D3260" i="6"/>
  <c r="G3259" i="6"/>
  <c r="F3259" i="6"/>
  <c r="E3259" i="6"/>
  <c r="D3259" i="6"/>
  <c r="G3258" i="6"/>
  <c r="F3258" i="6"/>
  <c r="E3258" i="6"/>
  <c r="D3258" i="6"/>
  <c r="G3257" i="6"/>
  <c r="F3257" i="6"/>
  <c r="E3257" i="6"/>
  <c r="D3257" i="6"/>
  <c r="G3256" i="6"/>
  <c r="F3256" i="6"/>
  <c r="E3256" i="6"/>
  <c r="D3256" i="6"/>
  <c r="G3255" i="6"/>
  <c r="F3255" i="6"/>
  <c r="E3255" i="6"/>
  <c r="D3255" i="6"/>
  <c r="G3254" i="6"/>
  <c r="F3254" i="6"/>
  <c r="E3254" i="6"/>
  <c r="D3254" i="6"/>
  <c r="G3253" i="6"/>
  <c r="F3253" i="6"/>
  <c r="E3253" i="6"/>
  <c r="D3253" i="6"/>
  <c r="G3252" i="6"/>
  <c r="F3252" i="6"/>
  <c r="E3252" i="6"/>
  <c r="D3252" i="6"/>
  <c r="G3251" i="6"/>
  <c r="F3251" i="6"/>
  <c r="E3251" i="6"/>
  <c r="D3251" i="6"/>
  <c r="G3250" i="6"/>
  <c r="F3250" i="6"/>
  <c r="E3250" i="6"/>
  <c r="D3250" i="6"/>
  <c r="G3249" i="6"/>
  <c r="F3249" i="6"/>
  <c r="E3249" i="6"/>
  <c r="D3249" i="6"/>
  <c r="G3248" i="6"/>
  <c r="F3248" i="6"/>
  <c r="E3248" i="6"/>
  <c r="D3248" i="6"/>
  <c r="G3247" i="6"/>
  <c r="F3247" i="6"/>
  <c r="E3247" i="6"/>
  <c r="D3247" i="6"/>
  <c r="G3246" i="6"/>
  <c r="F3246" i="6"/>
  <c r="E3246" i="6"/>
  <c r="D3246" i="6"/>
  <c r="G3245" i="6"/>
  <c r="F3245" i="6"/>
  <c r="E3245" i="6"/>
  <c r="D3245" i="6"/>
  <c r="G3244" i="6"/>
  <c r="F3244" i="6"/>
  <c r="E3244" i="6"/>
  <c r="D3244" i="6"/>
  <c r="G3243" i="6"/>
  <c r="F3243" i="6"/>
  <c r="E3243" i="6"/>
  <c r="D3243" i="6"/>
  <c r="G3242" i="6"/>
  <c r="F3242" i="6"/>
  <c r="E3242" i="6"/>
  <c r="D3242" i="6"/>
  <c r="G3241" i="6"/>
  <c r="F3241" i="6"/>
  <c r="E3241" i="6"/>
  <c r="D3241" i="6"/>
  <c r="G3240" i="6"/>
  <c r="F3240" i="6"/>
  <c r="E3240" i="6"/>
  <c r="D3240" i="6"/>
  <c r="G3239" i="6"/>
  <c r="F3239" i="6"/>
  <c r="E3239" i="6"/>
  <c r="D3239" i="6"/>
  <c r="G3238" i="6"/>
  <c r="F3238" i="6"/>
  <c r="E3238" i="6"/>
  <c r="D3238" i="6"/>
  <c r="G3237" i="6"/>
  <c r="F3237" i="6"/>
  <c r="E3237" i="6"/>
  <c r="D3237" i="6"/>
  <c r="G3236" i="6"/>
  <c r="F3236" i="6"/>
  <c r="E3236" i="6"/>
  <c r="D3236" i="6"/>
  <c r="G3235" i="6"/>
  <c r="F3235" i="6"/>
  <c r="E3235" i="6"/>
  <c r="D3235" i="6"/>
  <c r="G3234" i="6"/>
  <c r="F3234" i="6"/>
  <c r="E3234" i="6"/>
  <c r="D3234" i="6"/>
  <c r="G3233" i="6"/>
  <c r="F3233" i="6"/>
  <c r="E3233" i="6"/>
  <c r="D3233" i="6"/>
  <c r="G3232" i="6"/>
  <c r="F3232" i="6"/>
  <c r="E3232" i="6"/>
  <c r="D3232" i="6"/>
  <c r="G3231" i="6"/>
  <c r="F3231" i="6"/>
  <c r="E3231" i="6"/>
  <c r="D3231" i="6"/>
  <c r="G3230" i="6"/>
  <c r="F3230" i="6"/>
  <c r="E3230" i="6"/>
  <c r="D3230" i="6"/>
  <c r="G3229" i="6"/>
  <c r="F3229" i="6"/>
  <c r="E3229" i="6"/>
  <c r="D3229" i="6"/>
  <c r="G3228" i="6"/>
  <c r="F3228" i="6"/>
  <c r="E3228" i="6"/>
  <c r="D3228" i="6"/>
  <c r="G3227" i="6"/>
  <c r="F3227" i="6"/>
  <c r="E3227" i="6"/>
  <c r="D3227" i="6"/>
  <c r="G3226" i="6"/>
  <c r="F3226" i="6"/>
  <c r="E3226" i="6"/>
  <c r="D3226" i="6"/>
  <c r="G3225" i="6"/>
  <c r="F3225" i="6"/>
  <c r="E3225" i="6"/>
  <c r="D3225" i="6"/>
  <c r="G3224" i="6"/>
  <c r="F3224" i="6"/>
  <c r="E3224" i="6"/>
  <c r="D3224" i="6"/>
  <c r="G3223" i="6"/>
  <c r="F3223" i="6"/>
  <c r="E3223" i="6"/>
  <c r="D3223" i="6"/>
  <c r="G3222" i="6"/>
  <c r="F3222" i="6"/>
  <c r="E3222" i="6"/>
  <c r="D3222" i="6"/>
  <c r="G3221" i="6"/>
  <c r="F3221" i="6"/>
  <c r="E3221" i="6"/>
  <c r="D3221" i="6"/>
  <c r="G3220" i="6"/>
  <c r="F3220" i="6"/>
  <c r="E3220" i="6"/>
  <c r="D3220" i="6"/>
  <c r="G3219" i="6"/>
  <c r="F3219" i="6"/>
  <c r="E3219" i="6"/>
  <c r="D3219" i="6"/>
  <c r="G3218" i="6"/>
  <c r="F3218" i="6"/>
  <c r="E3218" i="6"/>
  <c r="D3218" i="6"/>
  <c r="G3217" i="6"/>
  <c r="F3217" i="6"/>
  <c r="E3217" i="6"/>
  <c r="D3217" i="6"/>
  <c r="G3216" i="6"/>
  <c r="F3216" i="6"/>
  <c r="E3216" i="6"/>
  <c r="D3216" i="6"/>
  <c r="G3215" i="6"/>
  <c r="F3215" i="6"/>
  <c r="E3215" i="6"/>
  <c r="D3215" i="6"/>
  <c r="G3214" i="6"/>
  <c r="F3214" i="6"/>
  <c r="E3214" i="6"/>
  <c r="D3214" i="6"/>
  <c r="G3213" i="6"/>
  <c r="F3213" i="6"/>
  <c r="E3213" i="6"/>
  <c r="D3213" i="6"/>
  <c r="G3212" i="6"/>
  <c r="F3212" i="6"/>
  <c r="E3212" i="6"/>
  <c r="D3212" i="6"/>
  <c r="G3211" i="6"/>
  <c r="F3211" i="6"/>
  <c r="E3211" i="6"/>
  <c r="D3211" i="6"/>
  <c r="G3210" i="6"/>
  <c r="F3210" i="6"/>
  <c r="E3210" i="6"/>
  <c r="D3210" i="6"/>
  <c r="G3209" i="6"/>
  <c r="F3209" i="6"/>
  <c r="E3209" i="6"/>
  <c r="D3209" i="6"/>
  <c r="G3208" i="6"/>
  <c r="F3208" i="6"/>
  <c r="E3208" i="6"/>
  <c r="D3208" i="6"/>
  <c r="G3207" i="6"/>
  <c r="F3207" i="6"/>
  <c r="E3207" i="6"/>
  <c r="D3207" i="6"/>
  <c r="G3206" i="6"/>
  <c r="F3206" i="6"/>
  <c r="E3206" i="6"/>
  <c r="D3206" i="6"/>
  <c r="G3205" i="6"/>
  <c r="F3205" i="6"/>
  <c r="E3205" i="6"/>
  <c r="D3205" i="6"/>
  <c r="G3204" i="6"/>
  <c r="F3204" i="6"/>
  <c r="E3204" i="6"/>
  <c r="D3204" i="6"/>
  <c r="G3203" i="6"/>
  <c r="F3203" i="6"/>
  <c r="E3203" i="6"/>
  <c r="D3203" i="6"/>
  <c r="G3202" i="6"/>
  <c r="F3202" i="6"/>
  <c r="E3202" i="6"/>
  <c r="D3202" i="6"/>
  <c r="G3201" i="6"/>
  <c r="F3201" i="6"/>
  <c r="E3201" i="6"/>
  <c r="D3201" i="6"/>
  <c r="G3200" i="6"/>
  <c r="F3200" i="6"/>
  <c r="E3200" i="6"/>
  <c r="D3200" i="6"/>
  <c r="G3199" i="6"/>
  <c r="F3199" i="6"/>
  <c r="E3199" i="6"/>
  <c r="D3199" i="6"/>
  <c r="G3198" i="6"/>
  <c r="F3198" i="6"/>
  <c r="E3198" i="6"/>
  <c r="D3198" i="6"/>
  <c r="G3197" i="6"/>
  <c r="F3197" i="6"/>
  <c r="E3197" i="6"/>
  <c r="D3197" i="6"/>
  <c r="G3196" i="6"/>
  <c r="F3196" i="6"/>
  <c r="E3196" i="6"/>
  <c r="D3196" i="6"/>
  <c r="G3195" i="6"/>
  <c r="F3195" i="6"/>
  <c r="E3195" i="6"/>
  <c r="D3195" i="6"/>
  <c r="G3194" i="6"/>
  <c r="F3194" i="6"/>
  <c r="E3194" i="6"/>
  <c r="D3194" i="6"/>
  <c r="G3193" i="6"/>
  <c r="F3193" i="6"/>
  <c r="E3193" i="6"/>
  <c r="D3193" i="6"/>
  <c r="G3192" i="6"/>
  <c r="F3192" i="6"/>
  <c r="E3192" i="6"/>
  <c r="D3192" i="6"/>
  <c r="G3191" i="6"/>
  <c r="F3191" i="6"/>
  <c r="E3191" i="6"/>
  <c r="D3191" i="6"/>
  <c r="G3190" i="6"/>
  <c r="F3190" i="6"/>
  <c r="E3190" i="6"/>
  <c r="D3190" i="6"/>
  <c r="G3189" i="6"/>
  <c r="F3189" i="6"/>
  <c r="E3189" i="6"/>
  <c r="D3189" i="6"/>
  <c r="G3188" i="6"/>
  <c r="F3188" i="6"/>
  <c r="E3188" i="6"/>
  <c r="D3188" i="6"/>
  <c r="G3187" i="6"/>
  <c r="F3187" i="6"/>
  <c r="E3187" i="6"/>
  <c r="D3187" i="6"/>
  <c r="G3186" i="6"/>
  <c r="F3186" i="6"/>
  <c r="E3186" i="6"/>
  <c r="D3186" i="6"/>
  <c r="G3185" i="6"/>
  <c r="F3185" i="6"/>
  <c r="E3185" i="6"/>
  <c r="D3185" i="6"/>
  <c r="G3184" i="6"/>
  <c r="F3184" i="6"/>
  <c r="E3184" i="6"/>
  <c r="D3184" i="6"/>
  <c r="G3183" i="6"/>
  <c r="F3183" i="6"/>
  <c r="E3183" i="6"/>
  <c r="D3183" i="6"/>
  <c r="G3182" i="6"/>
  <c r="F3182" i="6"/>
  <c r="E3182" i="6"/>
  <c r="D3182" i="6"/>
  <c r="G3181" i="6"/>
  <c r="F3181" i="6"/>
  <c r="E3181" i="6"/>
  <c r="D3181" i="6"/>
  <c r="G3180" i="6"/>
  <c r="F3180" i="6"/>
  <c r="E3180" i="6"/>
  <c r="D3180" i="6"/>
  <c r="G3179" i="6"/>
  <c r="F3179" i="6"/>
  <c r="E3179" i="6"/>
  <c r="D3179" i="6"/>
  <c r="G3178" i="6"/>
  <c r="F3178" i="6"/>
  <c r="E3178" i="6"/>
  <c r="D3178" i="6"/>
  <c r="G3177" i="6"/>
  <c r="F3177" i="6"/>
  <c r="E3177" i="6"/>
  <c r="D3177" i="6"/>
  <c r="G3176" i="6"/>
  <c r="F3176" i="6"/>
  <c r="E3176" i="6"/>
  <c r="D3176" i="6"/>
  <c r="G3175" i="6"/>
  <c r="F3175" i="6"/>
  <c r="E3175" i="6"/>
  <c r="D3175" i="6"/>
  <c r="G3174" i="6"/>
  <c r="F3174" i="6"/>
  <c r="E3174" i="6"/>
  <c r="D3174" i="6"/>
  <c r="G3173" i="6"/>
  <c r="F3173" i="6"/>
  <c r="E3173" i="6"/>
  <c r="D3173" i="6"/>
  <c r="G3172" i="6"/>
  <c r="F3172" i="6"/>
  <c r="E3172" i="6"/>
  <c r="D3172" i="6"/>
  <c r="G3171" i="6"/>
  <c r="F3171" i="6"/>
  <c r="E3171" i="6"/>
  <c r="D3171" i="6"/>
  <c r="G3170" i="6"/>
  <c r="F3170" i="6"/>
  <c r="E3170" i="6"/>
  <c r="D3170" i="6"/>
  <c r="G3169" i="6"/>
  <c r="F3169" i="6"/>
  <c r="E3169" i="6"/>
  <c r="D3169" i="6"/>
  <c r="G3168" i="6"/>
  <c r="F3168" i="6"/>
  <c r="E3168" i="6"/>
  <c r="D3168" i="6"/>
  <c r="G3167" i="6"/>
  <c r="F3167" i="6"/>
  <c r="E3167" i="6"/>
  <c r="D3167" i="6"/>
  <c r="G3166" i="6"/>
  <c r="F3166" i="6"/>
  <c r="E3166" i="6"/>
  <c r="D3166" i="6"/>
  <c r="G3165" i="6"/>
  <c r="F3165" i="6"/>
  <c r="E3165" i="6"/>
  <c r="D3165" i="6"/>
  <c r="G3164" i="6"/>
  <c r="F3164" i="6"/>
  <c r="E3164" i="6"/>
  <c r="D3164" i="6"/>
  <c r="G3163" i="6"/>
  <c r="F3163" i="6"/>
  <c r="E3163" i="6"/>
  <c r="D3163" i="6"/>
  <c r="G3162" i="6"/>
  <c r="F3162" i="6"/>
  <c r="E3162" i="6"/>
  <c r="D3162" i="6"/>
  <c r="G3161" i="6"/>
  <c r="F3161" i="6"/>
  <c r="E3161" i="6"/>
  <c r="D3161" i="6"/>
  <c r="G3160" i="6"/>
  <c r="F3160" i="6"/>
  <c r="E3160" i="6"/>
  <c r="D3160" i="6"/>
  <c r="G3159" i="6"/>
  <c r="F3159" i="6"/>
  <c r="E3159" i="6"/>
  <c r="D3159" i="6"/>
  <c r="G3158" i="6"/>
  <c r="F3158" i="6"/>
  <c r="E3158" i="6"/>
  <c r="D3158" i="6"/>
  <c r="G3157" i="6"/>
  <c r="F3157" i="6"/>
  <c r="E3157" i="6"/>
  <c r="D3157" i="6"/>
  <c r="G3156" i="6"/>
  <c r="F3156" i="6"/>
  <c r="E3156" i="6"/>
  <c r="D3156" i="6"/>
  <c r="G3155" i="6"/>
  <c r="F3155" i="6"/>
  <c r="E3155" i="6"/>
  <c r="D3155" i="6"/>
  <c r="G3154" i="6"/>
  <c r="F3154" i="6"/>
  <c r="E3154" i="6"/>
  <c r="D3154" i="6"/>
  <c r="G3153" i="6"/>
  <c r="F3153" i="6"/>
  <c r="E3153" i="6"/>
  <c r="D3153" i="6"/>
  <c r="G3152" i="6"/>
  <c r="F3152" i="6"/>
  <c r="E3152" i="6"/>
  <c r="D3152" i="6"/>
  <c r="G3151" i="6"/>
  <c r="F3151" i="6"/>
  <c r="E3151" i="6"/>
  <c r="D3151" i="6"/>
  <c r="G3150" i="6"/>
  <c r="F3150" i="6"/>
  <c r="E3150" i="6"/>
  <c r="D3150" i="6"/>
  <c r="G3149" i="6"/>
  <c r="F3149" i="6"/>
  <c r="E3149" i="6"/>
  <c r="D3149" i="6"/>
  <c r="G3148" i="6"/>
  <c r="F3148" i="6"/>
  <c r="E3148" i="6"/>
  <c r="D3148" i="6"/>
  <c r="G3147" i="6"/>
  <c r="F3147" i="6"/>
  <c r="E3147" i="6"/>
  <c r="D3147" i="6"/>
  <c r="G3146" i="6"/>
  <c r="F3146" i="6"/>
  <c r="E3146" i="6"/>
  <c r="D3146" i="6"/>
  <c r="G3145" i="6"/>
  <c r="F3145" i="6"/>
  <c r="E3145" i="6"/>
  <c r="D3145" i="6"/>
  <c r="G3144" i="6"/>
  <c r="F3144" i="6"/>
  <c r="E3144" i="6"/>
  <c r="D3144" i="6"/>
  <c r="G3143" i="6"/>
  <c r="F3143" i="6"/>
  <c r="E3143" i="6"/>
  <c r="D3143" i="6"/>
  <c r="G3142" i="6"/>
  <c r="F3142" i="6"/>
  <c r="E3142" i="6"/>
  <c r="D3142" i="6"/>
  <c r="G3141" i="6"/>
  <c r="F3141" i="6"/>
  <c r="E3141" i="6"/>
  <c r="D3141" i="6"/>
  <c r="G3140" i="6"/>
  <c r="F3140" i="6"/>
  <c r="E3140" i="6"/>
  <c r="D3140" i="6"/>
  <c r="G3139" i="6"/>
  <c r="F3139" i="6"/>
  <c r="E3139" i="6"/>
  <c r="D3139" i="6"/>
  <c r="G3138" i="6"/>
  <c r="F3138" i="6"/>
  <c r="E3138" i="6"/>
  <c r="D3138" i="6"/>
  <c r="G3137" i="6"/>
  <c r="F3137" i="6"/>
  <c r="E3137" i="6"/>
  <c r="D3137" i="6"/>
  <c r="G3136" i="6"/>
  <c r="F3136" i="6"/>
  <c r="E3136" i="6"/>
  <c r="D3136" i="6"/>
  <c r="G3135" i="6"/>
  <c r="F3135" i="6"/>
  <c r="E3135" i="6"/>
  <c r="D3135" i="6"/>
  <c r="G3134" i="6"/>
  <c r="F3134" i="6"/>
  <c r="E3134" i="6"/>
  <c r="D3134" i="6"/>
  <c r="G3133" i="6"/>
  <c r="F3133" i="6"/>
  <c r="E3133" i="6"/>
  <c r="D3133" i="6"/>
  <c r="G3132" i="6"/>
  <c r="F3132" i="6"/>
  <c r="E3132" i="6"/>
  <c r="D3132" i="6"/>
  <c r="G3131" i="6"/>
  <c r="F3131" i="6"/>
  <c r="E3131" i="6"/>
  <c r="D3131" i="6"/>
  <c r="G3130" i="6"/>
  <c r="F3130" i="6"/>
  <c r="E3130" i="6"/>
  <c r="D3130" i="6"/>
  <c r="G3129" i="6"/>
  <c r="F3129" i="6"/>
  <c r="E3129" i="6"/>
  <c r="D3129" i="6"/>
  <c r="G3128" i="6"/>
  <c r="F3128" i="6"/>
  <c r="E3128" i="6"/>
  <c r="D3128" i="6"/>
  <c r="G3127" i="6"/>
  <c r="F3127" i="6"/>
  <c r="E3127" i="6"/>
  <c r="D3127" i="6"/>
  <c r="G3126" i="6"/>
  <c r="F3126" i="6"/>
  <c r="E3126" i="6"/>
  <c r="D3126" i="6"/>
  <c r="G3125" i="6"/>
  <c r="F3125" i="6"/>
  <c r="E3125" i="6"/>
  <c r="D3125" i="6"/>
  <c r="G3124" i="6"/>
  <c r="F3124" i="6"/>
  <c r="E3124" i="6"/>
  <c r="D3124" i="6"/>
  <c r="G3123" i="6"/>
  <c r="F3123" i="6"/>
  <c r="E3123" i="6"/>
  <c r="D3123" i="6"/>
  <c r="G3122" i="6"/>
  <c r="F3122" i="6"/>
  <c r="E3122" i="6"/>
  <c r="D3122" i="6"/>
  <c r="G3121" i="6"/>
  <c r="F3121" i="6"/>
  <c r="E3121" i="6"/>
  <c r="D3121" i="6"/>
  <c r="G3120" i="6"/>
  <c r="F3120" i="6"/>
  <c r="E3120" i="6"/>
  <c r="D3120" i="6"/>
  <c r="G3119" i="6"/>
  <c r="F3119" i="6"/>
  <c r="E3119" i="6"/>
  <c r="D3119" i="6"/>
  <c r="G3118" i="6"/>
  <c r="F3118" i="6"/>
  <c r="E3118" i="6"/>
  <c r="D3118" i="6"/>
  <c r="G3117" i="6"/>
  <c r="F3117" i="6"/>
  <c r="E3117" i="6"/>
  <c r="D3117" i="6"/>
  <c r="G3116" i="6"/>
  <c r="F3116" i="6"/>
  <c r="E3116" i="6"/>
  <c r="D3116" i="6"/>
  <c r="G3115" i="6"/>
  <c r="F3115" i="6"/>
  <c r="E3115" i="6"/>
  <c r="D3115" i="6"/>
  <c r="G3114" i="6"/>
  <c r="F3114" i="6"/>
  <c r="E3114" i="6"/>
  <c r="D3114" i="6"/>
  <c r="G3113" i="6"/>
  <c r="F3113" i="6"/>
  <c r="E3113" i="6"/>
  <c r="D3113" i="6"/>
  <c r="G3112" i="6"/>
  <c r="F3112" i="6"/>
  <c r="E3112" i="6"/>
  <c r="D3112" i="6"/>
  <c r="G3111" i="6"/>
  <c r="F3111" i="6"/>
  <c r="E3111" i="6"/>
  <c r="D3111" i="6"/>
  <c r="G3110" i="6"/>
  <c r="F3110" i="6"/>
  <c r="E3110" i="6"/>
  <c r="D3110" i="6"/>
  <c r="G3109" i="6"/>
  <c r="F3109" i="6"/>
  <c r="E3109" i="6"/>
  <c r="D3109" i="6"/>
  <c r="G3108" i="6"/>
  <c r="F3108" i="6"/>
  <c r="E3108" i="6"/>
  <c r="D3108" i="6"/>
  <c r="G3107" i="6"/>
  <c r="F3107" i="6"/>
  <c r="E3107" i="6"/>
  <c r="D3107" i="6"/>
  <c r="G3106" i="6"/>
  <c r="F3106" i="6"/>
  <c r="E3106" i="6"/>
  <c r="D3106" i="6"/>
  <c r="G3105" i="6"/>
  <c r="F3105" i="6"/>
  <c r="E3105" i="6"/>
  <c r="D3105" i="6"/>
  <c r="G3104" i="6"/>
  <c r="F3104" i="6"/>
  <c r="E3104" i="6"/>
  <c r="D3104" i="6"/>
  <c r="G3103" i="6"/>
  <c r="F3103" i="6"/>
  <c r="E3103" i="6"/>
  <c r="D3103" i="6"/>
  <c r="G3102" i="6"/>
  <c r="F3102" i="6"/>
  <c r="E3102" i="6"/>
  <c r="D3102" i="6"/>
  <c r="G3101" i="6"/>
  <c r="F3101" i="6"/>
  <c r="E3101" i="6"/>
  <c r="D3101" i="6"/>
  <c r="G3100" i="6"/>
  <c r="F3100" i="6"/>
  <c r="E3100" i="6"/>
  <c r="D3100" i="6"/>
  <c r="G3099" i="6"/>
  <c r="F3099" i="6"/>
  <c r="E3099" i="6"/>
  <c r="D3099" i="6"/>
  <c r="G3098" i="6"/>
  <c r="F3098" i="6"/>
  <c r="E3098" i="6"/>
  <c r="D3098" i="6"/>
  <c r="G3097" i="6"/>
  <c r="F3097" i="6"/>
  <c r="E3097" i="6"/>
  <c r="D3097" i="6"/>
  <c r="G3096" i="6"/>
  <c r="F3096" i="6"/>
  <c r="E3096" i="6"/>
  <c r="D3096" i="6"/>
  <c r="G3095" i="6"/>
  <c r="F3095" i="6"/>
  <c r="E3095" i="6"/>
  <c r="D3095" i="6"/>
  <c r="G3094" i="6"/>
  <c r="F3094" i="6"/>
  <c r="E3094" i="6"/>
  <c r="D3094" i="6"/>
  <c r="G3093" i="6"/>
  <c r="F3093" i="6"/>
  <c r="E3093" i="6"/>
  <c r="D3093" i="6"/>
  <c r="G3092" i="6"/>
  <c r="F3092" i="6"/>
  <c r="E3092" i="6"/>
  <c r="D3092" i="6"/>
  <c r="G3091" i="6"/>
  <c r="F3091" i="6"/>
  <c r="E3091" i="6"/>
  <c r="D3091" i="6"/>
  <c r="G3090" i="6"/>
  <c r="F3090" i="6"/>
  <c r="E3090" i="6"/>
  <c r="D3090" i="6"/>
  <c r="G3089" i="6"/>
  <c r="F3089" i="6"/>
  <c r="E3089" i="6"/>
  <c r="D3089" i="6"/>
  <c r="G3088" i="6"/>
  <c r="F3088" i="6"/>
  <c r="E3088" i="6"/>
  <c r="D3088" i="6"/>
  <c r="G3087" i="6"/>
  <c r="F3087" i="6"/>
  <c r="E3087" i="6"/>
  <c r="D3087" i="6"/>
  <c r="G3086" i="6"/>
  <c r="F3086" i="6"/>
  <c r="E3086" i="6"/>
  <c r="D3086" i="6"/>
  <c r="G3085" i="6"/>
  <c r="F3085" i="6"/>
  <c r="E3085" i="6"/>
  <c r="D3085" i="6"/>
  <c r="G3084" i="6"/>
  <c r="F3084" i="6"/>
  <c r="E3084" i="6"/>
  <c r="D3084" i="6"/>
  <c r="G3083" i="6"/>
  <c r="F3083" i="6"/>
  <c r="E3083" i="6"/>
  <c r="D3083" i="6"/>
  <c r="G3082" i="6"/>
  <c r="F3082" i="6"/>
  <c r="E3082" i="6"/>
  <c r="D3082" i="6"/>
  <c r="G3081" i="6"/>
  <c r="F3081" i="6"/>
  <c r="E3081" i="6"/>
  <c r="D3081" i="6"/>
  <c r="G3080" i="6"/>
  <c r="F3080" i="6"/>
  <c r="E3080" i="6"/>
  <c r="D3080" i="6"/>
  <c r="G3079" i="6"/>
  <c r="F3079" i="6"/>
  <c r="E3079" i="6"/>
  <c r="D3079" i="6"/>
  <c r="G3078" i="6"/>
  <c r="F3078" i="6"/>
  <c r="E3078" i="6"/>
  <c r="D3078" i="6"/>
  <c r="G3077" i="6"/>
  <c r="F3077" i="6"/>
  <c r="E3077" i="6"/>
  <c r="D3077" i="6"/>
  <c r="G3076" i="6"/>
  <c r="F3076" i="6"/>
  <c r="E3076" i="6"/>
  <c r="D3076" i="6"/>
  <c r="G3075" i="6"/>
  <c r="F3075" i="6"/>
  <c r="E3075" i="6"/>
  <c r="D3075" i="6"/>
  <c r="G3074" i="6"/>
  <c r="F3074" i="6"/>
  <c r="E3074" i="6"/>
  <c r="D3074" i="6"/>
  <c r="G3073" i="6"/>
  <c r="F3073" i="6"/>
  <c r="E3073" i="6"/>
  <c r="D3073" i="6"/>
  <c r="G3072" i="6"/>
  <c r="F3072" i="6"/>
  <c r="E3072" i="6"/>
  <c r="D3072" i="6"/>
  <c r="G3071" i="6"/>
  <c r="F3071" i="6"/>
  <c r="E3071" i="6"/>
  <c r="D3071" i="6"/>
  <c r="G3070" i="6"/>
  <c r="F3070" i="6"/>
  <c r="E3070" i="6"/>
  <c r="D3070" i="6"/>
  <c r="G3069" i="6"/>
  <c r="F3069" i="6"/>
  <c r="E3069" i="6"/>
  <c r="D3069" i="6"/>
  <c r="G3068" i="6"/>
  <c r="F3068" i="6"/>
  <c r="E3068" i="6"/>
  <c r="D3068" i="6"/>
  <c r="G3067" i="6"/>
  <c r="F3067" i="6"/>
  <c r="E3067" i="6"/>
  <c r="D3067" i="6"/>
  <c r="G3066" i="6"/>
  <c r="F3066" i="6"/>
  <c r="E3066" i="6"/>
  <c r="D3066" i="6"/>
  <c r="G3065" i="6"/>
  <c r="F3065" i="6"/>
  <c r="E3065" i="6"/>
  <c r="D3065" i="6"/>
  <c r="G3064" i="6"/>
  <c r="F3064" i="6"/>
  <c r="E3064" i="6"/>
  <c r="D3064" i="6"/>
  <c r="G3063" i="6"/>
  <c r="F3063" i="6"/>
  <c r="E3063" i="6"/>
  <c r="D3063" i="6"/>
  <c r="G3062" i="6"/>
  <c r="F3062" i="6"/>
  <c r="E3062" i="6"/>
  <c r="D3062" i="6"/>
  <c r="G3061" i="6"/>
  <c r="F3061" i="6"/>
  <c r="E3061" i="6"/>
  <c r="D3061" i="6"/>
  <c r="G3060" i="6"/>
  <c r="F3060" i="6"/>
  <c r="E3060" i="6"/>
  <c r="D3060" i="6"/>
  <c r="G3059" i="6"/>
  <c r="F3059" i="6"/>
  <c r="E3059" i="6"/>
  <c r="D3059" i="6"/>
  <c r="G3058" i="6"/>
  <c r="F3058" i="6"/>
  <c r="E3058" i="6"/>
  <c r="D3058" i="6"/>
  <c r="G3057" i="6"/>
  <c r="F3057" i="6"/>
  <c r="E3057" i="6"/>
  <c r="D3057" i="6"/>
  <c r="G3056" i="6"/>
  <c r="F3056" i="6"/>
  <c r="E3056" i="6"/>
  <c r="D3056" i="6"/>
  <c r="G3055" i="6"/>
  <c r="F3055" i="6"/>
  <c r="E3055" i="6"/>
  <c r="D3055" i="6"/>
  <c r="G3054" i="6"/>
  <c r="F3054" i="6"/>
  <c r="E3054" i="6"/>
  <c r="D3054" i="6"/>
  <c r="G3053" i="6"/>
  <c r="F3053" i="6"/>
  <c r="E3053" i="6"/>
  <c r="D3053" i="6"/>
  <c r="G3052" i="6"/>
  <c r="F3052" i="6"/>
  <c r="E3052" i="6"/>
  <c r="D3052" i="6"/>
  <c r="G3051" i="6"/>
  <c r="F3051" i="6"/>
  <c r="E3051" i="6"/>
  <c r="D3051" i="6"/>
  <c r="G3050" i="6"/>
  <c r="F3050" i="6"/>
  <c r="E3050" i="6"/>
  <c r="D3050" i="6"/>
  <c r="G3049" i="6"/>
  <c r="F3049" i="6"/>
  <c r="E3049" i="6"/>
  <c r="D3049" i="6"/>
  <c r="G3048" i="6"/>
  <c r="F3048" i="6"/>
  <c r="E3048" i="6"/>
  <c r="D3048" i="6"/>
  <c r="G3047" i="6"/>
  <c r="F3047" i="6"/>
  <c r="E3047" i="6"/>
  <c r="D3047" i="6"/>
  <c r="G3046" i="6"/>
  <c r="F3046" i="6"/>
  <c r="E3046" i="6"/>
  <c r="D3046" i="6"/>
  <c r="G3045" i="6"/>
  <c r="F3045" i="6"/>
  <c r="E3045" i="6"/>
  <c r="D3045" i="6"/>
  <c r="G3044" i="6"/>
  <c r="F3044" i="6"/>
  <c r="E3044" i="6"/>
  <c r="D3044" i="6"/>
  <c r="G3043" i="6"/>
  <c r="F3043" i="6"/>
  <c r="E3043" i="6"/>
  <c r="D3043" i="6"/>
  <c r="G3042" i="6"/>
  <c r="F3042" i="6"/>
  <c r="E3042" i="6"/>
  <c r="D3042" i="6"/>
  <c r="G3041" i="6"/>
  <c r="F3041" i="6"/>
  <c r="E3041" i="6"/>
  <c r="D3041" i="6"/>
  <c r="G3040" i="6"/>
  <c r="F3040" i="6"/>
  <c r="E3040" i="6"/>
  <c r="D3040" i="6"/>
  <c r="G3039" i="6"/>
  <c r="F3039" i="6"/>
  <c r="E3039" i="6"/>
  <c r="D3039" i="6"/>
  <c r="G3038" i="6"/>
  <c r="F3038" i="6"/>
  <c r="E3038" i="6"/>
  <c r="D3038" i="6"/>
  <c r="G3037" i="6"/>
  <c r="F3037" i="6"/>
  <c r="E3037" i="6"/>
  <c r="D3037" i="6"/>
  <c r="G3036" i="6"/>
  <c r="F3036" i="6"/>
  <c r="E3036" i="6"/>
  <c r="D3036" i="6"/>
  <c r="G3035" i="6"/>
  <c r="F3035" i="6"/>
  <c r="E3035" i="6"/>
  <c r="D3035" i="6"/>
  <c r="G3034" i="6"/>
  <c r="F3034" i="6"/>
  <c r="E3034" i="6"/>
  <c r="D3034" i="6"/>
  <c r="G3033" i="6"/>
  <c r="F3033" i="6"/>
  <c r="E3033" i="6"/>
  <c r="D3033" i="6"/>
  <c r="G3032" i="6"/>
  <c r="F3032" i="6"/>
  <c r="E3032" i="6"/>
  <c r="D3032" i="6"/>
  <c r="G3031" i="6"/>
  <c r="F3031" i="6"/>
  <c r="E3031" i="6"/>
  <c r="D3031" i="6"/>
  <c r="G3030" i="6"/>
  <c r="F3030" i="6"/>
  <c r="E3030" i="6"/>
  <c r="D3030" i="6"/>
  <c r="G3029" i="6"/>
  <c r="F3029" i="6"/>
  <c r="E3029" i="6"/>
  <c r="D3029" i="6"/>
  <c r="G3028" i="6"/>
  <c r="F3028" i="6"/>
  <c r="E3028" i="6"/>
  <c r="D3028" i="6"/>
  <c r="G3027" i="6"/>
  <c r="F3027" i="6"/>
  <c r="E3027" i="6"/>
  <c r="D3027" i="6"/>
  <c r="G3026" i="6"/>
  <c r="F3026" i="6"/>
  <c r="E3026" i="6"/>
  <c r="D3026" i="6"/>
  <c r="G3025" i="6"/>
  <c r="F3025" i="6"/>
  <c r="E3025" i="6"/>
  <c r="D3025" i="6"/>
  <c r="G3024" i="6"/>
  <c r="F3024" i="6"/>
  <c r="E3024" i="6"/>
  <c r="D3024" i="6"/>
  <c r="G3023" i="6"/>
  <c r="F3023" i="6"/>
  <c r="E3023" i="6"/>
  <c r="D3023" i="6"/>
  <c r="G3022" i="6"/>
  <c r="F3022" i="6"/>
  <c r="E3022" i="6"/>
  <c r="D3022" i="6"/>
  <c r="G3021" i="6"/>
  <c r="F3021" i="6"/>
  <c r="E3021" i="6"/>
  <c r="D3021" i="6"/>
  <c r="G3020" i="6"/>
  <c r="F3020" i="6"/>
  <c r="E3020" i="6"/>
  <c r="D3020" i="6"/>
  <c r="G3019" i="6"/>
  <c r="F3019" i="6"/>
  <c r="E3019" i="6"/>
  <c r="D3019" i="6"/>
  <c r="G3018" i="6"/>
  <c r="F3018" i="6"/>
  <c r="E3018" i="6"/>
  <c r="D3018" i="6"/>
  <c r="G3017" i="6"/>
  <c r="F3017" i="6"/>
  <c r="E3017" i="6"/>
  <c r="D3017" i="6"/>
  <c r="G3016" i="6"/>
  <c r="F3016" i="6"/>
  <c r="E3016" i="6"/>
  <c r="D3016" i="6"/>
  <c r="G3015" i="6"/>
  <c r="F3015" i="6"/>
  <c r="E3015" i="6"/>
  <c r="D3015" i="6"/>
  <c r="G3014" i="6"/>
  <c r="F3014" i="6"/>
  <c r="E3014" i="6"/>
  <c r="D3014" i="6"/>
  <c r="G3013" i="6"/>
  <c r="F3013" i="6"/>
  <c r="E3013" i="6"/>
  <c r="D3013" i="6"/>
  <c r="G3012" i="6"/>
  <c r="F3012" i="6"/>
  <c r="E3012" i="6"/>
  <c r="D3012" i="6"/>
  <c r="G3011" i="6"/>
  <c r="F3011" i="6"/>
  <c r="E3011" i="6"/>
  <c r="D3011" i="6"/>
  <c r="G3010" i="6"/>
  <c r="F3010" i="6"/>
  <c r="E3010" i="6"/>
  <c r="D3010" i="6"/>
  <c r="G3009" i="6"/>
  <c r="F3009" i="6"/>
  <c r="E3009" i="6"/>
  <c r="D3009" i="6"/>
  <c r="G3008" i="6"/>
  <c r="F3008" i="6"/>
  <c r="E3008" i="6"/>
  <c r="D3008" i="6"/>
  <c r="G3007" i="6"/>
  <c r="F3007" i="6"/>
  <c r="E3007" i="6"/>
  <c r="D3007" i="6"/>
  <c r="G3006" i="6"/>
  <c r="F3006" i="6"/>
  <c r="E3006" i="6"/>
  <c r="D3006" i="6"/>
  <c r="G3005" i="6"/>
  <c r="F3005" i="6"/>
  <c r="E3005" i="6"/>
  <c r="D3005" i="6"/>
  <c r="G3004" i="6"/>
  <c r="F3004" i="6"/>
  <c r="E3004" i="6"/>
  <c r="D3004" i="6"/>
  <c r="G3003" i="6"/>
  <c r="F3003" i="6"/>
  <c r="E3003" i="6"/>
  <c r="D3003" i="6"/>
  <c r="G3002" i="6"/>
  <c r="F3002" i="6"/>
  <c r="E3002" i="6"/>
  <c r="D3002" i="6"/>
  <c r="G3001" i="6"/>
  <c r="F3001" i="6"/>
  <c r="E3001" i="6"/>
  <c r="D3001" i="6"/>
  <c r="G3000" i="6"/>
  <c r="F3000" i="6"/>
  <c r="E3000" i="6"/>
  <c r="D3000" i="6"/>
  <c r="G2999" i="6"/>
  <c r="F2999" i="6"/>
  <c r="E2999" i="6"/>
  <c r="D2999" i="6"/>
  <c r="G2998" i="6"/>
  <c r="F2998" i="6"/>
  <c r="E2998" i="6"/>
  <c r="D2998" i="6"/>
  <c r="G2997" i="6"/>
  <c r="F2997" i="6"/>
  <c r="E2997" i="6"/>
  <c r="D2997" i="6"/>
  <c r="G2996" i="6"/>
  <c r="F2996" i="6"/>
  <c r="E2996" i="6"/>
  <c r="D2996" i="6"/>
  <c r="G2995" i="6"/>
  <c r="F2995" i="6"/>
  <c r="E2995" i="6"/>
  <c r="D2995" i="6"/>
  <c r="G2994" i="6"/>
  <c r="F2994" i="6"/>
  <c r="E2994" i="6"/>
  <c r="D2994" i="6"/>
  <c r="G2993" i="6"/>
  <c r="F2993" i="6"/>
  <c r="E2993" i="6"/>
  <c r="D2993" i="6"/>
  <c r="G2992" i="6"/>
  <c r="F2992" i="6"/>
  <c r="E2992" i="6"/>
  <c r="D2992" i="6"/>
  <c r="G2991" i="6"/>
  <c r="F2991" i="6"/>
  <c r="E2991" i="6"/>
  <c r="D2991" i="6"/>
  <c r="G2990" i="6"/>
  <c r="F2990" i="6"/>
  <c r="E2990" i="6"/>
  <c r="D2990" i="6"/>
  <c r="G2989" i="6"/>
  <c r="F2989" i="6"/>
  <c r="E2989" i="6"/>
  <c r="D2989" i="6"/>
  <c r="G2988" i="6"/>
  <c r="F2988" i="6"/>
  <c r="E2988" i="6"/>
  <c r="D2988" i="6"/>
  <c r="G2987" i="6"/>
  <c r="F2987" i="6"/>
  <c r="E2987" i="6"/>
  <c r="D2987" i="6"/>
  <c r="G2986" i="6"/>
  <c r="F2986" i="6"/>
  <c r="E2986" i="6"/>
  <c r="D2986" i="6"/>
  <c r="G2985" i="6"/>
  <c r="F2985" i="6"/>
  <c r="E2985" i="6"/>
  <c r="D2985" i="6"/>
  <c r="G2984" i="6"/>
  <c r="F2984" i="6"/>
  <c r="E2984" i="6"/>
  <c r="D2984" i="6"/>
  <c r="G2983" i="6"/>
  <c r="F2983" i="6"/>
  <c r="E2983" i="6"/>
  <c r="D2983" i="6"/>
  <c r="G2982" i="6"/>
  <c r="F2982" i="6"/>
  <c r="E2982" i="6"/>
  <c r="D2982" i="6"/>
  <c r="G2981" i="6"/>
  <c r="F2981" i="6"/>
  <c r="E2981" i="6"/>
  <c r="D2981" i="6"/>
  <c r="G2980" i="6"/>
  <c r="F2980" i="6"/>
  <c r="E2980" i="6"/>
  <c r="D2980" i="6"/>
  <c r="G2979" i="6"/>
  <c r="F2979" i="6"/>
  <c r="E2979" i="6"/>
  <c r="D2979" i="6"/>
  <c r="G2978" i="6"/>
  <c r="F2978" i="6"/>
  <c r="E2978" i="6"/>
  <c r="D2978" i="6"/>
  <c r="G2977" i="6"/>
  <c r="F2977" i="6"/>
  <c r="E2977" i="6"/>
  <c r="D2977" i="6"/>
  <c r="G2976" i="6"/>
  <c r="F2976" i="6"/>
  <c r="E2976" i="6"/>
  <c r="D2976" i="6"/>
  <c r="G2975" i="6"/>
  <c r="F2975" i="6"/>
  <c r="E2975" i="6"/>
  <c r="D2975" i="6"/>
  <c r="G2974" i="6"/>
  <c r="F2974" i="6"/>
  <c r="E2974" i="6"/>
  <c r="D2974" i="6"/>
  <c r="G2973" i="6"/>
  <c r="F2973" i="6"/>
  <c r="E2973" i="6"/>
  <c r="D2973" i="6"/>
  <c r="G2972" i="6"/>
  <c r="F2972" i="6"/>
  <c r="E2972" i="6"/>
  <c r="D2972" i="6"/>
  <c r="G2971" i="6"/>
  <c r="F2971" i="6"/>
  <c r="E2971" i="6"/>
  <c r="D2971" i="6"/>
  <c r="G2970" i="6"/>
  <c r="F2970" i="6"/>
  <c r="E2970" i="6"/>
  <c r="D2970" i="6"/>
  <c r="G2969" i="6"/>
  <c r="F2969" i="6"/>
  <c r="E2969" i="6"/>
  <c r="D2969" i="6"/>
  <c r="G2968" i="6"/>
  <c r="F2968" i="6"/>
  <c r="E2968" i="6"/>
  <c r="D2968" i="6"/>
  <c r="G2967" i="6"/>
  <c r="F2967" i="6"/>
  <c r="E2967" i="6"/>
  <c r="D2967" i="6"/>
  <c r="G2966" i="6"/>
  <c r="F2966" i="6"/>
  <c r="E2966" i="6"/>
  <c r="D2966" i="6"/>
  <c r="G2965" i="6"/>
  <c r="F2965" i="6"/>
  <c r="E2965" i="6"/>
  <c r="D2965" i="6"/>
  <c r="G2964" i="6"/>
  <c r="F2964" i="6"/>
  <c r="E2964" i="6"/>
  <c r="D2964" i="6"/>
  <c r="G2963" i="6"/>
  <c r="F2963" i="6"/>
  <c r="E2963" i="6"/>
  <c r="D2963" i="6"/>
  <c r="G2962" i="6"/>
  <c r="F2962" i="6"/>
  <c r="E2962" i="6"/>
  <c r="D2962" i="6"/>
  <c r="G2961" i="6"/>
  <c r="F2961" i="6"/>
  <c r="E2961" i="6"/>
  <c r="D2961" i="6"/>
  <c r="G2960" i="6"/>
  <c r="F2960" i="6"/>
  <c r="E2960" i="6"/>
  <c r="D2960" i="6"/>
  <c r="G2959" i="6"/>
  <c r="F2959" i="6"/>
  <c r="E2959" i="6"/>
  <c r="D2959" i="6"/>
  <c r="G2958" i="6"/>
  <c r="F2958" i="6"/>
  <c r="E2958" i="6"/>
  <c r="D2958" i="6"/>
  <c r="G2957" i="6"/>
  <c r="F2957" i="6"/>
  <c r="E2957" i="6"/>
  <c r="D2957" i="6"/>
  <c r="G2956" i="6"/>
  <c r="F2956" i="6"/>
  <c r="E2956" i="6"/>
  <c r="D2956" i="6"/>
  <c r="G2955" i="6"/>
  <c r="F2955" i="6"/>
  <c r="E2955" i="6"/>
  <c r="D2955" i="6"/>
  <c r="G2954" i="6"/>
  <c r="F2954" i="6"/>
  <c r="E2954" i="6"/>
  <c r="D2954" i="6"/>
  <c r="G2953" i="6"/>
  <c r="F2953" i="6"/>
  <c r="E2953" i="6"/>
  <c r="D2953" i="6"/>
  <c r="G2952" i="6"/>
  <c r="F2952" i="6"/>
  <c r="E2952" i="6"/>
  <c r="D2952" i="6"/>
  <c r="G2951" i="6"/>
  <c r="F2951" i="6"/>
  <c r="E2951" i="6"/>
  <c r="D2951" i="6"/>
  <c r="G2950" i="6"/>
  <c r="F2950" i="6"/>
  <c r="E2950" i="6"/>
  <c r="D2950" i="6"/>
  <c r="G2949" i="6"/>
  <c r="F2949" i="6"/>
  <c r="E2949" i="6"/>
  <c r="D2949" i="6"/>
  <c r="G2948" i="6"/>
  <c r="F2948" i="6"/>
  <c r="E2948" i="6"/>
  <c r="D2948" i="6"/>
  <c r="G2947" i="6"/>
  <c r="F2947" i="6"/>
  <c r="E2947" i="6"/>
  <c r="D2947" i="6"/>
  <c r="G2946" i="6"/>
  <c r="F2946" i="6"/>
  <c r="E2946" i="6"/>
  <c r="D2946" i="6"/>
  <c r="G2945" i="6"/>
  <c r="F2945" i="6"/>
  <c r="E2945" i="6"/>
  <c r="D2945" i="6"/>
  <c r="G2944" i="6"/>
  <c r="F2944" i="6"/>
  <c r="E2944" i="6"/>
  <c r="D2944" i="6"/>
  <c r="G2943" i="6"/>
  <c r="F2943" i="6"/>
  <c r="E2943" i="6"/>
  <c r="D2943" i="6"/>
  <c r="G2942" i="6"/>
  <c r="F2942" i="6"/>
  <c r="E2942" i="6"/>
  <c r="D2942" i="6"/>
  <c r="G2941" i="6"/>
  <c r="F2941" i="6"/>
  <c r="E2941" i="6"/>
  <c r="D2941" i="6"/>
  <c r="G2940" i="6"/>
  <c r="F2940" i="6"/>
  <c r="E2940" i="6"/>
  <c r="D2940" i="6"/>
  <c r="G2939" i="6"/>
  <c r="F2939" i="6"/>
  <c r="E2939" i="6"/>
  <c r="D2939" i="6"/>
  <c r="G2938" i="6"/>
  <c r="F2938" i="6"/>
  <c r="E2938" i="6"/>
  <c r="D2938" i="6"/>
  <c r="G2937" i="6"/>
  <c r="F2937" i="6"/>
  <c r="E2937" i="6"/>
  <c r="D2937" i="6"/>
  <c r="G2936" i="6"/>
  <c r="F2936" i="6"/>
  <c r="E2936" i="6"/>
  <c r="D2936" i="6"/>
  <c r="G2935" i="6"/>
  <c r="F2935" i="6"/>
  <c r="E2935" i="6"/>
  <c r="D2935" i="6"/>
  <c r="G2934" i="6"/>
  <c r="F2934" i="6"/>
  <c r="E2934" i="6"/>
  <c r="D2934" i="6"/>
  <c r="G2933" i="6"/>
  <c r="F2933" i="6"/>
  <c r="E2933" i="6"/>
  <c r="D2933" i="6"/>
  <c r="G2932" i="6"/>
  <c r="F2932" i="6"/>
  <c r="E2932" i="6"/>
  <c r="D2932" i="6"/>
  <c r="G2931" i="6"/>
  <c r="F2931" i="6"/>
  <c r="E2931" i="6"/>
  <c r="D2931" i="6"/>
  <c r="G2930" i="6"/>
  <c r="F2930" i="6"/>
  <c r="E2930" i="6"/>
  <c r="D2930" i="6"/>
  <c r="G2929" i="6"/>
  <c r="F2929" i="6"/>
  <c r="E2929" i="6"/>
  <c r="D2929" i="6"/>
  <c r="G2928" i="6"/>
  <c r="F2928" i="6"/>
  <c r="E2928" i="6"/>
  <c r="D2928" i="6"/>
  <c r="G2927" i="6"/>
  <c r="F2927" i="6"/>
  <c r="E2927" i="6"/>
  <c r="D2927" i="6"/>
  <c r="G2926" i="6"/>
  <c r="F2926" i="6"/>
  <c r="E2926" i="6"/>
  <c r="D2926" i="6"/>
  <c r="G2925" i="6"/>
  <c r="F2925" i="6"/>
  <c r="E2925" i="6"/>
  <c r="D2925" i="6"/>
  <c r="G2924" i="6"/>
  <c r="F2924" i="6"/>
  <c r="E2924" i="6"/>
  <c r="D2924" i="6"/>
  <c r="G2923" i="6"/>
  <c r="F2923" i="6"/>
  <c r="E2923" i="6"/>
  <c r="D2923" i="6"/>
  <c r="G2922" i="6"/>
  <c r="F2922" i="6"/>
  <c r="E2922" i="6"/>
  <c r="D2922" i="6"/>
  <c r="G2921" i="6"/>
  <c r="F2921" i="6"/>
  <c r="E2921" i="6"/>
  <c r="D2921" i="6"/>
  <c r="G2920" i="6"/>
  <c r="F2920" i="6"/>
  <c r="E2920" i="6"/>
  <c r="D2920" i="6"/>
  <c r="G2919" i="6"/>
  <c r="F2919" i="6"/>
  <c r="E2919" i="6"/>
  <c r="D2919" i="6"/>
  <c r="G2918" i="6"/>
  <c r="F2918" i="6"/>
  <c r="E2918" i="6"/>
  <c r="D2918" i="6"/>
  <c r="G2917" i="6"/>
  <c r="F2917" i="6"/>
  <c r="E2917" i="6"/>
  <c r="D2917" i="6"/>
  <c r="G2916" i="6"/>
  <c r="F2916" i="6"/>
  <c r="E2916" i="6"/>
  <c r="D2916" i="6"/>
  <c r="G2915" i="6"/>
  <c r="F2915" i="6"/>
  <c r="E2915" i="6"/>
  <c r="D2915" i="6"/>
  <c r="G2914" i="6"/>
  <c r="F2914" i="6"/>
  <c r="E2914" i="6"/>
  <c r="D2914" i="6"/>
  <c r="G2913" i="6"/>
  <c r="F2913" i="6"/>
  <c r="E2913" i="6"/>
  <c r="D2913" i="6"/>
  <c r="G2912" i="6"/>
  <c r="F2912" i="6"/>
  <c r="E2912" i="6"/>
  <c r="D2912" i="6"/>
  <c r="G2911" i="6"/>
  <c r="F2911" i="6"/>
  <c r="E2911" i="6"/>
  <c r="D2911" i="6"/>
  <c r="G2910" i="6"/>
  <c r="F2910" i="6"/>
  <c r="E2910" i="6"/>
  <c r="D2910" i="6"/>
  <c r="G2909" i="6"/>
  <c r="F2909" i="6"/>
  <c r="E2909" i="6"/>
  <c r="D2909" i="6"/>
  <c r="G2908" i="6"/>
  <c r="F2908" i="6"/>
  <c r="E2908" i="6"/>
  <c r="D2908" i="6"/>
  <c r="G2907" i="6"/>
  <c r="F2907" i="6"/>
  <c r="E2907" i="6"/>
  <c r="D2907" i="6"/>
  <c r="G2906" i="6"/>
  <c r="F2906" i="6"/>
  <c r="E2906" i="6"/>
  <c r="D2906" i="6"/>
  <c r="G2905" i="6"/>
  <c r="F2905" i="6"/>
  <c r="E2905" i="6"/>
  <c r="D2905" i="6"/>
  <c r="G2904" i="6"/>
  <c r="F2904" i="6"/>
  <c r="E2904" i="6"/>
  <c r="D2904" i="6"/>
  <c r="G2903" i="6"/>
  <c r="F2903" i="6"/>
  <c r="E2903" i="6"/>
  <c r="D2903" i="6"/>
  <c r="G2902" i="6"/>
  <c r="F2902" i="6"/>
  <c r="E2902" i="6"/>
  <c r="D2902" i="6"/>
  <c r="G2901" i="6"/>
  <c r="F2901" i="6"/>
  <c r="E2901" i="6"/>
  <c r="D2901" i="6"/>
  <c r="G2900" i="6"/>
  <c r="F2900" i="6"/>
  <c r="E2900" i="6"/>
  <c r="D2900" i="6"/>
  <c r="G2899" i="6"/>
  <c r="F2899" i="6"/>
  <c r="E2899" i="6"/>
  <c r="D2899" i="6"/>
  <c r="G2898" i="6"/>
  <c r="F2898" i="6"/>
  <c r="E2898" i="6"/>
  <c r="D2898" i="6"/>
  <c r="G2897" i="6"/>
  <c r="F2897" i="6"/>
  <c r="E2897" i="6"/>
  <c r="D2897" i="6"/>
  <c r="G2896" i="6"/>
  <c r="F2896" i="6"/>
  <c r="E2896" i="6"/>
  <c r="D2896" i="6"/>
  <c r="G2895" i="6"/>
  <c r="F2895" i="6"/>
  <c r="E2895" i="6"/>
  <c r="D2895" i="6"/>
  <c r="G2894" i="6"/>
  <c r="F2894" i="6"/>
  <c r="E2894" i="6"/>
  <c r="D2894" i="6"/>
  <c r="G2893" i="6"/>
  <c r="F2893" i="6"/>
  <c r="E2893" i="6"/>
  <c r="D2893" i="6"/>
  <c r="G2892" i="6"/>
  <c r="F2892" i="6"/>
  <c r="E2892" i="6"/>
  <c r="D2892" i="6"/>
  <c r="G2891" i="6"/>
  <c r="F2891" i="6"/>
  <c r="E2891" i="6"/>
  <c r="D2891" i="6"/>
  <c r="G2890" i="6"/>
  <c r="F2890" i="6"/>
  <c r="E2890" i="6"/>
  <c r="D2890" i="6"/>
  <c r="G2889" i="6"/>
  <c r="F2889" i="6"/>
  <c r="E2889" i="6"/>
  <c r="D2889" i="6"/>
  <c r="G2888" i="6"/>
  <c r="F2888" i="6"/>
  <c r="E2888" i="6"/>
  <c r="D2888" i="6"/>
  <c r="G2887" i="6"/>
  <c r="F2887" i="6"/>
  <c r="E2887" i="6"/>
  <c r="D2887" i="6"/>
  <c r="G2886" i="6"/>
  <c r="F2886" i="6"/>
  <c r="E2886" i="6"/>
  <c r="D2886" i="6"/>
  <c r="G2885" i="6"/>
  <c r="F2885" i="6"/>
  <c r="E2885" i="6"/>
  <c r="D2885" i="6"/>
  <c r="G2884" i="6"/>
  <c r="F2884" i="6"/>
  <c r="E2884" i="6"/>
  <c r="D2884" i="6"/>
  <c r="G2883" i="6"/>
  <c r="F2883" i="6"/>
  <c r="E2883" i="6"/>
  <c r="D2883" i="6"/>
  <c r="G2882" i="6"/>
  <c r="F2882" i="6"/>
  <c r="E2882" i="6"/>
  <c r="D2882" i="6"/>
  <c r="G2881" i="6"/>
  <c r="F2881" i="6"/>
  <c r="E2881" i="6"/>
  <c r="D2881" i="6"/>
  <c r="G2880" i="6"/>
  <c r="F2880" i="6"/>
  <c r="E2880" i="6"/>
  <c r="D2880" i="6"/>
  <c r="G2879" i="6"/>
  <c r="F2879" i="6"/>
  <c r="E2879" i="6"/>
  <c r="D2879" i="6"/>
  <c r="G2878" i="6"/>
  <c r="F2878" i="6"/>
  <c r="E2878" i="6"/>
  <c r="D2878" i="6"/>
  <c r="G2877" i="6"/>
  <c r="F2877" i="6"/>
  <c r="E2877" i="6"/>
  <c r="D2877" i="6"/>
  <c r="G2876" i="6"/>
  <c r="F2876" i="6"/>
  <c r="E2876" i="6"/>
  <c r="D2876" i="6"/>
  <c r="G2875" i="6"/>
  <c r="F2875" i="6"/>
  <c r="E2875" i="6"/>
  <c r="D2875" i="6"/>
  <c r="G2874" i="6"/>
  <c r="F2874" i="6"/>
  <c r="E2874" i="6"/>
  <c r="D2874" i="6"/>
  <c r="G2873" i="6"/>
  <c r="F2873" i="6"/>
  <c r="E2873" i="6"/>
  <c r="D2873" i="6"/>
  <c r="G2872" i="6"/>
  <c r="F2872" i="6"/>
  <c r="E2872" i="6"/>
  <c r="D2872" i="6"/>
  <c r="G2871" i="6"/>
  <c r="F2871" i="6"/>
  <c r="E2871" i="6"/>
  <c r="D2871" i="6"/>
  <c r="G2870" i="6"/>
  <c r="F2870" i="6"/>
  <c r="E2870" i="6"/>
  <c r="D2870" i="6"/>
  <c r="G2869" i="6"/>
  <c r="F2869" i="6"/>
  <c r="E2869" i="6"/>
  <c r="D2869" i="6"/>
  <c r="G2868" i="6"/>
  <c r="F2868" i="6"/>
  <c r="E2868" i="6"/>
  <c r="D2868" i="6"/>
  <c r="G2867" i="6"/>
  <c r="F2867" i="6"/>
  <c r="E2867" i="6"/>
  <c r="D2867" i="6"/>
  <c r="G2866" i="6"/>
  <c r="F2866" i="6"/>
  <c r="E2866" i="6"/>
  <c r="D2866" i="6"/>
  <c r="G2865" i="6"/>
  <c r="F2865" i="6"/>
  <c r="E2865" i="6"/>
  <c r="D2865" i="6"/>
  <c r="G2864" i="6"/>
  <c r="F2864" i="6"/>
  <c r="E2864" i="6"/>
  <c r="D2864" i="6"/>
  <c r="G2863" i="6"/>
  <c r="F2863" i="6"/>
  <c r="E2863" i="6"/>
  <c r="D2863" i="6"/>
  <c r="G2862" i="6"/>
  <c r="F2862" i="6"/>
  <c r="E2862" i="6"/>
  <c r="D2862" i="6"/>
  <c r="G2861" i="6"/>
  <c r="F2861" i="6"/>
  <c r="E2861" i="6"/>
  <c r="D2861" i="6"/>
  <c r="G2860" i="6"/>
  <c r="F2860" i="6"/>
  <c r="E2860" i="6"/>
  <c r="D2860" i="6"/>
  <c r="G2859" i="6"/>
  <c r="F2859" i="6"/>
  <c r="E2859" i="6"/>
  <c r="D2859" i="6"/>
  <c r="G2858" i="6"/>
  <c r="F2858" i="6"/>
  <c r="E2858" i="6"/>
  <c r="D2858" i="6"/>
  <c r="G2857" i="6"/>
  <c r="F2857" i="6"/>
  <c r="E2857" i="6"/>
  <c r="D2857" i="6"/>
  <c r="G2856" i="6"/>
  <c r="F2856" i="6"/>
  <c r="E2856" i="6"/>
  <c r="D2856" i="6"/>
  <c r="G2855" i="6"/>
  <c r="F2855" i="6"/>
  <c r="E2855" i="6"/>
  <c r="D2855" i="6"/>
  <c r="G2854" i="6"/>
  <c r="F2854" i="6"/>
  <c r="E2854" i="6"/>
  <c r="D2854" i="6"/>
  <c r="G2853" i="6"/>
  <c r="F2853" i="6"/>
  <c r="E2853" i="6"/>
  <c r="D2853" i="6"/>
  <c r="G2852" i="6"/>
  <c r="F2852" i="6"/>
  <c r="E2852" i="6"/>
  <c r="D2852" i="6"/>
  <c r="G2851" i="6"/>
  <c r="F2851" i="6"/>
  <c r="E2851" i="6"/>
  <c r="D2851" i="6"/>
  <c r="G2850" i="6"/>
  <c r="F2850" i="6"/>
  <c r="E2850" i="6"/>
  <c r="D2850" i="6"/>
  <c r="G2849" i="6"/>
  <c r="F2849" i="6"/>
  <c r="E2849" i="6"/>
  <c r="D2849" i="6"/>
  <c r="G2848" i="6"/>
  <c r="F2848" i="6"/>
  <c r="E2848" i="6"/>
  <c r="D2848" i="6"/>
  <c r="G2847" i="6"/>
  <c r="F2847" i="6"/>
  <c r="E2847" i="6"/>
  <c r="D2847" i="6"/>
  <c r="G2846" i="6"/>
  <c r="F2846" i="6"/>
  <c r="E2846" i="6"/>
  <c r="D2846" i="6"/>
  <c r="G2845" i="6"/>
  <c r="F2845" i="6"/>
  <c r="E2845" i="6"/>
  <c r="D2845" i="6"/>
  <c r="G2844" i="6"/>
  <c r="F2844" i="6"/>
  <c r="E2844" i="6"/>
  <c r="D2844" i="6"/>
  <c r="G2843" i="6"/>
  <c r="F2843" i="6"/>
  <c r="E2843" i="6"/>
  <c r="D2843" i="6"/>
  <c r="G2842" i="6"/>
  <c r="F2842" i="6"/>
  <c r="E2842" i="6"/>
  <c r="D2842" i="6"/>
  <c r="G2841" i="6"/>
  <c r="F2841" i="6"/>
  <c r="E2841" i="6"/>
  <c r="D2841" i="6"/>
  <c r="G2840" i="6"/>
  <c r="F2840" i="6"/>
  <c r="E2840" i="6"/>
  <c r="D2840" i="6"/>
  <c r="G2839" i="6"/>
  <c r="F2839" i="6"/>
  <c r="E2839" i="6"/>
  <c r="D2839" i="6"/>
  <c r="G2838" i="6"/>
  <c r="F2838" i="6"/>
  <c r="E2838" i="6"/>
  <c r="D2838" i="6"/>
  <c r="G2837" i="6"/>
  <c r="F2837" i="6"/>
  <c r="E2837" i="6"/>
  <c r="D2837" i="6"/>
  <c r="G2836" i="6"/>
  <c r="F2836" i="6"/>
  <c r="E2836" i="6"/>
  <c r="D2836" i="6"/>
  <c r="G2835" i="6"/>
  <c r="F2835" i="6"/>
  <c r="E2835" i="6"/>
  <c r="D2835" i="6"/>
  <c r="G2834" i="6"/>
  <c r="F2834" i="6"/>
  <c r="E2834" i="6"/>
  <c r="D2834" i="6"/>
  <c r="G2833" i="6"/>
  <c r="F2833" i="6"/>
  <c r="E2833" i="6"/>
  <c r="D2833" i="6"/>
  <c r="G2832" i="6"/>
  <c r="F2832" i="6"/>
  <c r="E2832" i="6"/>
  <c r="D2832" i="6"/>
  <c r="G2831" i="6"/>
  <c r="F2831" i="6"/>
  <c r="E2831" i="6"/>
  <c r="D2831" i="6"/>
  <c r="G2830" i="6"/>
  <c r="F2830" i="6"/>
  <c r="E2830" i="6"/>
  <c r="D2830" i="6"/>
  <c r="G2829" i="6"/>
  <c r="F2829" i="6"/>
  <c r="E2829" i="6"/>
  <c r="D2829" i="6"/>
  <c r="G2828" i="6"/>
  <c r="F2828" i="6"/>
  <c r="E2828" i="6"/>
  <c r="D2828" i="6"/>
  <c r="G2827" i="6"/>
  <c r="F2827" i="6"/>
  <c r="E2827" i="6"/>
  <c r="D2827" i="6"/>
  <c r="G2826" i="6"/>
  <c r="F2826" i="6"/>
  <c r="E2826" i="6"/>
  <c r="D2826" i="6"/>
  <c r="G2825" i="6"/>
  <c r="F2825" i="6"/>
  <c r="E2825" i="6"/>
  <c r="D2825" i="6"/>
  <c r="G2824" i="6"/>
  <c r="F2824" i="6"/>
  <c r="E2824" i="6"/>
  <c r="D2824" i="6"/>
  <c r="G2823" i="6"/>
  <c r="F2823" i="6"/>
  <c r="E2823" i="6"/>
  <c r="D2823" i="6"/>
  <c r="G2822" i="6"/>
  <c r="F2822" i="6"/>
  <c r="E2822" i="6"/>
  <c r="D2822" i="6"/>
  <c r="G2821" i="6"/>
  <c r="F2821" i="6"/>
  <c r="E2821" i="6"/>
  <c r="D2821" i="6"/>
  <c r="G2820" i="6"/>
  <c r="F2820" i="6"/>
  <c r="E2820" i="6"/>
  <c r="D2820" i="6"/>
  <c r="G2819" i="6"/>
  <c r="F2819" i="6"/>
  <c r="E2819" i="6"/>
  <c r="D2819" i="6"/>
  <c r="G2818" i="6"/>
  <c r="F2818" i="6"/>
  <c r="E2818" i="6"/>
  <c r="D2818" i="6"/>
  <c r="G2817" i="6"/>
  <c r="F2817" i="6"/>
  <c r="E2817" i="6"/>
  <c r="D2817" i="6"/>
  <c r="G2816" i="6"/>
  <c r="F2816" i="6"/>
  <c r="E2816" i="6"/>
  <c r="D2816" i="6"/>
  <c r="G2815" i="6"/>
  <c r="F2815" i="6"/>
  <c r="E2815" i="6"/>
  <c r="D2815" i="6"/>
  <c r="G2814" i="6"/>
  <c r="F2814" i="6"/>
  <c r="E2814" i="6"/>
  <c r="D2814" i="6"/>
  <c r="G2813" i="6"/>
  <c r="F2813" i="6"/>
  <c r="E2813" i="6"/>
  <c r="D2813" i="6"/>
  <c r="G2812" i="6"/>
  <c r="F2812" i="6"/>
  <c r="E2812" i="6"/>
  <c r="D2812" i="6"/>
  <c r="G2811" i="6"/>
  <c r="F2811" i="6"/>
  <c r="E2811" i="6"/>
  <c r="D2811" i="6"/>
  <c r="G2810" i="6"/>
  <c r="F2810" i="6"/>
  <c r="E2810" i="6"/>
  <c r="D2810" i="6"/>
  <c r="G2809" i="6"/>
  <c r="F2809" i="6"/>
  <c r="E2809" i="6"/>
  <c r="D2809" i="6"/>
  <c r="G2808" i="6"/>
  <c r="F2808" i="6"/>
  <c r="E2808" i="6"/>
  <c r="D2808" i="6"/>
  <c r="G2807" i="6"/>
  <c r="F2807" i="6"/>
  <c r="E2807" i="6"/>
  <c r="D2807" i="6"/>
  <c r="G2806" i="6"/>
  <c r="F2806" i="6"/>
  <c r="E2806" i="6"/>
  <c r="D2806" i="6"/>
  <c r="G2805" i="6"/>
  <c r="F2805" i="6"/>
  <c r="E2805" i="6"/>
  <c r="D2805" i="6"/>
  <c r="G2804" i="6"/>
  <c r="F2804" i="6"/>
  <c r="E2804" i="6"/>
  <c r="D2804" i="6"/>
  <c r="G2803" i="6"/>
  <c r="F2803" i="6"/>
  <c r="E2803" i="6"/>
  <c r="D2803" i="6"/>
  <c r="G2802" i="6"/>
  <c r="F2802" i="6"/>
  <c r="E2802" i="6"/>
  <c r="D2802" i="6"/>
  <c r="G2801" i="6"/>
  <c r="F2801" i="6"/>
  <c r="E2801" i="6"/>
  <c r="D2801" i="6"/>
  <c r="G2800" i="6"/>
  <c r="F2800" i="6"/>
  <c r="E2800" i="6"/>
  <c r="D2800" i="6"/>
  <c r="G2799" i="6"/>
  <c r="F2799" i="6"/>
  <c r="E2799" i="6"/>
  <c r="D2799" i="6"/>
  <c r="G2798" i="6"/>
  <c r="F2798" i="6"/>
  <c r="E2798" i="6"/>
  <c r="D2798" i="6"/>
  <c r="G2797" i="6"/>
  <c r="F2797" i="6"/>
  <c r="E2797" i="6"/>
  <c r="D2797" i="6"/>
  <c r="G2796" i="6"/>
  <c r="F2796" i="6"/>
  <c r="E2796" i="6"/>
  <c r="D2796" i="6"/>
  <c r="G2795" i="6"/>
  <c r="F2795" i="6"/>
  <c r="E2795" i="6"/>
  <c r="D2795" i="6"/>
  <c r="G2794" i="6"/>
  <c r="F2794" i="6"/>
  <c r="E2794" i="6"/>
  <c r="D2794" i="6"/>
  <c r="G2793" i="6"/>
  <c r="F2793" i="6"/>
  <c r="E2793" i="6"/>
  <c r="D2793" i="6"/>
  <c r="G2792" i="6"/>
  <c r="F2792" i="6"/>
  <c r="E2792" i="6"/>
  <c r="D2792" i="6"/>
  <c r="G2791" i="6"/>
  <c r="F2791" i="6"/>
  <c r="E2791" i="6"/>
  <c r="D2791" i="6"/>
  <c r="G2790" i="6"/>
  <c r="F2790" i="6"/>
  <c r="E2790" i="6"/>
  <c r="D2790" i="6"/>
  <c r="G2789" i="6"/>
  <c r="F2789" i="6"/>
  <c r="E2789" i="6"/>
  <c r="D2789" i="6"/>
  <c r="G2788" i="6"/>
  <c r="F2788" i="6"/>
  <c r="E2788" i="6"/>
  <c r="D2788" i="6"/>
  <c r="G2787" i="6"/>
  <c r="F2787" i="6"/>
  <c r="E2787" i="6"/>
  <c r="D2787" i="6"/>
  <c r="G2786" i="6"/>
  <c r="F2786" i="6"/>
  <c r="E2786" i="6"/>
  <c r="D2786" i="6"/>
  <c r="G2785" i="6"/>
  <c r="F2785" i="6"/>
  <c r="E2785" i="6"/>
  <c r="D2785" i="6"/>
  <c r="G2784" i="6"/>
  <c r="F2784" i="6"/>
  <c r="E2784" i="6"/>
  <c r="D2784" i="6"/>
  <c r="G2783" i="6"/>
  <c r="F2783" i="6"/>
  <c r="E2783" i="6"/>
  <c r="D2783" i="6"/>
  <c r="G2782" i="6"/>
  <c r="F2782" i="6"/>
  <c r="E2782" i="6"/>
  <c r="D2782" i="6"/>
  <c r="G2781" i="6"/>
  <c r="F2781" i="6"/>
  <c r="E2781" i="6"/>
  <c r="D2781" i="6"/>
  <c r="G2780" i="6"/>
  <c r="F2780" i="6"/>
  <c r="E2780" i="6"/>
  <c r="D2780" i="6"/>
  <c r="G2779" i="6"/>
  <c r="F2779" i="6"/>
  <c r="E2779" i="6"/>
  <c r="D2779" i="6"/>
  <c r="G2778" i="6"/>
  <c r="F2778" i="6"/>
  <c r="E2778" i="6"/>
  <c r="D2778" i="6"/>
  <c r="G2777" i="6"/>
  <c r="F2777" i="6"/>
  <c r="E2777" i="6"/>
  <c r="D2777" i="6"/>
  <c r="G2776" i="6"/>
  <c r="F2776" i="6"/>
  <c r="E2776" i="6"/>
  <c r="D2776" i="6"/>
  <c r="G2775" i="6"/>
  <c r="F2775" i="6"/>
  <c r="E2775" i="6"/>
  <c r="D2775" i="6"/>
  <c r="G2774" i="6"/>
  <c r="F2774" i="6"/>
  <c r="E2774" i="6"/>
  <c r="D2774" i="6"/>
  <c r="G2773" i="6"/>
  <c r="F2773" i="6"/>
  <c r="E2773" i="6"/>
  <c r="D2773" i="6"/>
  <c r="G2772" i="6"/>
  <c r="F2772" i="6"/>
  <c r="E2772" i="6"/>
  <c r="D2772" i="6"/>
  <c r="G2771" i="6"/>
  <c r="F2771" i="6"/>
  <c r="E2771" i="6"/>
  <c r="D2771" i="6"/>
  <c r="G2770" i="6"/>
  <c r="F2770" i="6"/>
  <c r="E2770" i="6"/>
  <c r="D2770" i="6"/>
  <c r="G2769" i="6"/>
  <c r="F2769" i="6"/>
  <c r="E2769" i="6"/>
  <c r="D2769" i="6"/>
  <c r="G2768" i="6"/>
  <c r="F2768" i="6"/>
  <c r="E2768" i="6"/>
  <c r="D2768" i="6"/>
  <c r="G2767" i="6"/>
  <c r="F2767" i="6"/>
  <c r="E2767" i="6"/>
  <c r="D2767" i="6"/>
  <c r="G2766" i="6"/>
  <c r="F2766" i="6"/>
  <c r="E2766" i="6"/>
  <c r="D2766" i="6"/>
  <c r="G2765" i="6"/>
  <c r="F2765" i="6"/>
  <c r="E2765" i="6"/>
  <c r="D2765" i="6"/>
  <c r="G2764" i="6"/>
  <c r="F2764" i="6"/>
  <c r="E2764" i="6"/>
  <c r="D2764" i="6"/>
  <c r="G2763" i="6"/>
  <c r="F2763" i="6"/>
  <c r="E2763" i="6"/>
  <c r="D2763" i="6"/>
  <c r="G2762" i="6"/>
  <c r="F2762" i="6"/>
  <c r="E2762" i="6"/>
  <c r="D2762" i="6"/>
  <c r="G2761" i="6"/>
  <c r="F2761" i="6"/>
  <c r="E2761" i="6"/>
  <c r="D2761" i="6"/>
  <c r="G2760" i="6"/>
  <c r="F2760" i="6"/>
  <c r="E2760" i="6"/>
  <c r="D2760" i="6"/>
  <c r="G2759" i="6"/>
  <c r="F2759" i="6"/>
  <c r="E2759" i="6"/>
  <c r="D2759" i="6"/>
  <c r="G2758" i="6"/>
  <c r="F2758" i="6"/>
  <c r="E2758" i="6"/>
  <c r="D2758" i="6"/>
  <c r="G2757" i="6"/>
  <c r="F2757" i="6"/>
  <c r="E2757" i="6"/>
  <c r="D2757" i="6"/>
  <c r="G2756" i="6"/>
  <c r="F2756" i="6"/>
  <c r="E2756" i="6"/>
  <c r="D2756" i="6"/>
  <c r="G2755" i="6"/>
  <c r="F2755" i="6"/>
  <c r="E2755" i="6"/>
  <c r="D2755" i="6"/>
  <c r="G2754" i="6"/>
  <c r="F2754" i="6"/>
  <c r="E2754" i="6"/>
  <c r="D2754" i="6"/>
  <c r="G2753" i="6"/>
  <c r="F2753" i="6"/>
  <c r="E2753" i="6"/>
  <c r="D2753" i="6"/>
  <c r="G2752" i="6"/>
  <c r="F2752" i="6"/>
  <c r="E2752" i="6"/>
  <c r="D2752" i="6"/>
  <c r="G2751" i="6"/>
  <c r="F2751" i="6"/>
  <c r="E2751" i="6"/>
  <c r="D2751" i="6"/>
  <c r="G2750" i="6"/>
  <c r="F2750" i="6"/>
  <c r="E2750" i="6"/>
  <c r="D2750" i="6"/>
  <c r="G2749" i="6"/>
  <c r="F2749" i="6"/>
  <c r="E2749" i="6"/>
  <c r="D2749" i="6"/>
  <c r="G2748" i="6"/>
  <c r="F2748" i="6"/>
  <c r="E2748" i="6"/>
  <c r="D2748" i="6"/>
  <c r="G2747" i="6"/>
  <c r="F2747" i="6"/>
  <c r="E2747" i="6"/>
  <c r="D2747" i="6"/>
  <c r="G2746" i="6"/>
  <c r="F2746" i="6"/>
  <c r="E2746" i="6"/>
  <c r="D2746" i="6"/>
  <c r="G2745" i="6"/>
  <c r="F2745" i="6"/>
  <c r="E2745" i="6"/>
  <c r="D2745" i="6"/>
  <c r="G2744" i="6"/>
  <c r="F2744" i="6"/>
  <c r="E2744" i="6"/>
  <c r="D2744" i="6"/>
  <c r="G2743" i="6"/>
  <c r="F2743" i="6"/>
  <c r="E2743" i="6"/>
  <c r="D2743" i="6"/>
  <c r="G2742" i="6"/>
  <c r="F2742" i="6"/>
  <c r="E2742" i="6"/>
  <c r="D2742" i="6"/>
  <c r="G2741" i="6"/>
  <c r="F2741" i="6"/>
  <c r="E2741" i="6"/>
  <c r="D2741" i="6"/>
  <c r="G2740" i="6"/>
  <c r="F2740" i="6"/>
  <c r="E2740" i="6"/>
  <c r="D2740" i="6"/>
  <c r="G2739" i="6"/>
  <c r="F2739" i="6"/>
  <c r="E2739" i="6"/>
  <c r="D2739" i="6"/>
  <c r="G2738" i="6"/>
  <c r="F2738" i="6"/>
  <c r="E2738" i="6"/>
  <c r="D2738" i="6"/>
  <c r="G2737" i="6"/>
  <c r="F2737" i="6"/>
  <c r="E2737" i="6"/>
  <c r="D2737" i="6"/>
  <c r="G2736" i="6"/>
  <c r="F2736" i="6"/>
  <c r="E2736" i="6"/>
  <c r="D2736" i="6"/>
  <c r="G2735" i="6"/>
  <c r="F2735" i="6"/>
  <c r="E2735" i="6"/>
  <c r="D2735" i="6"/>
  <c r="G2734" i="6"/>
  <c r="F2734" i="6"/>
  <c r="E2734" i="6"/>
  <c r="D2734" i="6"/>
  <c r="G2733" i="6"/>
  <c r="F2733" i="6"/>
  <c r="E2733" i="6"/>
  <c r="D2733" i="6"/>
  <c r="G2732" i="6"/>
  <c r="F2732" i="6"/>
  <c r="E2732" i="6"/>
  <c r="D2732" i="6"/>
  <c r="G2731" i="6"/>
  <c r="F2731" i="6"/>
  <c r="E2731" i="6"/>
  <c r="D2731" i="6"/>
  <c r="G2730" i="6"/>
  <c r="F2730" i="6"/>
  <c r="E2730" i="6"/>
  <c r="D2730" i="6"/>
  <c r="G2729" i="6"/>
  <c r="F2729" i="6"/>
  <c r="E2729" i="6"/>
  <c r="D2729" i="6"/>
  <c r="G2728" i="6"/>
  <c r="F2728" i="6"/>
  <c r="E2728" i="6"/>
  <c r="D2728" i="6"/>
  <c r="G2727" i="6"/>
  <c r="F2727" i="6"/>
  <c r="E2727" i="6"/>
  <c r="D2727" i="6"/>
  <c r="G2726" i="6"/>
  <c r="F2726" i="6"/>
  <c r="E2726" i="6"/>
  <c r="D2726" i="6"/>
  <c r="G2725" i="6"/>
  <c r="F2725" i="6"/>
  <c r="E2725" i="6"/>
  <c r="D2725" i="6"/>
  <c r="G2724" i="6"/>
  <c r="F2724" i="6"/>
  <c r="E2724" i="6"/>
  <c r="D2724" i="6"/>
  <c r="G2723" i="6"/>
  <c r="F2723" i="6"/>
  <c r="E2723" i="6"/>
  <c r="D2723" i="6"/>
  <c r="G2722" i="6"/>
  <c r="F2722" i="6"/>
  <c r="E2722" i="6"/>
  <c r="D2722" i="6"/>
  <c r="G2721" i="6"/>
  <c r="F2721" i="6"/>
  <c r="E2721" i="6"/>
  <c r="D2721" i="6"/>
  <c r="G2720" i="6"/>
  <c r="F2720" i="6"/>
  <c r="E2720" i="6"/>
  <c r="D2720" i="6"/>
  <c r="G2719" i="6"/>
  <c r="F2719" i="6"/>
  <c r="E2719" i="6"/>
  <c r="D2719" i="6"/>
  <c r="G2718" i="6"/>
  <c r="F2718" i="6"/>
  <c r="E2718" i="6"/>
  <c r="D2718" i="6"/>
  <c r="G2717" i="6"/>
  <c r="F2717" i="6"/>
  <c r="E2717" i="6"/>
  <c r="D2717" i="6"/>
  <c r="G2716" i="6"/>
  <c r="F2716" i="6"/>
  <c r="E2716" i="6"/>
  <c r="D2716" i="6"/>
  <c r="G2715" i="6"/>
  <c r="F2715" i="6"/>
  <c r="E2715" i="6"/>
  <c r="D2715" i="6"/>
  <c r="G2714" i="6"/>
  <c r="F2714" i="6"/>
  <c r="E2714" i="6"/>
  <c r="D2714" i="6"/>
  <c r="G2713" i="6"/>
  <c r="F2713" i="6"/>
  <c r="E2713" i="6"/>
  <c r="D2713" i="6"/>
  <c r="G2712" i="6"/>
  <c r="F2712" i="6"/>
  <c r="E2712" i="6"/>
  <c r="D2712" i="6"/>
  <c r="G2711" i="6"/>
  <c r="F2711" i="6"/>
  <c r="E2711" i="6"/>
  <c r="D2711" i="6"/>
  <c r="G2710" i="6"/>
  <c r="F2710" i="6"/>
  <c r="E2710" i="6"/>
  <c r="D2710" i="6"/>
  <c r="G2709" i="6"/>
  <c r="F2709" i="6"/>
  <c r="E2709" i="6"/>
  <c r="D2709" i="6"/>
  <c r="G2708" i="6"/>
  <c r="F2708" i="6"/>
  <c r="E2708" i="6"/>
  <c r="D2708" i="6"/>
  <c r="G2707" i="6"/>
  <c r="F2707" i="6"/>
  <c r="E2707" i="6"/>
  <c r="D2707" i="6"/>
  <c r="G2706" i="6"/>
  <c r="F2706" i="6"/>
  <c r="E2706" i="6"/>
  <c r="D2706" i="6"/>
  <c r="G2705" i="6"/>
  <c r="F2705" i="6"/>
  <c r="E2705" i="6"/>
  <c r="D2705" i="6"/>
  <c r="G2704" i="6"/>
  <c r="F2704" i="6"/>
  <c r="E2704" i="6"/>
  <c r="D2704" i="6"/>
  <c r="G2703" i="6"/>
  <c r="F2703" i="6"/>
  <c r="E2703" i="6"/>
  <c r="D2703" i="6"/>
  <c r="G2702" i="6"/>
  <c r="F2702" i="6"/>
  <c r="E2702" i="6"/>
  <c r="D2702" i="6"/>
  <c r="G2701" i="6"/>
  <c r="F2701" i="6"/>
  <c r="E2701" i="6"/>
  <c r="D2701" i="6"/>
  <c r="G2700" i="6"/>
  <c r="F2700" i="6"/>
  <c r="E2700" i="6"/>
  <c r="D2700" i="6"/>
  <c r="G2699" i="6"/>
  <c r="F2699" i="6"/>
  <c r="E2699" i="6"/>
  <c r="D2699" i="6"/>
  <c r="G2698" i="6"/>
  <c r="F2698" i="6"/>
  <c r="E2698" i="6"/>
  <c r="D2698" i="6"/>
  <c r="G2697" i="6"/>
  <c r="F2697" i="6"/>
  <c r="E2697" i="6"/>
  <c r="D2697" i="6"/>
  <c r="G2696" i="6"/>
  <c r="F2696" i="6"/>
  <c r="E2696" i="6"/>
  <c r="D2696" i="6"/>
  <c r="G2695" i="6"/>
  <c r="F2695" i="6"/>
  <c r="E2695" i="6"/>
  <c r="D2695" i="6"/>
  <c r="G2694" i="6"/>
  <c r="F2694" i="6"/>
  <c r="E2694" i="6"/>
  <c r="D2694" i="6"/>
  <c r="G2693" i="6"/>
  <c r="F2693" i="6"/>
  <c r="E2693" i="6"/>
  <c r="D2693" i="6"/>
  <c r="G2692" i="6"/>
  <c r="F2692" i="6"/>
  <c r="E2692" i="6"/>
  <c r="D2692" i="6"/>
  <c r="G2691" i="6"/>
  <c r="F2691" i="6"/>
  <c r="E2691" i="6"/>
  <c r="D2691" i="6"/>
  <c r="G2690" i="6"/>
  <c r="F2690" i="6"/>
  <c r="E2690" i="6"/>
  <c r="D2690" i="6"/>
  <c r="G2689" i="6"/>
  <c r="F2689" i="6"/>
  <c r="E2689" i="6"/>
  <c r="D2689" i="6"/>
  <c r="G2688" i="6"/>
  <c r="F2688" i="6"/>
  <c r="E2688" i="6"/>
  <c r="D2688" i="6"/>
  <c r="G2687" i="6"/>
  <c r="F2687" i="6"/>
  <c r="E2687" i="6"/>
  <c r="D2687" i="6"/>
  <c r="G2686" i="6"/>
  <c r="F2686" i="6"/>
  <c r="E2686" i="6"/>
  <c r="D2686" i="6"/>
  <c r="G2685" i="6"/>
  <c r="F2685" i="6"/>
  <c r="E2685" i="6"/>
  <c r="D2685" i="6"/>
  <c r="G2684" i="6"/>
  <c r="F2684" i="6"/>
  <c r="E2684" i="6"/>
  <c r="D2684" i="6"/>
  <c r="G2683" i="6"/>
  <c r="F2683" i="6"/>
  <c r="E2683" i="6"/>
  <c r="D2683" i="6"/>
  <c r="G2682" i="6"/>
  <c r="F2682" i="6"/>
  <c r="E2682" i="6"/>
  <c r="D2682" i="6"/>
  <c r="G2681" i="6"/>
  <c r="F2681" i="6"/>
  <c r="E2681" i="6"/>
  <c r="D2681" i="6"/>
  <c r="G2680" i="6"/>
  <c r="F2680" i="6"/>
  <c r="E2680" i="6"/>
  <c r="D2680" i="6"/>
  <c r="G2679" i="6"/>
  <c r="F2679" i="6"/>
  <c r="E2679" i="6"/>
  <c r="D2679" i="6"/>
  <c r="G2678" i="6"/>
  <c r="F2678" i="6"/>
  <c r="E2678" i="6"/>
  <c r="D2678" i="6"/>
  <c r="G2677" i="6"/>
  <c r="F2677" i="6"/>
  <c r="E2677" i="6"/>
  <c r="D2677" i="6"/>
  <c r="G2676" i="6"/>
  <c r="F2676" i="6"/>
  <c r="E2676" i="6"/>
  <c r="D2676" i="6"/>
  <c r="G2675" i="6"/>
  <c r="F2675" i="6"/>
  <c r="E2675" i="6"/>
  <c r="D2675" i="6"/>
  <c r="G2674" i="6"/>
  <c r="F2674" i="6"/>
  <c r="E2674" i="6"/>
  <c r="D2674" i="6"/>
  <c r="G2673" i="6"/>
  <c r="F2673" i="6"/>
  <c r="E2673" i="6"/>
  <c r="D2673" i="6"/>
  <c r="G2672" i="6"/>
  <c r="F2672" i="6"/>
  <c r="E2672" i="6"/>
  <c r="D2672" i="6"/>
  <c r="G2671" i="6"/>
  <c r="F2671" i="6"/>
  <c r="E2671" i="6"/>
  <c r="D2671" i="6"/>
  <c r="G2670" i="6"/>
  <c r="F2670" i="6"/>
  <c r="E2670" i="6"/>
  <c r="D2670" i="6"/>
  <c r="G2669" i="6"/>
  <c r="F2669" i="6"/>
  <c r="E2669" i="6"/>
  <c r="D2669" i="6"/>
  <c r="G2668" i="6"/>
  <c r="F2668" i="6"/>
  <c r="E2668" i="6"/>
  <c r="D2668" i="6"/>
  <c r="G2667" i="6"/>
  <c r="F2667" i="6"/>
  <c r="E2667" i="6"/>
  <c r="D2667" i="6"/>
  <c r="G2666" i="6"/>
  <c r="F2666" i="6"/>
  <c r="E2666" i="6"/>
  <c r="D2666" i="6"/>
  <c r="G2665" i="6"/>
  <c r="F2665" i="6"/>
  <c r="E2665" i="6"/>
  <c r="D2665" i="6"/>
  <c r="G2664" i="6"/>
  <c r="F2664" i="6"/>
  <c r="E2664" i="6"/>
  <c r="D2664" i="6"/>
  <c r="G2663" i="6"/>
  <c r="F2663" i="6"/>
  <c r="E2663" i="6"/>
  <c r="D2663" i="6"/>
  <c r="G2662" i="6"/>
  <c r="F2662" i="6"/>
  <c r="E2662" i="6"/>
  <c r="D2662" i="6"/>
  <c r="G2661" i="6"/>
  <c r="F2661" i="6"/>
  <c r="E2661" i="6"/>
  <c r="D2661" i="6"/>
  <c r="G2660" i="6"/>
  <c r="F2660" i="6"/>
  <c r="E2660" i="6"/>
  <c r="D2660" i="6"/>
  <c r="G2659" i="6"/>
  <c r="F2659" i="6"/>
  <c r="E2659" i="6"/>
  <c r="D2659" i="6"/>
  <c r="G2658" i="6"/>
  <c r="F2658" i="6"/>
  <c r="E2658" i="6"/>
  <c r="D2658" i="6"/>
  <c r="G2657" i="6"/>
  <c r="F2657" i="6"/>
  <c r="E2657" i="6"/>
  <c r="D2657" i="6"/>
  <c r="G2656" i="6"/>
  <c r="F2656" i="6"/>
  <c r="E2656" i="6"/>
  <c r="D2656" i="6"/>
  <c r="G2655" i="6"/>
  <c r="F2655" i="6"/>
  <c r="E2655" i="6"/>
  <c r="D2655" i="6"/>
  <c r="G2654" i="6"/>
  <c r="F2654" i="6"/>
  <c r="E2654" i="6"/>
  <c r="D2654" i="6"/>
  <c r="G2653" i="6"/>
  <c r="F2653" i="6"/>
  <c r="E2653" i="6"/>
  <c r="D2653" i="6"/>
  <c r="G2652" i="6"/>
  <c r="F2652" i="6"/>
  <c r="E2652" i="6"/>
  <c r="D2652" i="6"/>
  <c r="G2651" i="6"/>
  <c r="F2651" i="6"/>
  <c r="E2651" i="6"/>
  <c r="D2651" i="6"/>
  <c r="G2650" i="6"/>
  <c r="F2650" i="6"/>
  <c r="E2650" i="6"/>
  <c r="D2650" i="6"/>
  <c r="G2649" i="6"/>
  <c r="F2649" i="6"/>
  <c r="E2649" i="6"/>
  <c r="D2649" i="6"/>
  <c r="G2648" i="6"/>
  <c r="F2648" i="6"/>
  <c r="E2648" i="6"/>
  <c r="D2648" i="6"/>
  <c r="G2647" i="6"/>
  <c r="F2647" i="6"/>
  <c r="E2647" i="6"/>
  <c r="D2647" i="6"/>
  <c r="G2646" i="6"/>
  <c r="F2646" i="6"/>
  <c r="E2646" i="6"/>
  <c r="D2646" i="6"/>
  <c r="G2645" i="6"/>
  <c r="F2645" i="6"/>
  <c r="E2645" i="6"/>
  <c r="D2645" i="6"/>
  <c r="G2644" i="6"/>
  <c r="F2644" i="6"/>
  <c r="E2644" i="6"/>
  <c r="D2644" i="6"/>
  <c r="G2643" i="6"/>
  <c r="F2643" i="6"/>
  <c r="E2643" i="6"/>
  <c r="D2643" i="6"/>
  <c r="G2642" i="6"/>
  <c r="F2642" i="6"/>
  <c r="E2642" i="6"/>
  <c r="D2642" i="6"/>
  <c r="G2641" i="6"/>
  <c r="F2641" i="6"/>
  <c r="E2641" i="6"/>
  <c r="D2641" i="6"/>
  <c r="G2640" i="6"/>
  <c r="F2640" i="6"/>
  <c r="E2640" i="6"/>
  <c r="D2640" i="6"/>
  <c r="G2639" i="6"/>
  <c r="F2639" i="6"/>
  <c r="E2639" i="6"/>
  <c r="D2639" i="6"/>
  <c r="G2638" i="6"/>
  <c r="F2638" i="6"/>
  <c r="E2638" i="6"/>
  <c r="D2638" i="6"/>
  <c r="G2637" i="6"/>
  <c r="F2637" i="6"/>
  <c r="E2637" i="6"/>
  <c r="D2637" i="6"/>
  <c r="G2636" i="6"/>
  <c r="F2636" i="6"/>
  <c r="E2636" i="6"/>
  <c r="D2636" i="6"/>
  <c r="G2635" i="6"/>
  <c r="F2635" i="6"/>
  <c r="E2635" i="6"/>
  <c r="D2635" i="6"/>
  <c r="G2634" i="6"/>
  <c r="F2634" i="6"/>
  <c r="E2634" i="6"/>
  <c r="D2634" i="6"/>
  <c r="G2633" i="6"/>
  <c r="F2633" i="6"/>
  <c r="E2633" i="6"/>
  <c r="D2633" i="6"/>
  <c r="G2632" i="6"/>
  <c r="F2632" i="6"/>
  <c r="E2632" i="6"/>
  <c r="D2632" i="6"/>
  <c r="G2631" i="6"/>
  <c r="F2631" i="6"/>
  <c r="E2631" i="6"/>
  <c r="D2631" i="6"/>
  <c r="G2630" i="6"/>
  <c r="F2630" i="6"/>
  <c r="E2630" i="6"/>
  <c r="D2630" i="6"/>
  <c r="G2629" i="6"/>
  <c r="F2629" i="6"/>
  <c r="E2629" i="6"/>
  <c r="D2629" i="6"/>
  <c r="G2628" i="6"/>
  <c r="F2628" i="6"/>
  <c r="E2628" i="6"/>
  <c r="D2628" i="6"/>
  <c r="G2627" i="6"/>
  <c r="F2627" i="6"/>
  <c r="E2627" i="6"/>
  <c r="D2627" i="6"/>
  <c r="G2626" i="6"/>
  <c r="F2626" i="6"/>
  <c r="E2626" i="6"/>
  <c r="D2626" i="6"/>
  <c r="G2625" i="6"/>
  <c r="F2625" i="6"/>
  <c r="E2625" i="6"/>
  <c r="D2625" i="6"/>
  <c r="G2624" i="6"/>
  <c r="F2624" i="6"/>
  <c r="E2624" i="6"/>
  <c r="D2624" i="6"/>
  <c r="G2623" i="6"/>
  <c r="F2623" i="6"/>
  <c r="E2623" i="6"/>
  <c r="D2623" i="6"/>
  <c r="G2622" i="6"/>
  <c r="F2622" i="6"/>
  <c r="E2622" i="6"/>
  <c r="D2622" i="6"/>
  <c r="G2621" i="6"/>
  <c r="F2621" i="6"/>
  <c r="E2621" i="6"/>
  <c r="D2621" i="6"/>
  <c r="G2620" i="6"/>
  <c r="F2620" i="6"/>
  <c r="E2620" i="6"/>
  <c r="D2620" i="6"/>
  <c r="G2619" i="6"/>
  <c r="F2619" i="6"/>
  <c r="E2619" i="6"/>
  <c r="D2619" i="6"/>
  <c r="G2618" i="6"/>
  <c r="F2618" i="6"/>
  <c r="E2618" i="6"/>
  <c r="D2618" i="6"/>
  <c r="G2617" i="6"/>
  <c r="F2617" i="6"/>
  <c r="E2617" i="6"/>
  <c r="D2617" i="6"/>
  <c r="G2616" i="6"/>
  <c r="F2616" i="6"/>
  <c r="E2616" i="6"/>
  <c r="D2616" i="6"/>
  <c r="G2615" i="6"/>
  <c r="F2615" i="6"/>
  <c r="E2615" i="6"/>
  <c r="D2615" i="6"/>
  <c r="G2614" i="6"/>
  <c r="F2614" i="6"/>
  <c r="E2614" i="6"/>
  <c r="D2614" i="6"/>
  <c r="G2613" i="6"/>
  <c r="F2613" i="6"/>
  <c r="E2613" i="6"/>
  <c r="D2613" i="6"/>
  <c r="G2612" i="6"/>
  <c r="F2612" i="6"/>
  <c r="E2612" i="6"/>
  <c r="D2612" i="6"/>
  <c r="G2611" i="6"/>
  <c r="F2611" i="6"/>
  <c r="E2611" i="6"/>
  <c r="D2611" i="6"/>
  <c r="G2610" i="6"/>
  <c r="F2610" i="6"/>
  <c r="E2610" i="6"/>
  <c r="D2610" i="6"/>
  <c r="G2609" i="6"/>
  <c r="F2609" i="6"/>
  <c r="E2609" i="6"/>
  <c r="D2609" i="6"/>
  <c r="G2608" i="6"/>
  <c r="F2608" i="6"/>
  <c r="E2608" i="6"/>
  <c r="D2608" i="6"/>
  <c r="G2607" i="6"/>
  <c r="F2607" i="6"/>
  <c r="E2607" i="6"/>
  <c r="D2607" i="6"/>
  <c r="G2606" i="6"/>
  <c r="F2606" i="6"/>
  <c r="E2606" i="6"/>
  <c r="D2606" i="6"/>
  <c r="G2605" i="6"/>
  <c r="F2605" i="6"/>
  <c r="E2605" i="6"/>
  <c r="D2605" i="6"/>
  <c r="G2604" i="6"/>
  <c r="F2604" i="6"/>
  <c r="E2604" i="6"/>
  <c r="D2604" i="6"/>
  <c r="G2603" i="6"/>
  <c r="F2603" i="6"/>
  <c r="E2603" i="6"/>
  <c r="D2603" i="6"/>
  <c r="G2602" i="6"/>
  <c r="F2602" i="6"/>
  <c r="E2602" i="6"/>
  <c r="D2602" i="6"/>
  <c r="G2601" i="6"/>
  <c r="F2601" i="6"/>
  <c r="E2601" i="6"/>
  <c r="D2601" i="6"/>
  <c r="G2600" i="6"/>
  <c r="F2600" i="6"/>
  <c r="E2600" i="6"/>
  <c r="D2600" i="6"/>
  <c r="G2599" i="6"/>
  <c r="F2599" i="6"/>
  <c r="E2599" i="6"/>
  <c r="D2599" i="6"/>
  <c r="G2598" i="6"/>
  <c r="F2598" i="6"/>
  <c r="E2598" i="6"/>
  <c r="D2598" i="6"/>
  <c r="G2597" i="6"/>
  <c r="F2597" i="6"/>
  <c r="E2597" i="6"/>
  <c r="D2597" i="6"/>
  <c r="G2596" i="6"/>
  <c r="F2596" i="6"/>
  <c r="E2596" i="6"/>
  <c r="D2596" i="6"/>
  <c r="G2595" i="6"/>
  <c r="F2595" i="6"/>
  <c r="E2595" i="6"/>
  <c r="D2595" i="6"/>
  <c r="G2594" i="6"/>
  <c r="F2594" i="6"/>
  <c r="E2594" i="6"/>
  <c r="D2594" i="6"/>
  <c r="G2593" i="6"/>
  <c r="F2593" i="6"/>
  <c r="E2593" i="6"/>
  <c r="D2593" i="6"/>
  <c r="G2592" i="6"/>
  <c r="F2592" i="6"/>
  <c r="E2592" i="6"/>
  <c r="D2592" i="6"/>
  <c r="G2591" i="6"/>
  <c r="F2591" i="6"/>
  <c r="E2591" i="6"/>
  <c r="D2591" i="6"/>
  <c r="G2590" i="6"/>
  <c r="F2590" i="6"/>
  <c r="E2590" i="6"/>
  <c r="D2590" i="6"/>
  <c r="G2589" i="6"/>
  <c r="F2589" i="6"/>
  <c r="E2589" i="6"/>
  <c r="D2589" i="6"/>
  <c r="G2588" i="6"/>
  <c r="F2588" i="6"/>
  <c r="E2588" i="6"/>
  <c r="D2588" i="6"/>
  <c r="G2587" i="6"/>
  <c r="F2587" i="6"/>
  <c r="E2587" i="6"/>
  <c r="D2587" i="6"/>
  <c r="G2586" i="6"/>
  <c r="F2586" i="6"/>
  <c r="E2586" i="6"/>
  <c r="D2586" i="6"/>
  <c r="G2585" i="6"/>
  <c r="F2585" i="6"/>
  <c r="E2585" i="6"/>
  <c r="D2585" i="6"/>
  <c r="G2584" i="6"/>
  <c r="F2584" i="6"/>
  <c r="E2584" i="6"/>
  <c r="D2584" i="6"/>
  <c r="G2583" i="6"/>
  <c r="F2583" i="6"/>
  <c r="E2583" i="6"/>
  <c r="D2583" i="6"/>
  <c r="G2582" i="6"/>
  <c r="F2582" i="6"/>
  <c r="E2582" i="6"/>
  <c r="D2582" i="6"/>
  <c r="G2581" i="6"/>
  <c r="F2581" i="6"/>
  <c r="E2581" i="6"/>
  <c r="D2581" i="6"/>
  <c r="G2580" i="6"/>
  <c r="F2580" i="6"/>
  <c r="E2580" i="6"/>
  <c r="D2580" i="6"/>
  <c r="G2579" i="6"/>
  <c r="F2579" i="6"/>
  <c r="E2579" i="6"/>
  <c r="D2579" i="6"/>
  <c r="G2578" i="6"/>
  <c r="F2578" i="6"/>
  <c r="E2578" i="6"/>
  <c r="D2578" i="6"/>
  <c r="G2577" i="6"/>
  <c r="F2577" i="6"/>
  <c r="E2577" i="6"/>
  <c r="D2577" i="6"/>
  <c r="G2576" i="6"/>
  <c r="F2576" i="6"/>
  <c r="E2576" i="6"/>
  <c r="D2576" i="6"/>
  <c r="G2575" i="6"/>
  <c r="F2575" i="6"/>
  <c r="E2575" i="6"/>
  <c r="D2575" i="6"/>
  <c r="G2574" i="6"/>
  <c r="F2574" i="6"/>
  <c r="E2574" i="6"/>
  <c r="D2574" i="6"/>
  <c r="G2573" i="6"/>
  <c r="F2573" i="6"/>
  <c r="E2573" i="6"/>
  <c r="D2573" i="6"/>
  <c r="G2572" i="6"/>
  <c r="F2572" i="6"/>
  <c r="E2572" i="6"/>
  <c r="D2572" i="6"/>
  <c r="G2571" i="6"/>
  <c r="F2571" i="6"/>
  <c r="E2571" i="6"/>
  <c r="D2571" i="6"/>
  <c r="G2570" i="6"/>
  <c r="F2570" i="6"/>
  <c r="E2570" i="6"/>
  <c r="D2570" i="6"/>
  <c r="G2569" i="6"/>
  <c r="F2569" i="6"/>
  <c r="E2569" i="6"/>
  <c r="D2569" i="6"/>
  <c r="G2568" i="6"/>
  <c r="F2568" i="6"/>
  <c r="E2568" i="6"/>
  <c r="D2568" i="6"/>
  <c r="G2567" i="6"/>
  <c r="F2567" i="6"/>
  <c r="E2567" i="6"/>
  <c r="D2567" i="6"/>
  <c r="G2566" i="6"/>
  <c r="F2566" i="6"/>
  <c r="E2566" i="6"/>
  <c r="D2566" i="6"/>
  <c r="G2565" i="6"/>
  <c r="F2565" i="6"/>
  <c r="E2565" i="6"/>
  <c r="D2565" i="6"/>
  <c r="G2564" i="6"/>
  <c r="F2564" i="6"/>
  <c r="E2564" i="6"/>
  <c r="D2564" i="6"/>
  <c r="G2563" i="6"/>
  <c r="F2563" i="6"/>
  <c r="E2563" i="6"/>
  <c r="D2563" i="6"/>
  <c r="G2562" i="6"/>
  <c r="F2562" i="6"/>
  <c r="E2562" i="6"/>
  <c r="D2562" i="6"/>
  <c r="G2561" i="6"/>
  <c r="F2561" i="6"/>
  <c r="E2561" i="6"/>
  <c r="D2561" i="6"/>
  <c r="G2560" i="6"/>
  <c r="F2560" i="6"/>
  <c r="E2560" i="6"/>
  <c r="D2560" i="6"/>
  <c r="G2559" i="6"/>
  <c r="F2559" i="6"/>
  <c r="E2559" i="6"/>
  <c r="D2559" i="6"/>
  <c r="G2558" i="6"/>
  <c r="F2558" i="6"/>
  <c r="E2558" i="6"/>
  <c r="D2558" i="6"/>
  <c r="G2557" i="6"/>
  <c r="F2557" i="6"/>
  <c r="E2557" i="6"/>
  <c r="D2557" i="6"/>
  <c r="G2556" i="6"/>
  <c r="F2556" i="6"/>
  <c r="E2556" i="6"/>
  <c r="D2556" i="6"/>
  <c r="G2555" i="6"/>
  <c r="F2555" i="6"/>
  <c r="E2555" i="6"/>
  <c r="D2555" i="6"/>
  <c r="G2554" i="6"/>
  <c r="F2554" i="6"/>
  <c r="E2554" i="6"/>
  <c r="D2554" i="6"/>
  <c r="G2553" i="6"/>
  <c r="F2553" i="6"/>
  <c r="E2553" i="6"/>
  <c r="D2553" i="6"/>
  <c r="G2552" i="6"/>
  <c r="F2552" i="6"/>
  <c r="E2552" i="6"/>
  <c r="D2552" i="6"/>
  <c r="G2551" i="6"/>
  <c r="F2551" i="6"/>
  <c r="E2551" i="6"/>
  <c r="D2551" i="6"/>
  <c r="G2550" i="6"/>
  <c r="F2550" i="6"/>
  <c r="E2550" i="6"/>
  <c r="D2550" i="6"/>
  <c r="G2549" i="6"/>
  <c r="F2549" i="6"/>
  <c r="E2549" i="6"/>
  <c r="D2549" i="6"/>
  <c r="G2548" i="6"/>
  <c r="F2548" i="6"/>
  <c r="E2548" i="6"/>
  <c r="D2548" i="6"/>
  <c r="G2547" i="6"/>
  <c r="F2547" i="6"/>
  <c r="E2547" i="6"/>
  <c r="D2547" i="6"/>
  <c r="G2546" i="6"/>
  <c r="F2546" i="6"/>
  <c r="E2546" i="6"/>
  <c r="D2546" i="6"/>
  <c r="G2545" i="6"/>
  <c r="F2545" i="6"/>
  <c r="E2545" i="6"/>
  <c r="D2545" i="6"/>
  <c r="G2544" i="6"/>
  <c r="F2544" i="6"/>
  <c r="E2544" i="6"/>
  <c r="D2544" i="6"/>
  <c r="G2543" i="6"/>
  <c r="F2543" i="6"/>
  <c r="E2543" i="6"/>
  <c r="D2543" i="6"/>
  <c r="G2542" i="6"/>
  <c r="F2542" i="6"/>
  <c r="E2542" i="6"/>
  <c r="D2542" i="6"/>
  <c r="G2541" i="6"/>
  <c r="F2541" i="6"/>
  <c r="E2541" i="6"/>
  <c r="D2541" i="6"/>
  <c r="G2540" i="6"/>
  <c r="F2540" i="6"/>
  <c r="E2540" i="6"/>
  <c r="D2540" i="6"/>
  <c r="G2539" i="6"/>
  <c r="F2539" i="6"/>
  <c r="E2539" i="6"/>
  <c r="D2539" i="6"/>
  <c r="G2538" i="6"/>
  <c r="F2538" i="6"/>
  <c r="E2538" i="6"/>
  <c r="D2538" i="6"/>
  <c r="G2537" i="6"/>
  <c r="F2537" i="6"/>
  <c r="E2537" i="6"/>
  <c r="D2537" i="6"/>
  <c r="G2536" i="6"/>
  <c r="F2536" i="6"/>
  <c r="E2536" i="6"/>
  <c r="D2536" i="6"/>
  <c r="G2535" i="6"/>
  <c r="F2535" i="6"/>
  <c r="E2535" i="6"/>
  <c r="D2535" i="6"/>
  <c r="G2534" i="6"/>
  <c r="F2534" i="6"/>
  <c r="E2534" i="6"/>
  <c r="D2534" i="6"/>
  <c r="G2533" i="6"/>
  <c r="F2533" i="6"/>
  <c r="E2533" i="6"/>
  <c r="D2533" i="6"/>
  <c r="G2532" i="6"/>
  <c r="F2532" i="6"/>
  <c r="E2532" i="6"/>
  <c r="D2532" i="6"/>
  <c r="G2531" i="6"/>
  <c r="F2531" i="6"/>
  <c r="E2531" i="6"/>
  <c r="D2531" i="6"/>
  <c r="G2530" i="6"/>
  <c r="F2530" i="6"/>
  <c r="E2530" i="6"/>
  <c r="D2530" i="6"/>
  <c r="G2529" i="6"/>
  <c r="F2529" i="6"/>
  <c r="E2529" i="6"/>
  <c r="D2529" i="6"/>
  <c r="G2528" i="6"/>
  <c r="F2528" i="6"/>
  <c r="E2528" i="6"/>
  <c r="D2528" i="6"/>
  <c r="G2527" i="6"/>
  <c r="F2527" i="6"/>
  <c r="E2527" i="6"/>
  <c r="D2527" i="6"/>
  <c r="G2526" i="6"/>
  <c r="F2526" i="6"/>
  <c r="E2526" i="6"/>
  <c r="D2526" i="6"/>
  <c r="G2525" i="6"/>
  <c r="F2525" i="6"/>
  <c r="E2525" i="6"/>
  <c r="D2525" i="6"/>
  <c r="G2524" i="6"/>
  <c r="F2524" i="6"/>
  <c r="E2524" i="6"/>
  <c r="D2524" i="6"/>
  <c r="G2523" i="6"/>
  <c r="F2523" i="6"/>
  <c r="E2523" i="6"/>
  <c r="D2523" i="6"/>
  <c r="G2522" i="6"/>
  <c r="F2522" i="6"/>
  <c r="E2522" i="6"/>
  <c r="D2522" i="6"/>
  <c r="G2521" i="6"/>
  <c r="F2521" i="6"/>
  <c r="E2521" i="6"/>
  <c r="D2521" i="6"/>
  <c r="G2520" i="6"/>
  <c r="F2520" i="6"/>
  <c r="E2520" i="6"/>
  <c r="D2520" i="6"/>
  <c r="G2519" i="6"/>
  <c r="F2519" i="6"/>
  <c r="E2519" i="6"/>
  <c r="D2519" i="6"/>
  <c r="G2518" i="6"/>
  <c r="F2518" i="6"/>
  <c r="E2518" i="6"/>
  <c r="D2518" i="6"/>
  <c r="G2517" i="6"/>
  <c r="F2517" i="6"/>
  <c r="E2517" i="6"/>
  <c r="D2517" i="6"/>
  <c r="G2516" i="6"/>
  <c r="F2516" i="6"/>
  <c r="E2516" i="6"/>
  <c r="D2516" i="6"/>
  <c r="G2515" i="6"/>
  <c r="F2515" i="6"/>
  <c r="E2515" i="6"/>
  <c r="D2515" i="6"/>
  <c r="G2514" i="6"/>
  <c r="F2514" i="6"/>
  <c r="E2514" i="6"/>
  <c r="D2514" i="6"/>
  <c r="G2513" i="6"/>
  <c r="F2513" i="6"/>
  <c r="E2513" i="6"/>
  <c r="D2513" i="6"/>
  <c r="G2512" i="6"/>
  <c r="F2512" i="6"/>
  <c r="E2512" i="6"/>
  <c r="D2512" i="6"/>
  <c r="G2511" i="6"/>
  <c r="F2511" i="6"/>
  <c r="E2511" i="6"/>
  <c r="D2511" i="6"/>
  <c r="G2510" i="6"/>
  <c r="F2510" i="6"/>
  <c r="E2510" i="6"/>
  <c r="D2510" i="6"/>
  <c r="G2509" i="6"/>
  <c r="F2509" i="6"/>
  <c r="E2509" i="6"/>
  <c r="D2509" i="6"/>
  <c r="G2508" i="6"/>
  <c r="F2508" i="6"/>
  <c r="E2508" i="6"/>
  <c r="D2508" i="6"/>
  <c r="G2507" i="6"/>
  <c r="F2507" i="6"/>
  <c r="E2507" i="6"/>
  <c r="D2507" i="6"/>
  <c r="G2506" i="6"/>
  <c r="F2506" i="6"/>
  <c r="E2506" i="6"/>
  <c r="D2506" i="6"/>
  <c r="G2505" i="6"/>
  <c r="F2505" i="6"/>
  <c r="E2505" i="6"/>
  <c r="D2505" i="6"/>
  <c r="G2504" i="6"/>
  <c r="F2504" i="6"/>
  <c r="E2504" i="6"/>
  <c r="D2504" i="6"/>
  <c r="G2503" i="6"/>
  <c r="F2503" i="6"/>
  <c r="E2503" i="6"/>
  <c r="D2503" i="6"/>
  <c r="G2502" i="6"/>
  <c r="F2502" i="6"/>
  <c r="E2502" i="6"/>
  <c r="D2502" i="6"/>
  <c r="G2501" i="6"/>
  <c r="F2501" i="6"/>
  <c r="E2501" i="6"/>
  <c r="D2501" i="6"/>
  <c r="G2500" i="6"/>
  <c r="F2500" i="6"/>
  <c r="E2500" i="6"/>
  <c r="D2500" i="6"/>
  <c r="G2499" i="6"/>
  <c r="F2499" i="6"/>
  <c r="E2499" i="6"/>
  <c r="D2499" i="6"/>
  <c r="G2498" i="6"/>
  <c r="F2498" i="6"/>
  <c r="E2498" i="6"/>
  <c r="D2498" i="6"/>
  <c r="G2497" i="6"/>
  <c r="F2497" i="6"/>
  <c r="E2497" i="6"/>
  <c r="D2497" i="6"/>
  <c r="G2496" i="6"/>
  <c r="F2496" i="6"/>
  <c r="E2496" i="6"/>
  <c r="D2496" i="6"/>
  <c r="G2495" i="6"/>
  <c r="F2495" i="6"/>
  <c r="E2495" i="6"/>
  <c r="D2495" i="6"/>
  <c r="G2494" i="6"/>
  <c r="F2494" i="6"/>
  <c r="E2494" i="6"/>
  <c r="D2494" i="6"/>
  <c r="G2493" i="6"/>
  <c r="F2493" i="6"/>
  <c r="E2493" i="6"/>
  <c r="D2493" i="6"/>
  <c r="G2492" i="6"/>
  <c r="F2492" i="6"/>
  <c r="E2492" i="6"/>
  <c r="D2492" i="6"/>
  <c r="G2491" i="6"/>
  <c r="F2491" i="6"/>
  <c r="E2491" i="6"/>
  <c r="D2491" i="6"/>
  <c r="G2490" i="6"/>
  <c r="F2490" i="6"/>
  <c r="E2490" i="6"/>
  <c r="D2490" i="6"/>
  <c r="G2489" i="6"/>
  <c r="F2489" i="6"/>
  <c r="E2489" i="6"/>
  <c r="D2489" i="6"/>
  <c r="G2488" i="6"/>
  <c r="F2488" i="6"/>
  <c r="E2488" i="6"/>
  <c r="D2488" i="6"/>
  <c r="G2487" i="6"/>
  <c r="F2487" i="6"/>
  <c r="E2487" i="6"/>
  <c r="D2487" i="6"/>
  <c r="G2486" i="6"/>
  <c r="F2486" i="6"/>
  <c r="E2486" i="6"/>
  <c r="D2486" i="6"/>
  <c r="G2485" i="6"/>
  <c r="F2485" i="6"/>
  <c r="E2485" i="6"/>
  <c r="D2485" i="6"/>
  <c r="G2484" i="6"/>
  <c r="F2484" i="6"/>
  <c r="E2484" i="6"/>
  <c r="D2484" i="6"/>
  <c r="G2483" i="6"/>
  <c r="F2483" i="6"/>
  <c r="E2483" i="6"/>
  <c r="D2483" i="6"/>
  <c r="G2482" i="6"/>
  <c r="F2482" i="6"/>
  <c r="E2482" i="6"/>
  <c r="D2482" i="6"/>
  <c r="G2481" i="6"/>
  <c r="F2481" i="6"/>
  <c r="E2481" i="6"/>
  <c r="D2481" i="6"/>
  <c r="G2480" i="6"/>
  <c r="F2480" i="6"/>
  <c r="E2480" i="6"/>
  <c r="D2480" i="6"/>
  <c r="G2479" i="6"/>
  <c r="F2479" i="6"/>
  <c r="E2479" i="6"/>
  <c r="D2479" i="6"/>
  <c r="G2478" i="6"/>
  <c r="F2478" i="6"/>
  <c r="E2478" i="6"/>
  <c r="D2478" i="6"/>
  <c r="G2477" i="6"/>
  <c r="F2477" i="6"/>
  <c r="E2477" i="6"/>
  <c r="D2477" i="6"/>
  <c r="G2476" i="6"/>
  <c r="F2476" i="6"/>
  <c r="E2476" i="6"/>
  <c r="D2476" i="6"/>
  <c r="G2475" i="6"/>
  <c r="F2475" i="6"/>
  <c r="E2475" i="6"/>
  <c r="D2475" i="6"/>
  <c r="G2474" i="6"/>
  <c r="F2474" i="6"/>
  <c r="E2474" i="6"/>
  <c r="D2474" i="6"/>
  <c r="G2473" i="6"/>
  <c r="F2473" i="6"/>
  <c r="E2473" i="6"/>
  <c r="D2473" i="6"/>
  <c r="G2472" i="6"/>
  <c r="F2472" i="6"/>
  <c r="E2472" i="6"/>
  <c r="D2472" i="6"/>
  <c r="G2471" i="6"/>
  <c r="F2471" i="6"/>
  <c r="E2471" i="6"/>
  <c r="D2471" i="6"/>
  <c r="G2470" i="6"/>
  <c r="F2470" i="6"/>
  <c r="E2470" i="6"/>
  <c r="D2470" i="6"/>
  <c r="G2469" i="6"/>
  <c r="F2469" i="6"/>
  <c r="E2469" i="6"/>
  <c r="D2469" i="6"/>
  <c r="G2468" i="6"/>
  <c r="F2468" i="6"/>
  <c r="E2468" i="6"/>
  <c r="D2468" i="6"/>
  <c r="G2467" i="6"/>
  <c r="F2467" i="6"/>
  <c r="E2467" i="6"/>
  <c r="D2467" i="6"/>
  <c r="G2466" i="6"/>
  <c r="F2466" i="6"/>
  <c r="E2466" i="6"/>
  <c r="D2466" i="6"/>
  <c r="G2465" i="6"/>
  <c r="F2465" i="6"/>
  <c r="E2465" i="6"/>
  <c r="D2465" i="6"/>
  <c r="G2464" i="6"/>
  <c r="F2464" i="6"/>
  <c r="E2464" i="6"/>
  <c r="D2464" i="6"/>
  <c r="G2463" i="6"/>
  <c r="F2463" i="6"/>
  <c r="E2463" i="6"/>
  <c r="D2463" i="6"/>
  <c r="G2462" i="6"/>
  <c r="F2462" i="6"/>
  <c r="E2462" i="6"/>
  <c r="D2462" i="6"/>
  <c r="G2461" i="6"/>
  <c r="F2461" i="6"/>
  <c r="E2461" i="6"/>
  <c r="D2461" i="6"/>
  <c r="G2460" i="6"/>
  <c r="F2460" i="6"/>
  <c r="E2460" i="6"/>
  <c r="D2460" i="6"/>
  <c r="G2459" i="6"/>
  <c r="F2459" i="6"/>
  <c r="E2459" i="6"/>
  <c r="D2459" i="6"/>
  <c r="G2458" i="6"/>
  <c r="F2458" i="6"/>
  <c r="E2458" i="6"/>
  <c r="D2458" i="6"/>
  <c r="G2457" i="6"/>
  <c r="F2457" i="6"/>
  <c r="E2457" i="6"/>
  <c r="D2457" i="6"/>
  <c r="G2456" i="6"/>
  <c r="F2456" i="6"/>
  <c r="E2456" i="6"/>
  <c r="D2456" i="6"/>
  <c r="G2455" i="6"/>
  <c r="F2455" i="6"/>
  <c r="E2455" i="6"/>
  <c r="D2455" i="6"/>
  <c r="G2454" i="6"/>
  <c r="F2454" i="6"/>
  <c r="E2454" i="6"/>
  <c r="D2454" i="6"/>
  <c r="G2453" i="6"/>
  <c r="F2453" i="6"/>
  <c r="E2453" i="6"/>
  <c r="D2453" i="6"/>
  <c r="G2452" i="6"/>
  <c r="F2452" i="6"/>
  <c r="E2452" i="6"/>
  <c r="D2452" i="6"/>
  <c r="G2451" i="6"/>
  <c r="F2451" i="6"/>
  <c r="E2451" i="6"/>
  <c r="D2451" i="6"/>
  <c r="G2450" i="6"/>
  <c r="F2450" i="6"/>
  <c r="E2450" i="6"/>
  <c r="D2450" i="6"/>
  <c r="G2449" i="6"/>
  <c r="F2449" i="6"/>
  <c r="E2449" i="6"/>
  <c r="D2449" i="6"/>
  <c r="G2448" i="6"/>
  <c r="F2448" i="6"/>
  <c r="E2448" i="6"/>
  <c r="D2448" i="6"/>
  <c r="G2447" i="6"/>
  <c r="F2447" i="6"/>
  <c r="E2447" i="6"/>
  <c r="D2447" i="6"/>
  <c r="G2446" i="6"/>
  <c r="F2446" i="6"/>
  <c r="E2446" i="6"/>
  <c r="D2446" i="6"/>
  <c r="G2445" i="6"/>
  <c r="F2445" i="6"/>
  <c r="E2445" i="6"/>
  <c r="D2445" i="6"/>
  <c r="G2444" i="6"/>
  <c r="F2444" i="6"/>
  <c r="E2444" i="6"/>
  <c r="D2444" i="6"/>
  <c r="G2443" i="6"/>
  <c r="F2443" i="6"/>
  <c r="E2443" i="6"/>
  <c r="D2443" i="6"/>
  <c r="G2442" i="6"/>
  <c r="F2442" i="6"/>
  <c r="E2442" i="6"/>
  <c r="D2442" i="6"/>
  <c r="G2441" i="6"/>
  <c r="F2441" i="6"/>
  <c r="E2441" i="6"/>
  <c r="D2441" i="6"/>
  <c r="G2440" i="6"/>
  <c r="F2440" i="6"/>
  <c r="E2440" i="6"/>
  <c r="D2440" i="6"/>
  <c r="G2439" i="6"/>
  <c r="F2439" i="6"/>
  <c r="E2439" i="6"/>
  <c r="D2439" i="6"/>
  <c r="G2438" i="6"/>
  <c r="F2438" i="6"/>
  <c r="E2438" i="6"/>
  <c r="D2438" i="6"/>
  <c r="G2437" i="6"/>
  <c r="F2437" i="6"/>
  <c r="E2437" i="6"/>
  <c r="D2437" i="6"/>
  <c r="G2436" i="6"/>
  <c r="F2436" i="6"/>
  <c r="E2436" i="6"/>
  <c r="D2436" i="6"/>
  <c r="G2435" i="6"/>
  <c r="F2435" i="6"/>
  <c r="E2435" i="6"/>
  <c r="D2435" i="6"/>
  <c r="G2434" i="6"/>
  <c r="F2434" i="6"/>
  <c r="E2434" i="6"/>
  <c r="D2434" i="6"/>
  <c r="G2433" i="6"/>
  <c r="F2433" i="6"/>
  <c r="E2433" i="6"/>
  <c r="D2433" i="6"/>
  <c r="G2432" i="6"/>
  <c r="F2432" i="6"/>
  <c r="E2432" i="6"/>
  <c r="D2432" i="6"/>
  <c r="G2431" i="6"/>
  <c r="F2431" i="6"/>
  <c r="E2431" i="6"/>
  <c r="D2431" i="6"/>
  <c r="G2430" i="6"/>
  <c r="F2430" i="6"/>
  <c r="E2430" i="6"/>
  <c r="D2430" i="6"/>
  <c r="G2429" i="6"/>
  <c r="F2429" i="6"/>
  <c r="E2429" i="6"/>
  <c r="D2429" i="6"/>
  <c r="G2428" i="6"/>
  <c r="F2428" i="6"/>
  <c r="E2428" i="6"/>
  <c r="D2428" i="6"/>
  <c r="G2427" i="6"/>
  <c r="F2427" i="6"/>
  <c r="E2427" i="6"/>
  <c r="D2427" i="6"/>
  <c r="G2426" i="6"/>
  <c r="F2426" i="6"/>
  <c r="E2426" i="6"/>
  <c r="D2426" i="6"/>
  <c r="G2425" i="6"/>
  <c r="F2425" i="6"/>
  <c r="E2425" i="6"/>
  <c r="D2425" i="6"/>
  <c r="G2424" i="6"/>
  <c r="F2424" i="6"/>
  <c r="E2424" i="6"/>
  <c r="D2424" i="6"/>
  <c r="G2423" i="6"/>
  <c r="F2423" i="6"/>
  <c r="E2423" i="6"/>
  <c r="D2423" i="6"/>
  <c r="G2422" i="6"/>
  <c r="F2422" i="6"/>
  <c r="E2422" i="6"/>
  <c r="D2422" i="6"/>
  <c r="G2421" i="6"/>
  <c r="F2421" i="6"/>
  <c r="E2421" i="6"/>
  <c r="D2421" i="6"/>
  <c r="G2420" i="6"/>
  <c r="F2420" i="6"/>
  <c r="E2420" i="6"/>
  <c r="D2420" i="6"/>
  <c r="G2419" i="6"/>
  <c r="F2419" i="6"/>
  <c r="E2419" i="6"/>
  <c r="D2419" i="6"/>
  <c r="G2418" i="6"/>
  <c r="F2418" i="6"/>
  <c r="E2418" i="6"/>
  <c r="D2418" i="6"/>
  <c r="G2417" i="6"/>
  <c r="F2417" i="6"/>
  <c r="E2417" i="6"/>
  <c r="D2417" i="6"/>
  <c r="G2416" i="6"/>
  <c r="F2416" i="6"/>
  <c r="E2416" i="6"/>
  <c r="D2416" i="6"/>
  <c r="G2415" i="6"/>
  <c r="F2415" i="6"/>
  <c r="E2415" i="6"/>
  <c r="D2415" i="6"/>
  <c r="G2414" i="6"/>
  <c r="F2414" i="6"/>
  <c r="E2414" i="6"/>
  <c r="D2414" i="6"/>
  <c r="G2413" i="6"/>
  <c r="F2413" i="6"/>
  <c r="E2413" i="6"/>
  <c r="D2413" i="6"/>
  <c r="G2412" i="6"/>
  <c r="F2412" i="6"/>
  <c r="E2412" i="6"/>
  <c r="D2412" i="6"/>
  <c r="G2411" i="6"/>
  <c r="F2411" i="6"/>
  <c r="E2411" i="6"/>
  <c r="D2411" i="6"/>
  <c r="G2410" i="6"/>
  <c r="F2410" i="6"/>
  <c r="E2410" i="6"/>
  <c r="D2410" i="6"/>
  <c r="G2409" i="6"/>
  <c r="F2409" i="6"/>
  <c r="E2409" i="6"/>
  <c r="D2409" i="6"/>
  <c r="G2408" i="6"/>
  <c r="F2408" i="6"/>
  <c r="E2408" i="6"/>
  <c r="D2408" i="6"/>
  <c r="G2407" i="6"/>
  <c r="F2407" i="6"/>
  <c r="E2407" i="6"/>
  <c r="D2407" i="6"/>
  <c r="G2406" i="6"/>
  <c r="F2406" i="6"/>
  <c r="E2406" i="6"/>
  <c r="D2406" i="6"/>
  <c r="G2405" i="6"/>
  <c r="F2405" i="6"/>
  <c r="E2405" i="6"/>
  <c r="D2405" i="6"/>
  <c r="G2404" i="6"/>
  <c r="F2404" i="6"/>
  <c r="E2404" i="6"/>
  <c r="D2404" i="6"/>
  <c r="G2403" i="6"/>
  <c r="F2403" i="6"/>
  <c r="E2403" i="6"/>
  <c r="D2403" i="6"/>
  <c r="G2402" i="6"/>
  <c r="F2402" i="6"/>
  <c r="E2402" i="6"/>
  <c r="D2402" i="6"/>
  <c r="G2401" i="6"/>
  <c r="F2401" i="6"/>
  <c r="E2401" i="6"/>
  <c r="D2401" i="6"/>
  <c r="G2400" i="6"/>
  <c r="F2400" i="6"/>
  <c r="E2400" i="6"/>
  <c r="D2400" i="6"/>
  <c r="G2399" i="6"/>
  <c r="F2399" i="6"/>
  <c r="E2399" i="6"/>
  <c r="D2399" i="6"/>
  <c r="G2398" i="6"/>
  <c r="F2398" i="6"/>
  <c r="E2398" i="6"/>
  <c r="D2398" i="6"/>
  <c r="G2397" i="6"/>
  <c r="F2397" i="6"/>
  <c r="E2397" i="6"/>
  <c r="D2397" i="6"/>
  <c r="G2396" i="6"/>
  <c r="F2396" i="6"/>
  <c r="E2396" i="6"/>
  <c r="D2396" i="6"/>
  <c r="G2395" i="6"/>
  <c r="F2395" i="6"/>
  <c r="E2395" i="6"/>
  <c r="D2395" i="6"/>
  <c r="G2394" i="6"/>
  <c r="F2394" i="6"/>
  <c r="E2394" i="6"/>
  <c r="D2394" i="6"/>
  <c r="G2393" i="6"/>
  <c r="F2393" i="6"/>
  <c r="E2393" i="6"/>
  <c r="D2393" i="6"/>
  <c r="G2392" i="6"/>
  <c r="F2392" i="6"/>
  <c r="E2392" i="6"/>
  <c r="D2392" i="6"/>
  <c r="G2391" i="6"/>
  <c r="F2391" i="6"/>
  <c r="E2391" i="6"/>
  <c r="D2391" i="6"/>
  <c r="G2390" i="6"/>
  <c r="F2390" i="6"/>
  <c r="E2390" i="6"/>
  <c r="D2390" i="6"/>
  <c r="G2389" i="6"/>
  <c r="F2389" i="6"/>
  <c r="E2389" i="6"/>
  <c r="D2389" i="6"/>
  <c r="G2388" i="6"/>
  <c r="F2388" i="6"/>
  <c r="E2388" i="6"/>
  <c r="D2388" i="6"/>
  <c r="G2387" i="6"/>
  <c r="F2387" i="6"/>
  <c r="E2387" i="6"/>
  <c r="D2387" i="6"/>
  <c r="G2386" i="6"/>
  <c r="F2386" i="6"/>
  <c r="E2386" i="6"/>
  <c r="D2386" i="6"/>
  <c r="G2385" i="6"/>
  <c r="F2385" i="6"/>
  <c r="E2385" i="6"/>
  <c r="D2385" i="6"/>
  <c r="G2384" i="6"/>
  <c r="F2384" i="6"/>
  <c r="E2384" i="6"/>
  <c r="D2384" i="6"/>
  <c r="G2383" i="6"/>
  <c r="F2383" i="6"/>
  <c r="E2383" i="6"/>
  <c r="D2383" i="6"/>
  <c r="G2382" i="6"/>
  <c r="F2382" i="6"/>
  <c r="E2382" i="6"/>
  <c r="D2382" i="6"/>
  <c r="G2381" i="6"/>
  <c r="F2381" i="6"/>
  <c r="E2381" i="6"/>
  <c r="D2381" i="6"/>
  <c r="G2380" i="6"/>
  <c r="F2380" i="6"/>
  <c r="E2380" i="6"/>
  <c r="D2380" i="6"/>
  <c r="G2379" i="6"/>
  <c r="F2379" i="6"/>
  <c r="E2379" i="6"/>
  <c r="D2379" i="6"/>
  <c r="G2378" i="6"/>
  <c r="F2378" i="6"/>
  <c r="E2378" i="6"/>
  <c r="D2378" i="6"/>
  <c r="G2377" i="6"/>
  <c r="F2377" i="6"/>
  <c r="E2377" i="6"/>
  <c r="D2377" i="6"/>
  <c r="G2376" i="6"/>
  <c r="F2376" i="6"/>
  <c r="E2376" i="6"/>
  <c r="D2376" i="6"/>
  <c r="G2375" i="6"/>
  <c r="F2375" i="6"/>
  <c r="E2375" i="6"/>
  <c r="D2375" i="6"/>
  <c r="G2374" i="6"/>
  <c r="F2374" i="6"/>
  <c r="E2374" i="6"/>
  <c r="D2374" i="6"/>
  <c r="G2373" i="6"/>
  <c r="F2373" i="6"/>
  <c r="E2373" i="6"/>
  <c r="D2373" i="6"/>
  <c r="G2372" i="6"/>
  <c r="F2372" i="6"/>
  <c r="E2372" i="6"/>
  <c r="D2372" i="6"/>
  <c r="G2371" i="6"/>
  <c r="F2371" i="6"/>
  <c r="E2371" i="6"/>
  <c r="D2371" i="6"/>
  <c r="G2370" i="6"/>
  <c r="F2370" i="6"/>
  <c r="E2370" i="6"/>
  <c r="D2370" i="6"/>
  <c r="G2369" i="6"/>
  <c r="F2369" i="6"/>
  <c r="E2369" i="6"/>
  <c r="D2369" i="6"/>
  <c r="G2368" i="6"/>
  <c r="F2368" i="6"/>
  <c r="E2368" i="6"/>
  <c r="D2368" i="6"/>
  <c r="G2367" i="6"/>
  <c r="F2367" i="6"/>
  <c r="E2367" i="6"/>
  <c r="D2367" i="6"/>
  <c r="G2366" i="6"/>
  <c r="F2366" i="6"/>
  <c r="E2366" i="6"/>
  <c r="D2366" i="6"/>
  <c r="G2365" i="6"/>
  <c r="F2365" i="6"/>
  <c r="E2365" i="6"/>
  <c r="D2365" i="6"/>
  <c r="G2364" i="6"/>
  <c r="F2364" i="6"/>
  <c r="E2364" i="6"/>
  <c r="D2364" i="6"/>
  <c r="G2363" i="6"/>
  <c r="F2363" i="6"/>
  <c r="E2363" i="6"/>
  <c r="D2363" i="6"/>
  <c r="G2362" i="6"/>
  <c r="F2362" i="6"/>
  <c r="E2362" i="6"/>
  <c r="D2362" i="6"/>
  <c r="G2361" i="6"/>
  <c r="F2361" i="6"/>
  <c r="E2361" i="6"/>
  <c r="D2361" i="6"/>
  <c r="G2360" i="6"/>
  <c r="F2360" i="6"/>
  <c r="E2360" i="6"/>
  <c r="D2360" i="6"/>
  <c r="G2359" i="6"/>
  <c r="F2359" i="6"/>
  <c r="E2359" i="6"/>
  <c r="D2359" i="6"/>
  <c r="G2358" i="6"/>
  <c r="F2358" i="6"/>
  <c r="E2358" i="6"/>
  <c r="D2358" i="6"/>
  <c r="G2357" i="6"/>
  <c r="F2357" i="6"/>
  <c r="E2357" i="6"/>
  <c r="D2357" i="6"/>
  <c r="G2356" i="6"/>
  <c r="F2356" i="6"/>
  <c r="E2356" i="6"/>
  <c r="D2356" i="6"/>
  <c r="G2355" i="6"/>
  <c r="F2355" i="6"/>
  <c r="E2355" i="6"/>
  <c r="D2355" i="6"/>
  <c r="G2354" i="6"/>
  <c r="F2354" i="6"/>
  <c r="E2354" i="6"/>
  <c r="D2354" i="6"/>
  <c r="G2353" i="6"/>
  <c r="F2353" i="6"/>
  <c r="E2353" i="6"/>
  <c r="D2353" i="6"/>
  <c r="G2352" i="6"/>
  <c r="F2352" i="6"/>
  <c r="E2352" i="6"/>
  <c r="D2352" i="6"/>
  <c r="G2351" i="6"/>
  <c r="F2351" i="6"/>
  <c r="E2351" i="6"/>
  <c r="D2351" i="6"/>
  <c r="G2350" i="6"/>
  <c r="F2350" i="6"/>
  <c r="E2350" i="6"/>
  <c r="D2350" i="6"/>
  <c r="G2349" i="6"/>
  <c r="F2349" i="6"/>
  <c r="E2349" i="6"/>
  <c r="D2349" i="6"/>
  <c r="G2348" i="6"/>
  <c r="F2348" i="6"/>
  <c r="E2348" i="6"/>
  <c r="D2348" i="6"/>
  <c r="G2347" i="6"/>
  <c r="F2347" i="6"/>
  <c r="E2347" i="6"/>
  <c r="D2347" i="6"/>
  <c r="G2346" i="6"/>
  <c r="F2346" i="6"/>
  <c r="E2346" i="6"/>
  <c r="D2346" i="6"/>
  <c r="G2345" i="6"/>
  <c r="F2345" i="6"/>
  <c r="E2345" i="6"/>
  <c r="D2345" i="6"/>
  <c r="G2344" i="6"/>
  <c r="F2344" i="6"/>
  <c r="E2344" i="6"/>
  <c r="D2344" i="6"/>
  <c r="G2343" i="6"/>
  <c r="F2343" i="6"/>
  <c r="E2343" i="6"/>
  <c r="D2343" i="6"/>
  <c r="G2342" i="6"/>
  <c r="F2342" i="6"/>
  <c r="E2342" i="6"/>
  <c r="D2342" i="6"/>
  <c r="G2341" i="6"/>
  <c r="F2341" i="6"/>
  <c r="E2341" i="6"/>
  <c r="D2341" i="6"/>
  <c r="G2340" i="6"/>
  <c r="F2340" i="6"/>
  <c r="E2340" i="6"/>
  <c r="D2340" i="6"/>
  <c r="G2339" i="6"/>
  <c r="F2339" i="6"/>
  <c r="E2339" i="6"/>
  <c r="D2339" i="6"/>
  <c r="G2338" i="6"/>
  <c r="F2338" i="6"/>
  <c r="E2338" i="6"/>
  <c r="D2338" i="6"/>
  <c r="G2337" i="6"/>
  <c r="F2337" i="6"/>
  <c r="E2337" i="6"/>
  <c r="D2337" i="6"/>
  <c r="G2336" i="6"/>
  <c r="F2336" i="6"/>
  <c r="E2336" i="6"/>
  <c r="D2336" i="6"/>
  <c r="G2335" i="6"/>
  <c r="F2335" i="6"/>
  <c r="E2335" i="6"/>
  <c r="D2335" i="6"/>
  <c r="G2334" i="6"/>
  <c r="F2334" i="6"/>
  <c r="E2334" i="6"/>
  <c r="D2334" i="6"/>
  <c r="G2333" i="6"/>
  <c r="F2333" i="6"/>
  <c r="E2333" i="6"/>
  <c r="D2333" i="6"/>
  <c r="G2332" i="6"/>
  <c r="F2332" i="6"/>
  <c r="E2332" i="6"/>
  <c r="D2332" i="6"/>
  <c r="G2331" i="6"/>
  <c r="F2331" i="6"/>
  <c r="E2331" i="6"/>
  <c r="D2331" i="6"/>
  <c r="G2330" i="6"/>
  <c r="F2330" i="6"/>
  <c r="E2330" i="6"/>
  <c r="D2330" i="6"/>
  <c r="G2329" i="6"/>
  <c r="F2329" i="6"/>
  <c r="E2329" i="6"/>
  <c r="D2329" i="6"/>
  <c r="G2328" i="6"/>
  <c r="F2328" i="6"/>
  <c r="E2328" i="6"/>
  <c r="D2328" i="6"/>
  <c r="G2327" i="6"/>
  <c r="F2327" i="6"/>
  <c r="E2327" i="6"/>
  <c r="D2327" i="6"/>
  <c r="G2326" i="6"/>
  <c r="F2326" i="6"/>
  <c r="E2326" i="6"/>
  <c r="D2326" i="6"/>
  <c r="G2325" i="6"/>
  <c r="F2325" i="6"/>
  <c r="E2325" i="6"/>
  <c r="D2325" i="6"/>
  <c r="G2324" i="6"/>
  <c r="F2324" i="6"/>
  <c r="E2324" i="6"/>
  <c r="D2324" i="6"/>
  <c r="G2323" i="6"/>
  <c r="F2323" i="6"/>
  <c r="E2323" i="6"/>
  <c r="D2323" i="6"/>
  <c r="G2322" i="6"/>
  <c r="F2322" i="6"/>
  <c r="E2322" i="6"/>
  <c r="D2322" i="6"/>
  <c r="G2321" i="6"/>
  <c r="F2321" i="6"/>
  <c r="E2321" i="6"/>
  <c r="D2321" i="6"/>
  <c r="G2320" i="6"/>
  <c r="F2320" i="6"/>
  <c r="E2320" i="6"/>
  <c r="D2320" i="6"/>
  <c r="G2319" i="6"/>
  <c r="F2319" i="6"/>
  <c r="E2319" i="6"/>
  <c r="D2319" i="6"/>
  <c r="G2318" i="6"/>
  <c r="F2318" i="6"/>
  <c r="E2318" i="6"/>
  <c r="D2318" i="6"/>
  <c r="G2317" i="6"/>
  <c r="F2317" i="6"/>
  <c r="E2317" i="6"/>
  <c r="D2317" i="6"/>
  <c r="G2316" i="6"/>
  <c r="F2316" i="6"/>
  <c r="E2316" i="6"/>
  <c r="D2316" i="6"/>
  <c r="G2315" i="6"/>
  <c r="F2315" i="6"/>
  <c r="E2315" i="6"/>
  <c r="D2315" i="6"/>
  <c r="G2314" i="6"/>
  <c r="F2314" i="6"/>
  <c r="E2314" i="6"/>
  <c r="D2314" i="6"/>
  <c r="G2313" i="6"/>
  <c r="F2313" i="6"/>
  <c r="E2313" i="6"/>
  <c r="D2313" i="6"/>
  <c r="G2312" i="6"/>
  <c r="F2312" i="6"/>
  <c r="E2312" i="6"/>
  <c r="D2312" i="6"/>
  <c r="G2311" i="6"/>
  <c r="F2311" i="6"/>
  <c r="E2311" i="6"/>
  <c r="D2311" i="6"/>
  <c r="G2310" i="6"/>
  <c r="F2310" i="6"/>
  <c r="E2310" i="6"/>
  <c r="D2310" i="6"/>
  <c r="G2309" i="6"/>
  <c r="F2309" i="6"/>
  <c r="E2309" i="6"/>
  <c r="D2309" i="6"/>
  <c r="G2308" i="6"/>
  <c r="F2308" i="6"/>
  <c r="E2308" i="6"/>
  <c r="D2308" i="6"/>
  <c r="G2307" i="6"/>
  <c r="F2307" i="6"/>
  <c r="E2307" i="6"/>
  <c r="D2307" i="6"/>
  <c r="G2306" i="6"/>
  <c r="F2306" i="6"/>
  <c r="E2306" i="6"/>
  <c r="D2306" i="6"/>
  <c r="G2305" i="6"/>
  <c r="F2305" i="6"/>
  <c r="E2305" i="6"/>
  <c r="D2305" i="6"/>
  <c r="G2304" i="6"/>
  <c r="F2304" i="6"/>
  <c r="E2304" i="6"/>
  <c r="D2304" i="6"/>
  <c r="G2303" i="6"/>
  <c r="F2303" i="6"/>
  <c r="E2303" i="6"/>
  <c r="D2303" i="6"/>
  <c r="G2302" i="6"/>
  <c r="F2302" i="6"/>
  <c r="E2302" i="6"/>
  <c r="D2302" i="6"/>
  <c r="G2301" i="6"/>
  <c r="F2301" i="6"/>
  <c r="E2301" i="6"/>
  <c r="D2301" i="6"/>
  <c r="G2300" i="6"/>
  <c r="F2300" i="6"/>
  <c r="E2300" i="6"/>
  <c r="D2300" i="6"/>
  <c r="G2299" i="6"/>
  <c r="F2299" i="6"/>
  <c r="E2299" i="6"/>
  <c r="D2299" i="6"/>
  <c r="G2298" i="6"/>
  <c r="F2298" i="6"/>
  <c r="E2298" i="6"/>
  <c r="D2298" i="6"/>
  <c r="G2297" i="6"/>
  <c r="F2297" i="6"/>
  <c r="E2297" i="6"/>
  <c r="D2297" i="6"/>
  <c r="G2296" i="6"/>
  <c r="F2296" i="6"/>
  <c r="E2296" i="6"/>
  <c r="D2296" i="6"/>
  <c r="G2295" i="6"/>
  <c r="F2295" i="6"/>
  <c r="E2295" i="6"/>
  <c r="D2295" i="6"/>
  <c r="G2294" i="6"/>
  <c r="F2294" i="6"/>
  <c r="E2294" i="6"/>
  <c r="D2294" i="6"/>
  <c r="G2293" i="6"/>
  <c r="F2293" i="6"/>
  <c r="E2293" i="6"/>
  <c r="D2293" i="6"/>
  <c r="G2292" i="6"/>
  <c r="F2292" i="6"/>
  <c r="E2292" i="6"/>
  <c r="D2292" i="6"/>
  <c r="G2291" i="6"/>
  <c r="F2291" i="6"/>
  <c r="E2291" i="6"/>
  <c r="D2291" i="6"/>
  <c r="G2290" i="6"/>
  <c r="F2290" i="6"/>
  <c r="E2290" i="6"/>
  <c r="D2290" i="6"/>
  <c r="G2289" i="6"/>
  <c r="F2289" i="6"/>
  <c r="E2289" i="6"/>
  <c r="D2289" i="6"/>
  <c r="G2288" i="6"/>
  <c r="F2288" i="6"/>
  <c r="E2288" i="6"/>
  <c r="D2288" i="6"/>
  <c r="G2287" i="6"/>
  <c r="F2287" i="6"/>
  <c r="E2287" i="6"/>
  <c r="D2287" i="6"/>
  <c r="G2286" i="6"/>
  <c r="F2286" i="6"/>
  <c r="E2286" i="6"/>
  <c r="D2286" i="6"/>
  <c r="G2285" i="6"/>
  <c r="F2285" i="6"/>
  <c r="E2285" i="6"/>
  <c r="D2285" i="6"/>
  <c r="G2284" i="6"/>
  <c r="F2284" i="6"/>
  <c r="E2284" i="6"/>
  <c r="D2284" i="6"/>
  <c r="G2283" i="6"/>
  <c r="F2283" i="6"/>
  <c r="E2283" i="6"/>
  <c r="D2283" i="6"/>
  <c r="G2282" i="6"/>
  <c r="F2282" i="6"/>
  <c r="E2282" i="6"/>
  <c r="D2282" i="6"/>
  <c r="G2281" i="6"/>
  <c r="F2281" i="6"/>
  <c r="E2281" i="6"/>
  <c r="D2281" i="6"/>
  <c r="G2280" i="6"/>
  <c r="F2280" i="6"/>
  <c r="E2280" i="6"/>
  <c r="D2280" i="6"/>
  <c r="G2279" i="6"/>
  <c r="F2279" i="6"/>
  <c r="E2279" i="6"/>
  <c r="D2279" i="6"/>
  <c r="G2278" i="6"/>
  <c r="F2278" i="6"/>
  <c r="E2278" i="6"/>
  <c r="D2278" i="6"/>
  <c r="G2277" i="6"/>
  <c r="F2277" i="6"/>
  <c r="E2277" i="6"/>
  <c r="D2277" i="6"/>
  <c r="G2276" i="6"/>
  <c r="F2276" i="6"/>
  <c r="E2276" i="6"/>
  <c r="D2276" i="6"/>
  <c r="G2275" i="6"/>
  <c r="F2275" i="6"/>
  <c r="E2275" i="6"/>
  <c r="D2275" i="6"/>
  <c r="G2274" i="6"/>
  <c r="F2274" i="6"/>
  <c r="E2274" i="6"/>
  <c r="D2274" i="6"/>
  <c r="G2273" i="6"/>
  <c r="F2273" i="6"/>
  <c r="E2273" i="6"/>
  <c r="D2273" i="6"/>
  <c r="G2272" i="6"/>
  <c r="F2272" i="6"/>
  <c r="E2272" i="6"/>
  <c r="D2272" i="6"/>
  <c r="G2271" i="6"/>
  <c r="F2271" i="6"/>
  <c r="E2271" i="6"/>
  <c r="D2271" i="6"/>
  <c r="G2270" i="6"/>
  <c r="F2270" i="6"/>
  <c r="E2270" i="6"/>
  <c r="D2270" i="6"/>
  <c r="G2269" i="6"/>
  <c r="F2269" i="6"/>
  <c r="E2269" i="6"/>
  <c r="D2269" i="6"/>
  <c r="G2268" i="6"/>
  <c r="F2268" i="6"/>
  <c r="E2268" i="6"/>
  <c r="D2268" i="6"/>
  <c r="G2267" i="6"/>
  <c r="F2267" i="6"/>
  <c r="E2267" i="6"/>
  <c r="D2267" i="6"/>
  <c r="G2266" i="6"/>
  <c r="F2266" i="6"/>
  <c r="E2266" i="6"/>
  <c r="D2266" i="6"/>
  <c r="G2265" i="6"/>
  <c r="F2265" i="6"/>
  <c r="E2265" i="6"/>
  <c r="D2265" i="6"/>
  <c r="G2264" i="6"/>
  <c r="F2264" i="6"/>
  <c r="E2264" i="6"/>
  <c r="D2264" i="6"/>
  <c r="G2263" i="6"/>
  <c r="F2263" i="6"/>
  <c r="E2263" i="6"/>
  <c r="D2263" i="6"/>
  <c r="G2262" i="6"/>
  <c r="F2262" i="6"/>
  <c r="E2262" i="6"/>
  <c r="D2262" i="6"/>
  <c r="G2261" i="6"/>
  <c r="F2261" i="6"/>
  <c r="E2261" i="6"/>
  <c r="D2261" i="6"/>
  <c r="G2260" i="6"/>
  <c r="F2260" i="6"/>
  <c r="E2260" i="6"/>
  <c r="D2260" i="6"/>
  <c r="G2259" i="6"/>
  <c r="F2259" i="6"/>
  <c r="E2259" i="6"/>
  <c r="D2259" i="6"/>
  <c r="G2258" i="6"/>
  <c r="F2258" i="6"/>
  <c r="E2258" i="6"/>
  <c r="D2258" i="6"/>
  <c r="G2257" i="6"/>
  <c r="F2257" i="6"/>
  <c r="E2257" i="6"/>
  <c r="D2257" i="6"/>
  <c r="G2256" i="6"/>
  <c r="F2256" i="6"/>
  <c r="E2256" i="6"/>
  <c r="D2256" i="6"/>
  <c r="G2255" i="6"/>
  <c r="F2255" i="6"/>
  <c r="E2255" i="6"/>
  <c r="D2255" i="6"/>
  <c r="G2254" i="6"/>
  <c r="F2254" i="6"/>
  <c r="E2254" i="6"/>
  <c r="D2254" i="6"/>
  <c r="G2253" i="6"/>
  <c r="F2253" i="6"/>
  <c r="E2253" i="6"/>
  <c r="D2253" i="6"/>
  <c r="G2252" i="6"/>
  <c r="F2252" i="6"/>
  <c r="E2252" i="6"/>
  <c r="D2252" i="6"/>
  <c r="G2251" i="6"/>
  <c r="F2251" i="6"/>
  <c r="E2251" i="6"/>
  <c r="D2251" i="6"/>
  <c r="G2250" i="6"/>
  <c r="F2250" i="6"/>
  <c r="E2250" i="6"/>
  <c r="D2250" i="6"/>
  <c r="G2249" i="6"/>
  <c r="F2249" i="6"/>
  <c r="E2249" i="6"/>
  <c r="D2249" i="6"/>
  <c r="G2248" i="6"/>
  <c r="F2248" i="6"/>
  <c r="E2248" i="6"/>
  <c r="D2248" i="6"/>
  <c r="G2247" i="6"/>
  <c r="F2247" i="6"/>
  <c r="E2247" i="6"/>
  <c r="D2247" i="6"/>
  <c r="G2246" i="6"/>
  <c r="F2246" i="6"/>
  <c r="E2246" i="6"/>
  <c r="D2246" i="6"/>
  <c r="G2245" i="6"/>
  <c r="F2245" i="6"/>
  <c r="E2245" i="6"/>
  <c r="D2245" i="6"/>
  <c r="G2244" i="6"/>
  <c r="F2244" i="6"/>
  <c r="E2244" i="6"/>
  <c r="D2244" i="6"/>
  <c r="G2243" i="6"/>
  <c r="F2243" i="6"/>
  <c r="E2243" i="6"/>
  <c r="D2243" i="6"/>
  <c r="G2242" i="6"/>
  <c r="F2242" i="6"/>
  <c r="E2242" i="6"/>
  <c r="D2242" i="6"/>
  <c r="G2241" i="6"/>
  <c r="F2241" i="6"/>
  <c r="E2241" i="6"/>
  <c r="D2241" i="6"/>
  <c r="G2240" i="6"/>
  <c r="F2240" i="6"/>
  <c r="E2240" i="6"/>
  <c r="D2240" i="6"/>
  <c r="G2239" i="6"/>
  <c r="F2239" i="6"/>
  <c r="E2239" i="6"/>
  <c r="D2239" i="6"/>
  <c r="G2238" i="6"/>
  <c r="F2238" i="6"/>
  <c r="E2238" i="6"/>
  <c r="D2238" i="6"/>
  <c r="G2237" i="6"/>
  <c r="F2237" i="6"/>
  <c r="E2237" i="6"/>
  <c r="D2237" i="6"/>
  <c r="G2236" i="6"/>
  <c r="F2236" i="6"/>
  <c r="E2236" i="6"/>
  <c r="D2236" i="6"/>
  <c r="G2235" i="6"/>
  <c r="F2235" i="6"/>
  <c r="E2235" i="6"/>
  <c r="D2235" i="6"/>
  <c r="G2234" i="6"/>
  <c r="F2234" i="6"/>
  <c r="E2234" i="6"/>
  <c r="D2234" i="6"/>
  <c r="G2233" i="6"/>
  <c r="F2233" i="6"/>
  <c r="E2233" i="6"/>
  <c r="D2233" i="6"/>
  <c r="G2232" i="6"/>
  <c r="F2232" i="6"/>
  <c r="E2232" i="6"/>
  <c r="D2232" i="6"/>
  <c r="G2231" i="6"/>
  <c r="F2231" i="6"/>
  <c r="E2231" i="6"/>
  <c r="D2231" i="6"/>
  <c r="G2230" i="6"/>
  <c r="F2230" i="6"/>
  <c r="E2230" i="6"/>
  <c r="D2230" i="6"/>
  <c r="G2229" i="6"/>
  <c r="F2229" i="6"/>
  <c r="E2229" i="6"/>
  <c r="D2229" i="6"/>
  <c r="G2228" i="6"/>
  <c r="F2228" i="6"/>
  <c r="E2228" i="6"/>
  <c r="D2228" i="6"/>
  <c r="G2227" i="6"/>
  <c r="F2227" i="6"/>
  <c r="E2227" i="6"/>
  <c r="D2227" i="6"/>
  <c r="G2226" i="6"/>
  <c r="F2226" i="6"/>
  <c r="E2226" i="6"/>
  <c r="D2226" i="6"/>
  <c r="G2225" i="6"/>
  <c r="F2225" i="6"/>
  <c r="E2225" i="6"/>
  <c r="D2225" i="6"/>
  <c r="G2224" i="6"/>
  <c r="F2224" i="6"/>
  <c r="E2224" i="6"/>
  <c r="D2224" i="6"/>
  <c r="G2223" i="6"/>
  <c r="F2223" i="6"/>
  <c r="E2223" i="6"/>
  <c r="D2223" i="6"/>
  <c r="G2222" i="6"/>
  <c r="F2222" i="6"/>
  <c r="E2222" i="6"/>
  <c r="D2222" i="6"/>
  <c r="G2221" i="6"/>
  <c r="F2221" i="6"/>
  <c r="E2221" i="6"/>
  <c r="D2221" i="6"/>
  <c r="G2220" i="6"/>
  <c r="F2220" i="6"/>
  <c r="E2220" i="6"/>
  <c r="D2220" i="6"/>
  <c r="G2219" i="6"/>
  <c r="F2219" i="6"/>
  <c r="E2219" i="6"/>
  <c r="D2219" i="6"/>
  <c r="G2218" i="6"/>
  <c r="F2218" i="6"/>
  <c r="E2218" i="6"/>
  <c r="D2218" i="6"/>
  <c r="G2217" i="6"/>
  <c r="F2217" i="6"/>
  <c r="E2217" i="6"/>
  <c r="D2217" i="6"/>
  <c r="G2216" i="6"/>
  <c r="F2216" i="6"/>
  <c r="E2216" i="6"/>
  <c r="D2216" i="6"/>
  <c r="G2215" i="6"/>
  <c r="F2215" i="6"/>
  <c r="E2215" i="6"/>
  <c r="D2215" i="6"/>
  <c r="G2214" i="6"/>
  <c r="F2214" i="6"/>
  <c r="E2214" i="6"/>
  <c r="D2214" i="6"/>
  <c r="G2213" i="6"/>
  <c r="F2213" i="6"/>
  <c r="E2213" i="6"/>
  <c r="D2213" i="6"/>
  <c r="G2212" i="6"/>
  <c r="F2212" i="6"/>
  <c r="E2212" i="6"/>
  <c r="D2212" i="6"/>
  <c r="G2211" i="6"/>
  <c r="F2211" i="6"/>
  <c r="E2211" i="6"/>
  <c r="D2211" i="6"/>
  <c r="G2210" i="6"/>
  <c r="F2210" i="6"/>
  <c r="E2210" i="6"/>
  <c r="D2210" i="6"/>
  <c r="G2209" i="6"/>
  <c r="F2209" i="6"/>
  <c r="E2209" i="6"/>
  <c r="D2209" i="6"/>
  <c r="G2208" i="6"/>
  <c r="F2208" i="6"/>
  <c r="E2208" i="6"/>
  <c r="D2208" i="6"/>
  <c r="G2207" i="6"/>
  <c r="F2207" i="6"/>
  <c r="E2207" i="6"/>
  <c r="D2207" i="6"/>
  <c r="G2206" i="6"/>
  <c r="F2206" i="6"/>
  <c r="E2206" i="6"/>
  <c r="D2206" i="6"/>
  <c r="G2205" i="6"/>
  <c r="F2205" i="6"/>
  <c r="E2205" i="6"/>
  <c r="D2205" i="6"/>
  <c r="G2204" i="6"/>
  <c r="F2204" i="6"/>
  <c r="E2204" i="6"/>
  <c r="D2204" i="6"/>
  <c r="G2203" i="6"/>
  <c r="F2203" i="6"/>
  <c r="E2203" i="6"/>
  <c r="D2203" i="6"/>
  <c r="G2202" i="6"/>
  <c r="F2202" i="6"/>
  <c r="E2202" i="6"/>
  <c r="D2202" i="6"/>
  <c r="G2201" i="6"/>
  <c r="F2201" i="6"/>
  <c r="E2201" i="6"/>
  <c r="D2201" i="6"/>
  <c r="G2200" i="6"/>
  <c r="F2200" i="6"/>
  <c r="E2200" i="6"/>
  <c r="D2200" i="6"/>
  <c r="G2199" i="6"/>
  <c r="F2199" i="6"/>
  <c r="E2199" i="6"/>
  <c r="D2199" i="6"/>
  <c r="G2198" i="6"/>
  <c r="F2198" i="6"/>
  <c r="E2198" i="6"/>
  <c r="D2198" i="6"/>
  <c r="G2197" i="6"/>
  <c r="F2197" i="6"/>
  <c r="E2197" i="6"/>
  <c r="D2197" i="6"/>
  <c r="G2196" i="6"/>
  <c r="F2196" i="6"/>
  <c r="E2196" i="6"/>
  <c r="D2196" i="6"/>
  <c r="G2195" i="6"/>
  <c r="F2195" i="6"/>
  <c r="E2195" i="6"/>
  <c r="D2195" i="6"/>
  <c r="G2194" i="6"/>
  <c r="F2194" i="6"/>
  <c r="E2194" i="6"/>
  <c r="D2194" i="6"/>
  <c r="G2193" i="6"/>
  <c r="F2193" i="6"/>
  <c r="E2193" i="6"/>
  <c r="D2193" i="6"/>
  <c r="G2192" i="6"/>
  <c r="F2192" i="6"/>
  <c r="E2192" i="6"/>
  <c r="D2192" i="6"/>
  <c r="G2191" i="6"/>
  <c r="F2191" i="6"/>
  <c r="E2191" i="6"/>
  <c r="D2191" i="6"/>
  <c r="G2190" i="6"/>
  <c r="F2190" i="6"/>
  <c r="E2190" i="6"/>
  <c r="D2190" i="6"/>
  <c r="G2189" i="6"/>
  <c r="F2189" i="6"/>
  <c r="E2189" i="6"/>
  <c r="D2189" i="6"/>
  <c r="G2188" i="6"/>
  <c r="F2188" i="6"/>
  <c r="E2188" i="6"/>
  <c r="D2188" i="6"/>
  <c r="G2187" i="6"/>
  <c r="F2187" i="6"/>
  <c r="E2187" i="6"/>
  <c r="D2187" i="6"/>
  <c r="G2186" i="6"/>
  <c r="F2186" i="6"/>
  <c r="E2186" i="6"/>
  <c r="D2186" i="6"/>
  <c r="G2185" i="6"/>
  <c r="F2185" i="6"/>
  <c r="E2185" i="6"/>
  <c r="D2185" i="6"/>
  <c r="G2184" i="6"/>
  <c r="F2184" i="6"/>
  <c r="E2184" i="6"/>
  <c r="D2184" i="6"/>
  <c r="G2183" i="6"/>
  <c r="F2183" i="6"/>
  <c r="E2183" i="6"/>
  <c r="D2183" i="6"/>
  <c r="G2182" i="6"/>
  <c r="F2182" i="6"/>
  <c r="E2182" i="6"/>
  <c r="D2182" i="6"/>
  <c r="G2181" i="6"/>
  <c r="F2181" i="6"/>
  <c r="E2181" i="6"/>
  <c r="D2181" i="6"/>
  <c r="G2180" i="6"/>
  <c r="F2180" i="6"/>
  <c r="E2180" i="6"/>
  <c r="D2180" i="6"/>
  <c r="G2179" i="6"/>
  <c r="F2179" i="6"/>
  <c r="E2179" i="6"/>
  <c r="D2179" i="6"/>
  <c r="G2178" i="6"/>
  <c r="F2178" i="6"/>
  <c r="E2178" i="6"/>
  <c r="D2178" i="6"/>
  <c r="G2177" i="6"/>
  <c r="F2177" i="6"/>
  <c r="E2177" i="6"/>
  <c r="D2177" i="6"/>
  <c r="G2176" i="6"/>
  <c r="F2176" i="6"/>
  <c r="E2176" i="6"/>
  <c r="D2176" i="6"/>
  <c r="G2175" i="6"/>
  <c r="F2175" i="6"/>
  <c r="E2175" i="6"/>
  <c r="D2175" i="6"/>
  <c r="G2174" i="6"/>
  <c r="F2174" i="6"/>
  <c r="E2174" i="6"/>
  <c r="D2174" i="6"/>
  <c r="G2173" i="6"/>
  <c r="F2173" i="6"/>
  <c r="E2173" i="6"/>
  <c r="D2173" i="6"/>
  <c r="G2172" i="6"/>
  <c r="F2172" i="6"/>
  <c r="E2172" i="6"/>
  <c r="D2172" i="6"/>
  <c r="G2171" i="6"/>
  <c r="F2171" i="6"/>
  <c r="E2171" i="6"/>
  <c r="D2171" i="6"/>
  <c r="G2170" i="6"/>
  <c r="F2170" i="6"/>
  <c r="E2170" i="6"/>
  <c r="D2170" i="6"/>
  <c r="G2169" i="6"/>
  <c r="F2169" i="6"/>
  <c r="E2169" i="6"/>
  <c r="D2169" i="6"/>
  <c r="G2168" i="6"/>
  <c r="F2168" i="6"/>
  <c r="E2168" i="6"/>
  <c r="D2168" i="6"/>
  <c r="G2167" i="6"/>
  <c r="F2167" i="6"/>
  <c r="E2167" i="6"/>
  <c r="D2167" i="6"/>
  <c r="G2166" i="6"/>
  <c r="F2166" i="6"/>
  <c r="E2166" i="6"/>
  <c r="D2166" i="6"/>
  <c r="G2165" i="6"/>
  <c r="F2165" i="6"/>
  <c r="E2165" i="6"/>
  <c r="D2165" i="6"/>
  <c r="G2164" i="6"/>
  <c r="F2164" i="6"/>
  <c r="E2164" i="6"/>
  <c r="D2164" i="6"/>
  <c r="G2163" i="6"/>
  <c r="F2163" i="6"/>
  <c r="E2163" i="6"/>
  <c r="D2163" i="6"/>
  <c r="G2162" i="6"/>
  <c r="F2162" i="6"/>
  <c r="E2162" i="6"/>
  <c r="D2162" i="6"/>
  <c r="G2161" i="6"/>
  <c r="F2161" i="6"/>
  <c r="E2161" i="6"/>
  <c r="D2161" i="6"/>
  <c r="G2160" i="6"/>
  <c r="F2160" i="6"/>
  <c r="E2160" i="6"/>
  <c r="D2160" i="6"/>
  <c r="G2159" i="6"/>
  <c r="F2159" i="6"/>
  <c r="E2159" i="6"/>
  <c r="D2159" i="6"/>
  <c r="G2158" i="6"/>
  <c r="F2158" i="6"/>
  <c r="E2158" i="6"/>
  <c r="D2158" i="6"/>
  <c r="G2157" i="6"/>
  <c r="F2157" i="6"/>
  <c r="E2157" i="6"/>
  <c r="D2157" i="6"/>
  <c r="G2156" i="6"/>
  <c r="F2156" i="6"/>
  <c r="E2156" i="6"/>
  <c r="D2156" i="6"/>
  <c r="G2155" i="6"/>
  <c r="F2155" i="6"/>
  <c r="E2155" i="6"/>
  <c r="D2155" i="6"/>
  <c r="G2154" i="6"/>
  <c r="F2154" i="6"/>
  <c r="E2154" i="6"/>
  <c r="D2154" i="6"/>
  <c r="G2153" i="6"/>
  <c r="F2153" i="6"/>
  <c r="E2153" i="6"/>
  <c r="D2153" i="6"/>
  <c r="G2152" i="6"/>
  <c r="F2152" i="6"/>
  <c r="E2152" i="6"/>
  <c r="D2152" i="6"/>
  <c r="G2151" i="6"/>
  <c r="F2151" i="6"/>
  <c r="E2151" i="6"/>
  <c r="D2151" i="6"/>
  <c r="G2150" i="6"/>
  <c r="F2150" i="6"/>
  <c r="E2150" i="6"/>
  <c r="D2150" i="6"/>
  <c r="G2149" i="6"/>
  <c r="F2149" i="6"/>
  <c r="E2149" i="6"/>
  <c r="D2149" i="6"/>
  <c r="G2148" i="6"/>
  <c r="F2148" i="6"/>
  <c r="E2148" i="6"/>
  <c r="D2148" i="6"/>
  <c r="G2147" i="6"/>
  <c r="F2147" i="6"/>
  <c r="E2147" i="6"/>
  <c r="D2147" i="6"/>
  <c r="G2146" i="6"/>
  <c r="F2146" i="6"/>
  <c r="E2146" i="6"/>
  <c r="D2146" i="6"/>
  <c r="G2145" i="6"/>
  <c r="F2145" i="6"/>
  <c r="E2145" i="6"/>
  <c r="D2145" i="6"/>
  <c r="G2144" i="6"/>
  <c r="F2144" i="6"/>
  <c r="E2144" i="6"/>
  <c r="D2144" i="6"/>
  <c r="G2143" i="6"/>
  <c r="F2143" i="6"/>
  <c r="E2143" i="6"/>
  <c r="D2143" i="6"/>
  <c r="G2142" i="6"/>
  <c r="F2142" i="6"/>
  <c r="E2142" i="6"/>
  <c r="D2142" i="6"/>
  <c r="G2141" i="6"/>
  <c r="F2141" i="6"/>
  <c r="E2141" i="6"/>
  <c r="D2141" i="6"/>
  <c r="G2140" i="6"/>
  <c r="F2140" i="6"/>
  <c r="E2140" i="6"/>
  <c r="D2140" i="6"/>
  <c r="G2139" i="6"/>
  <c r="F2139" i="6"/>
  <c r="E2139" i="6"/>
  <c r="D2139" i="6"/>
  <c r="G2138" i="6"/>
  <c r="F2138" i="6"/>
  <c r="E2138" i="6"/>
  <c r="D2138" i="6"/>
  <c r="G2137" i="6"/>
  <c r="F2137" i="6"/>
  <c r="E2137" i="6"/>
  <c r="D2137" i="6"/>
  <c r="G2136" i="6"/>
  <c r="F2136" i="6"/>
  <c r="E2136" i="6"/>
  <c r="D2136" i="6"/>
  <c r="G2135" i="6"/>
  <c r="F2135" i="6"/>
  <c r="E2135" i="6"/>
  <c r="D2135" i="6"/>
  <c r="G2134" i="6"/>
  <c r="F2134" i="6"/>
  <c r="E2134" i="6"/>
  <c r="D2134" i="6"/>
  <c r="G2133" i="6"/>
  <c r="F2133" i="6"/>
  <c r="E2133" i="6"/>
  <c r="D2133" i="6"/>
  <c r="G2132" i="6"/>
  <c r="F2132" i="6"/>
  <c r="E2132" i="6"/>
  <c r="D2132" i="6"/>
  <c r="G2131" i="6"/>
  <c r="F2131" i="6"/>
  <c r="E2131" i="6"/>
  <c r="D2131" i="6"/>
  <c r="G2130" i="6"/>
  <c r="F2130" i="6"/>
  <c r="E2130" i="6"/>
  <c r="D2130" i="6"/>
  <c r="G2129" i="6"/>
  <c r="F2129" i="6"/>
  <c r="E2129" i="6"/>
  <c r="D2129" i="6"/>
  <c r="G2128" i="6"/>
  <c r="F2128" i="6"/>
  <c r="E2128" i="6"/>
  <c r="D2128" i="6"/>
  <c r="G2127" i="6"/>
  <c r="F2127" i="6"/>
  <c r="E2127" i="6"/>
  <c r="D2127" i="6"/>
  <c r="G2126" i="6"/>
  <c r="F2126" i="6"/>
  <c r="E2126" i="6"/>
  <c r="D2126" i="6"/>
  <c r="G2125" i="6"/>
  <c r="F2125" i="6"/>
  <c r="E2125" i="6"/>
  <c r="D2125" i="6"/>
  <c r="G2124" i="6"/>
  <c r="F2124" i="6"/>
  <c r="E2124" i="6"/>
  <c r="D2124" i="6"/>
  <c r="G2123" i="6"/>
  <c r="F2123" i="6"/>
  <c r="E2123" i="6"/>
  <c r="D2123" i="6"/>
  <c r="G2122" i="6"/>
  <c r="F2122" i="6"/>
  <c r="E2122" i="6"/>
  <c r="D2122" i="6"/>
  <c r="G2121" i="6"/>
  <c r="F2121" i="6"/>
  <c r="E2121" i="6"/>
  <c r="D2121" i="6"/>
  <c r="G2120" i="6"/>
  <c r="F2120" i="6"/>
  <c r="E2120" i="6"/>
  <c r="D2120" i="6"/>
  <c r="G2119" i="6"/>
  <c r="F2119" i="6"/>
  <c r="E2119" i="6"/>
  <c r="D2119" i="6"/>
  <c r="G2118" i="6"/>
  <c r="F2118" i="6"/>
  <c r="E2118" i="6"/>
  <c r="D2118" i="6"/>
  <c r="G2117" i="6"/>
  <c r="F2117" i="6"/>
  <c r="E2117" i="6"/>
  <c r="D2117" i="6"/>
  <c r="G2116" i="6"/>
  <c r="F2116" i="6"/>
  <c r="E2116" i="6"/>
  <c r="D2116" i="6"/>
  <c r="G2115" i="6"/>
  <c r="F2115" i="6"/>
  <c r="E2115" i="6"/>
  <c r="D2115" i="6"/>
  <c r="G2114" i="6"/>
  <c r="F2114" i="6"/>
  <c r="E2114" i="6"/>
  <c r="D2114" i="6"/>
  <c r="G2113" i="6"/>
  <c r="F2113" i="6"/>
  <c r="E2113" i="6"/>
  <c r="D2113" i="6"/>
  <c r="G2112" i="6"/>
  <c r="F2112" i="6"/>
  <c r="E2112" i="6"/>
  <c r="D2112" i="6"/>
  <c r="G2111" i="6"/>
  <c r="F2111" i="6"/>
  <c r="E2111" i="6"/>
  <c r="D2111" i="6"/>
  <c r="G2110" i="6"/>
  <c r="F2110" i="6"/>
  <c r="E2110" i="6"/>
  <c r="D2110" i="6"/>
  <c r="G2109" i="6"/>
  <c r="F2109" i="6"/>
  <c r="E2109" i="6"/>
  <c r="D2109" i="6"/>
  <c r="G2108" i="6"/>
  <c r="F2108" i="6"/>
  <c r="E2108" i="6"/>
  <c r="D2108" i="6"/>
  <c r="G2107" i="6"/>
  <c r="F2107" i="6"/>
  <c r="E2107" i="6"/>
  <c r="D2107" i="6"/>
  <c r="G2106" i="6"/>
  <c r="F2106" i="6"/>
  <c r="E2106" i="6"/>
  <c r="D2106" i="6"/>
  <c r="G2105" i="6"/>
  <c r="F2105" i="6"/>
  <c r="E2105" i="6"/>
  <c r="D2105" i="6"/>
  <c r="G2104" i="6"/>
  <c r="F2104" i="6"/>
  <c r="E2104" i="6"/>
  <c r="D2104" i="6"/>
  <c r="G2103" i="6"/>
  <c r="F2103" i="6"/>
  <c r="E2103" i="6"/>
  <c r="D2103" i="6"/>
  <c r="G2102" i="6"/>
  <c r="F2102" i="6"/>
  <c r="E2102" i="6"/>
  <c r="D2102" i="6"/>
  <c r="G2101" i="6"/>
  <c r="F2101" i="6"/>
  <c r="E2101" i="6"/>
  <c r="D2101" i="6"/>
  <c r="G2100" i="6"/>
  <c r="F2100" i="6"/>
  <c r="E2100" i="6"/>
  <c r="D2100" i="6"/>
  <c r="G2099" i="6"/>
  <c r="F2099" i="6"/>
  <c r="E2099" i="6"/>
  <c r="D2099" i="6"/>
  <c r="G2098" i="6"/>
  <c r="F2098" i="6"/>
  <c r="E2098" i="6"/>
  <c r="D2098" i="6"/>
  <c r="G2097" i="6"/>
  <c r="F2097" i="6"/>
  <c r="E2097" i="6"/>
  <c r="D2097" i="6"/>
  <c r="G2096" i="6"/>
  <c r="F2096" i="6"/>
  <c r="E2096" i="6"/>
  <c r="D2096" i="6"/>
  <c r="G2095" i="6"/>
  <c r="F2095" i="6"/>
  <c r="E2095" i="6"/>
  <c r="D2095" i="6"/>
  <c r="G2094" i="6"/>
  <c r="F2094" i="6"/>
  <c r="E2094" i="6"/>
  <c r="D2094" i="6"/>
  <c r="G2093" i="6"/>
  <c r="F2093" i="6"/>
  <c r="E2093" i="6"/>
  <c r="D2093" i="6"/>
  <c r="G2092" i="6"/>
  <c r="F2092" i="6"/>
  <c r="E2092" i="6"/>
  <c r="D2092" i="6"/>
  <c r="G2091" i="6"/>
  <c r="F2091" i="6"/>
  <c r="E2091" i="6"/>
  <c r="D2091" i="6"/>
  <c r="G2090" i="6"/>
  <c r="F2090" i="6"/>
  <c r="E2090" i="6"/>
  <c r="D2090" i="6"/>
  <c r="G2089" i="6"/>
  <c r="F2089" i="6"/>
  <c r="E2089" i="6"/>
  <c r="D2089" i="6"/>
  <c r="G2088" i="6"/>
  <c r="F2088" i="6"/>
  <c r="E2088" i="6"/>
  <c r="D2088" i="6"/>
  <c r="G2087" i="6"/>
  <c r="F2087" i="6"/>
  <c r="E2087" i="6"/>
  <c r="D2087" i="6"/>
  <c r="G2086" i="6"/>
  <c r="F2086" i="6"/>
  <c r="E2086" i="6"/>
  <c r="D2086" i="6"/>
  <c r="G2085" i="6"/>
  <c r="F2085" i="6"/>
  <c r="E2085" i="6"/>
  <c r="D2085" i="6"/>
  <c r="G2084" i="6"/>
  <c r="F2084" i="6"/>
  <c r="E2084" i="6"/>
  <c r="D2084" i="6"/>
  <c r="G2083" i="6"/>
  <c r="F2083" i="6"/>
  <c r="E2083" i="6"/>
  <c r="D2083" i="6"/>
  <c r="G2082" i="6"/>
  <c r="F2082" i="6"/>
  <c r="E2082" i="6"/>
  <c r="D2082" i="6"/>
  <c r="G2081" i="6"/>
  <c r="F2081" i="6"/>
  <c r="E2081" i="6"/>
  <c r="D2081" i="6"/>
  <c r="G2080" i="6"/>
  <c r="F2080" i="6"/>
  <c r="E2080" i="6"/>
  <c r="D2080" i="6"/>
  <c r="G2079" i="6"/>
  <c r="F2079" i="6"/>
  <c r="E2079" i="6"/>
  <c r="D2079" i="6"/>
  <c r="G2078" i="6"/>
  <c r="F2078" i="6"/>
  <c r="E2078" i="6"/>
  <c r="D2078" i="6"/>
  <c r="G2077" i="6"/>
  <c r="F2077" i="6"/>
  <c r="E2077" i="6"/>
  <c r="D2077" i="6"/>
  <c r="G2076" i="6"/>
  <c r="F2076" i="6"/>
  <c r="E2076" i="6"/>
  <c r="D2076" i="6"/>
  <c r="G2075" i="6"/>
  <c r="F2075" i="6"/>
  <c r="E2075" i="6"/>
  <c r="D2075" i="6"/>
  <c r="G2074" i="6"/>
  <c r="F2074" i="6"/>
  <c r="E2074" i="6"/>
  <c r="D2074" i="6"/>
  <c r="G2073" i="6"/>
  <c r="F2073" i="6"/>
  <c r="E2073" i="6"/>
  <c r="D2073" i="6"/>
  <c r="G2072" i="6"/>
  <c r="F2072" i="6"/>
  <c r="E2072" i="6"/>
  <c r="D2072" i="6"/>
  <c r="G2071" i="6"/>
  <c r="F2071" i="6"/>
  <c r="E2071" i="6"/>
  <c r="D2071" i="6"/>
  <c r="G2070" i="6"/>
  <c r="F2070" i="6"/>
  <c r="E2070" i="6"/>
  <c r="D2070" i="6"/>
  <c r="G2069" i="6"/>
  <c r="F2069" i="6"/>
  <c r="E2069" i="6"/>
  <c r="D2069" i="6"/>
  <c r="G2068" i="6"/>
  <c r="F2068" i="6"/>
  <c r="E2068" i="6"/>
  <c r="D2068" i="6"/>
  <c r="G2067" i="6"/>
  <c r="F2067" i="6"/>
  <c r="E2067" i="6"/>
  <c r="D2067" i="6"/>
  <c r="G2066" i="6"/>
  <c r="F2066" i="6"/>
  <c r="E2066" i="6"/>
  <c r="D2066" i="6"/>
  <c r="G2065" i="6"/>
  <c r="F2065" i="6"/>
  <c r="E2065" i="6"/>
  <c r="D2065" i="6"/>
  <c r="G2064" i="6"/>
  <c r="F2064" i="6"/>
  <c r="E2064" i="6"/>
  <c r="D2064" i="6"/>
  <c r="G2063" i="6"/>
  <c r="F2063" i="6"/>
  <c r="E2063" i="6"/>
  <c r="D2063" i="6"/>
  <c r="G2062" i="6"/>
  <c r="F2062" i="6"/>
  <c r="E2062" i="6"/>
  <c r="D2062" i="6"/>
  <c r="G2061" i="6"/>
  <c r="F2061" i="6"/>
  <c r="E2061" i="6"/>
  <c r="D2061" i="6"/>
  <c r="G2060" i="6"/>
  <c r="F2060" i="6"/>
  <c r="E2060" i="6"/>
  <c r="D2060" i="6"/>
  <c r="G2059" i="6"/>
  <c r="F2059" i="6"/>
  <c r="E2059" i="6"/>
  <c r="D2059" i="6"/>
  <c r="G2058" i="6"/>
  <c r="F2058" i="6"/>
  <c r="E2058" i="6"/>
  <c r="D2058" i="6"/>
  <c r="G2057" i="6"/>
  <c r="F2057" i="6"/>
  <c r="E2057" i="6"/>
  <c r="D2057" i="6"/>
  <c r="G2056" i="6"/>
  <c r="F2056" i="6"/>
  <c r="E2056" i="6"/>
  <c r="D2056" i="6"/>
  <c r="G2055" i="6"/>
  <c r="F2055" i="6"/>
  <c r="E2055" i="6"/>
  <c r="D2055" i="6"/>
  <c r="G2054" i="6"/>
  <c r="F2054" i="6"/>
  <c r="E2054" i="6"/>
  <c r="D2054" i="6"/>
  <c r="G2053" i="6"/>
  <c r="F2053" i="6"/>
  <c r="E2053" i="6"/>
  <c r="D2053" i="6"/>
  <c r="G2052" i="6"/>
  <c r="F2052" i="6"/>
  <c r="E2052" i="6"/>
  <c r="D2052" i="6"/>
  <c r="G2051" i="6"/>
  <c r="F2051" i="6"/>
  <c r="E2051" i="6"/>
  <c r="D2051" i="6"/>
  <c r="G2050" i="6"/>
  <c r="F2050" i="6"/>
  <c r="E2050" i="6"/>
  <c r="D2050" i="6"/>
  <c r="G2049" i="6"/>
  <c r="F2049" i="6"/>
  <c r="E2049" i="6"/>
  <c r="D2049" i="6"/>
  <c r="G2048" i="6"/>
  <c r="F2048" i="6"/>
  <c r="E2048" i="6"/>
  <c r="D2048" i="6"/>
  <c r="G2047" i="6"/>
  <c r="F2047" i="6"/>
  <c r="E2047" i="6"/>
  <c r="D2047" i="6"/>
  <c r="G2046" i="6"/>
  <c r="F2046" i="6"/>
  <c r="E2046" i="6"/>
  <c r="D2046" i="6"/>
  <c r="G2045" i="6"/>
  <c r="F2045" i="6"/>
  <c r="E2045" i="6"/>
  <c r="D2045" i="6"/>
  <c r="G2044" i="6"/>
  <c r="F2044" i="6"/>
  <c r="E2044" i="6"/>
  <c r="D2044" i="6"/>
  <c r="G2043" i="6"/>
  <c r="F2043" i="6"/>
  <c r="E2043" i="6"/>
  <c r="D2043" i="6"/>
  <c r="G2042" i="6"/>
  <c r="F2042" i="6"/>
  <c r="E2042" i="6"/>
  <c r="D2042" i="6"/>
  <c r="G2041" i="6"/>
  <c r="F2041" i="6"/>
  <c r="E2041" i="6"/>
  <c r="D2041" i="6"/>
  <c r="G2040" i="6"/>
  <c r="F2040" i="6"/>
  <c r="E2040" i="6"/>
  <c r="D2040" i="6"/>
  <c r="G2039" i="6"/>
  <c r="F2039" i="6"/>
  <c r="E2039" i="6"/>
  <c r="D2039" i="6"/>
  <c r="G2038" i="6"/>
  <c r="F2038" i="6"/>
  <c r="E2038" i="6"/>
  <c r="D2038" i="6"/>
  <c r="G2037" i="6"/>
  <c r="F2037" i="6"/>
  <c r="E2037" i="6"/>
  <c r="D2037" i="6"/>
  <c r="G2036" i="6"/>
  <c r="F2036" i="6"/>
  <c r="E2036" i="6"/>
  <c r="D2036" i="6"/>
  <c r="G2035" i="6"/>
  <c r="F2035" i="6"/>
  <c r="E2035" i="6"/>
  <c r="D2035" i="6"/>
  <c r="G2034" i="6"/>
  <c r="F2034" i="6"/>
  <c r="E2034" i="6"/>
  <c r="D2034" i="6"/>
  <c r="G2033" i="6"/>
  <c r="F2033" i="6"/>
  <c r="E2033" i="6"/>
  <c r="D2033" i="6"/>
  <c r="G2032" i="6"/>
  <c r="F2032" i="6"/>
  <c r="E2032" i="6"/>
  <c r="D2032" i="6"/>
  <c r="G2031" i="6"/>
  <c r="F2031" i="6"/>
  <c r="E2031" i="6"/>
  <c r="D2031" i="6"/>
  <c r="G2030" i="6"/>
  <c r="F2030" i="6"/>
  <c r="E2030" i="6"/>
  <c r="D2030" i="6"/>
  <c r="G2029" i="6"/>
  <c r="F2029" i="6"/>
  <c r="E2029" i="6"/>
  <c r="D2029" i="6"/>
  <c r="G2028" i="6"/>
  <c r="F2028" i="6"/>
  <c r="E2028" i="6"/>
  <c r="D2028" i="6"/>
  <c r="G2027" i="6"/>
  <c r="F2027" i="6"/>
  <c r="E2027" i="6"/>
  <c r="D2027" i="6"/>
  <c r="G2026" i="6"/>
  <c r="F2026" i="6"/>
  <c r="E2026" i="6"/>
  <c r="D2026" i="6"/>
  <c r="G2025" i="6"/>
  <c r="F2025" i="6"/>
  <c r="E2025" i="6"/>
  <c r="D2025" i="6"/>
  <c r="G2024" i="6"/>
  <c r="F2024" i="6"/>
  <c r="E2024" i="6"/>
  <c r="D2024" i="6"/>
  <c r="G2023" i="6"/>
  <c r="F2023" i="6"/>
  <c r="E2023" i="6"/>
  <c r="D2023" i="6"/>
  <c r="G2022" i="6"/>
  <c r="F2022" i="6"/>
  <c r="E2022" i="6"/>
  <c r="D2022" i="6"/>
  <c r="G2021" i="6"/>
  <c r="F2021" i="6"/>
  <c r="E2021" i="6"/>
  <c r="D2021" i="6"/>
  <c r="G2020" i="6"/>
  <c r="F2020" i="6"/>
  <c r="E2020" i="6"/>
  <c r="D2020" i="6"/>
  <c r="G2019" i="6"/>
  <c r="F2019" i="6"/>
  <c r="E2019" i="6"/>
  <c r="D2019" i="6"/>
  <c r="G2018" i="6"/>
  <c r="F2018" i="6"/>
  <c r="E2018" i="6"/>
  <c r="D2018" i="6"/>
  <c r="G2017" i="6"/>
  <c r="F2017" i="6"/>
  <c r="E2017" i="6"/>
  <c r="D2017" i="6"/>
  <c r="G2016" i="6"/>
  <c r="F2016" i="6"/>
  <c r="E2016" i="6"/>
  <c r="D2016" i="6"/>
  <c r="G2015" i="6"/>
  <c r="F2015" i="6"/>
  <c r="E2015" i="6"/>
  <c r="D2015" i="6"/>
  <c r="G2014" i="6"/>
  <c r="F2014" i="6"/>
  <c r="E2014" i="6"/>
  <c r="D2014" i="6"/>
  <c r="G2013" i="6"/>
  <c r="F2013" i="6"/>
  <c r="E2013" i="6"/>
  <c r="D2013" i="6"/>
  <c r="G2012" i="6"/>
  <c r="F2012" i="6"/>
  <c r="E2012" i="6"/>
  <c r="D2012" i="6"/>
  <c r="G2011" i="6"/>
  <c r="F2011" i="6"/>
  <c r="E2011" i="6"/>
  <c r="D2011" i="6"/>
  <c r="G2010" i="6"/>
  <c r="F2010" i="6"/>
  <c r="E2010" i="6"/>
  <c r="D2010" i="6"/>
  <c r="G2009" i="6"/>
  <c r="F2009" i="6"/>
  <c r="E2009" i="6"/>
  <c r="D2009" i="6"/>
  <c r="G2008" i="6"/>
  <c r="F2008" i="6"/>
  <c r="E2008" i="6"/>
  <c r="D2008" i="6"/>
  <c r="G2007" i="6"/>
  <c r="F2007" i="6"/>
  <c r="E2007" i="6"/>
  <c r="D2007" i="6"/>
  <c r="G2006" i="6"/>
  <c r="F2006" i="6"/>
  <c r="E2006" i="6"/>
  <c r="D2006" i="6"/>
  <c r="G2005" i="6"/>
  <c r="F2005" i="6"/>
  <c r="E2005" i="6"/>
  <c r="D2005" i="6"/>
  <c r="G2004" i="6"/>
  <c r="F2004" i="6"/>
  <c r="E2004" i="6"/>
  <c r="D2004" i="6"/>
  <c r="G2003" i="6"/>
  <c r="F2003" i="6"/>
  <c r="E2003" i="6"/>
  <c r="D2003" i="6"/>
  <c r="G2002" i="6"/>
  <c r="F2002" i="6"/>
  <c r="E2002" i="6"/>
  <c r="D2002" i="6"/>
  <c r="G2001" i="6"/>
  <c r="F2001" i="6"/>
  <c r="E2001" i="6"/>
  <c r="D2001" i="6"/>
  <c r="G2000" i="6"/>
  <c r="F2000" i="6"/>
  <c r="E2000" i="6"/>
  <c r="D2000" i="6"/>
  <c r="G1999" i="6"/>
  <c r="F1999" i="6"/>
  <c r="E1999" i="6"/>
  <c r="D1999" i="6"/>
  <c r="G1998" i="6"/>
  <c r="F1998" i="6"/>
  <c r="E1998" i="6"/>
  <c r="D1998" i="6"/>
  <c r="G1997" i="6"/>
  <c r="F1997" i="6"/>
  <c r="E1997" i="6"/>
  <c r="D1997" i="6"/>
  <c r="G1996" i="6"/>
  <c r="F1996" i="6"/>
  <c r="E1996" i="6"/>
  <c r="D1996" i="6"/>
  <c r="G1995" i="6"/>
  <c r="F1995" i="6"/>
  <c r="E1995" i="6"/>
  <c r="D1995" i="6"/>
  <c r="G1994" i="6"/>
  <c r="F1994" i="6"/>
  <c r="E1994" i="6"/>
  <c r="D1994" i="6"/>
  <c r="G1993" i="6"/>
  <c r="F1993" i="6"/>
  <c r="E1993" i="6"/>
  <c r="D1993" i="6"/>
  <c r="G1992" i="6"/>
  <c r="F1992" i="6"/>
  <c r="E1992" i="6"/>
  <c r="D1992" i="6"/>
  <c r="G1991" i="6"/>
  <c r="F1991" i="6"/>
  <c r="E1991" i="6"/>
  <c r="D1991" i="6"/>
  <c r="G1990" i="6"/>
  <c r="F1990" i="6"/>
  <c r="E1990" i="6"/>
  <c r="D1990" i="6"/>
  <c r="G1989" i="6"/>
  <c r="F1989" i="6"/>
  <c r="E1989" i="6"/>
  <c r="D1989" i="6"/>
  <c r="G1988" i="6"/>
  <c r="F1988" i="6"/>
  <c r="E1988" i="6"/>
  <c r="D1988" i="6"/>
  <c r="G1987" i="6"/>
  <c r="F1987" i="6"/>
  <c r="E1987" i="6"/>
  <c r="D1987" i="6"/>
  <c r="G1986" i="6"/>
  <c r="F1986" i="6"/>
  <c r="E1986" i="6"/>
  <c r="D1986" i="6"/>
  <c r="G1985" i="6"/>
  <c r="F1985" i="6"/>
  <c r="E1985" i="6"/>
  <c r="D1985" i="6"/>
  <c r="G1984" i="6"/>
  <c r="F1984" i="6"/>
  <c r="E1984" i="6"/>
  <c r="D1984" i="6"/>
  <c r="G1983" i="6"/>
  <c r="F1983" i="6"/>
  <c r="E1983" i="6"/>
  <c r="D1983" i="6"/>
  <c r="G1982" i="6"/>
  <c r="F1982" i="6"/>
  <c r="E1982" i="6"/>
  <c r="D1982" i="6"/>
  <c r="G1981" i="6"/>
  <c r="F1981" i="6"/>
  <c r="E1981" i="6"/>
  <c r="D1981" i="6"/>
  <c r="G1980" i="6"/>
  <c r="F1980" i="6"/>
  <c r="E1980" i="6"/>
  <c r="D1980" i="6"/>
  <c r="G1979" i="6"/>
  <c r="F1979" i="6"/>
  <c r="E1979" i="6"/>
  <c r="D1979" i="6"/>
  <c r="G1978" i="6"/>
  <c r="F1978" i="6"/>
  <c r="E1978" i="6"/>
  <c r="D1978" i="6"/>
  <c r="G1977" i="6"/>
  <c r="F1977" i="6"/>
  <c r="E1977" i="6"/>
  <c r="D1977" i="6"/>
  <c r="G1976" i="6"/>
  <c r="F1976" i="6"/>
  <c r="E1976" i="6"/>
  <c r="D1976" i="6"/>
  <c r="G1975" i="6"/>
  <c r="F1975" i="6"/>
  <c r="E1975" i="6"/>
  <c r="D1975" i="6"/>
  <c r="G1974" i="6"/>
  <c r="F1974" i="6"/>
  <c r="E1974" i="6"/>
  <c r="D1974" i="6"/>
  <c r="G1973" i="6"/>
  <c r="F1973" i="6"/>
  <c r="E1973" i="6"/>
  <c r="D1973" i="6"/>
  <c r="G1972" i="6"/>
  <c r="F1972" i="6"/>
  <c r="E1972" i="6"/>
  <c r="D1972" i="6"/>
  <c r="G1971" i="6"/>
  <c r="F1971" i="6"/>
  <c r="E1971" i="6"/>
  <c r="D1971" i="6"/>
  <c r="G1970" i="6"/>
  <c r="F1970" i="6"/>
  <c r="E1970" i="6"/>
  <c r="D1970" i="6"/>
  <c r="G1969" i="6"/>
  <c r="F1969" i="6"/>
  <c r="E1969" i="6"/>
  <c r="D1969" i="6"/>
  <c r="G1968" i="6"/>
  <c r="F1968" i="6"/>
  <c r="E1968" i="6"/>
  <c r="D1968" i="6"/>
  <c r="G1967" i="6"/>
  <c r="F1967" i="6"/>
  <c r="E1967" i="6"/>
  <c r="D1967" i="6"/>
  <c r="G1966" i="6"/>
  <c r="F1966" i="6"/>
  <c r="E1966" i="6"/>
  <c r="D1966" i="6"/>
  <c r="G1965" i="6"/>
  <c r="F1965" i="6"/>
  <c r="E1965" i="6"/>
  <c r="D1965" i="6"/>
  <c r="G1964" i="6"/>
  <c r="F1964" i="6"/>
  <c r="E1964" i="6"/>
  <c r="D1964" i="6"/>
  <c r="G1963" i="6"/>
  <c r="F1963" i="6"/>
  <c r="E1963" i="6"/>
  <c r="D1963" i="6"/>
  <c r="G1962" i="6"/>
  <c r="F1962" i="6"/>
  <c r="E1962" i="6"/>
  <c r="D1962" i="6"/>
  <c r="G1961" i="6"/>
  <c r="F1961" i="6"/>
  <c r="E1961" i="6"/>
  <c r="D1961" i="6"/>
  <c r="G1960" i="6"/>
  <c r="F1960" i="6"/>
  <c r="E1960" i="6"/>
  <c r="D1960" i="6"/>
  <c r="G1959" i="6"/>
  <c r="F1959" i="6"/>
  <c r="E1959" i="6"/>
  <c r="D1959" i="6"/>
  <c r="G1958" i="6"/>
  <c r="F1958" i="6"/>
  <c r="E1958" i="6"/>
  <c r="D1958" i="6"/>
  <c r="G1957" i="6"/>
  <c r="F1957" i="6"/>
  <c r="E1957" i="6"/>
  <c r="D1957" i="6"/>
  <c r="G1956" i="6"/>
  <c r="F1956" i="6"/>
  <c r="E1956" i="6"/>
  <c r="D1956" i="6"/>
  <c r="G1955" i="6"/>
  <c r="F1955" i="6"/>
  <c r="E1955" i="6"/>
  <c r="D1955" i="6"/>
  <c r="G1954" i="6"/>
  <c r="F1954" i="6"/>
  <c r="E1954" i="6"/>
  <c r="D1954" i="6"/>
  <c r="G1953" i="6"/>
  <c r="F1953" i="6"/>
  <c r="E1953" i="6"/>
  <c r="D1953" i="6"/>
  <c r="G1952" i="6"/>
  <c r="F1952" i="6"/>
  <c r="E1952" i="6"/>
  <c r="D1952" i="6"/>
  <c r="G1951" i="6"/>
  <c r="F1951" i="6"/>
  <c r="E1951" i="6"/>
  <c r="D1951" i="6"/>
  <c r="G1950" i="6"/>
  <c r="F1950" i="6"/>
  <c r="E1950" i="6"/>
  <c r="D1950" i="6"/>
  <c r="G1949" i="6"/>
  <c r="F1949" i="6"/>
  <c r="E1949" i="6"/>
  <c r="D1949" i="6"/>
  <c r="G1948" i="6"/>
  <c r="F1948" i="6"/>
  <c r="E1948" i="6"/>
  <c r="D1948" i="6"/>
  <c r="G1947" i="6"/>
  <c r="F1947" i="6"/>
  <c r="E1947" i="6"/>
  <c r="D1947" i="6"/>
  <c r="G1946" i="6"/>
  <c r="F1946" i="6"/>
  <c r="E1946" i="6"/>
  <c r="D1946" i="6"/>
  <c r="G1945" i="6"/>
  <c r="F1945" i="6"/>
  <c r="E1945" i="6"/>
  <c r="D1945" i="6"/>
  <c r="G1944" i="6"/>
  <c r="F1944" i="6"/>
  <c r="E1944" i="6"/>
  <c r="D1944" i="6"/>
  <c r="G1943" i="6"/>
  <c r="F1943" i="6"/>
  <c r="E1943" i="6"/>
  <c r="D1943" i="6"/>
  <c r="G1942" i="6"/>
  <c r="F1942" i="6"/>
  <c r="E1942" i="6"/>
  <c r="D1942" i="6"/>
  <c r="G1941" i="6"/>
  <c r="F1941" i="6"/>
  <c r="E1941" i="6"/>
  <c r="D1941" i="6"/>
  <c r="G1940" i="6"/>
  <c r="F1940" i="6"/>
  <c r="E1940" i="6"/>
  <c r="D1940" i="6"/>
  <c r="G1939" i="6"/>
  <c r="F1939" i="6"/>
  <c r="E1939" i="6"/>
  <c r="D1939" i="6"/>
  <c r="G1938" i="6"/>
  <c r="F1938" i="6"/>
  <c r="E1938" i="6"/>
  <c r="D1938" i="6"/>
  <c r="G1937" i="6"/>
  <c r="F1937" i="6"/>
  <c r="E1937" i="6"/>
  <c r="D1937" i="6"/>
  <c r="G1936" i="6"/>
  <c r="F1936" i="6"/>
  <c r="E1936" i="6"/>
  <c r="D1936" i="6"/>
  <c r="G1935" i="6"/>
  <c r="F1935" i="6"/>
  <c r="E1935" i="6"/>
  <c r="D1935" i="6"/>
  <c r="G1934" i="6"/>
  <c r="F1934" i="6"/>
  <c r="E1934" i="6"/>
  <c r="D1934" i="6"/>
  <c r="G1933" i="6"/>
  <c r="F1933" i="6"/>
  <c r="E1933" i="6"/>
  <c r="D1933" i="6"/>
  <c r="G1932" i="6"/>
  <c r="F1932" i="6"/>
  <c r="E1932" i="6"/>
  <c r="D1932" i="6"/>
  <c r="G1931" i="6"/>
  <c r="F1931" i="6"/>
  <c r="E1931" i="6"/>
  <c r="D1931" i="6"/>
  <c r="G1930" i="6"/>
  <c r="F1930" i="6"/>
  <c r="E1930" i="6"/>
  <c r="D1930" i="6"/>
  <c r="G1929" i="6"/>
  <c r="F1929" i="6"/>
  <c r="E1929" i="6"/>
  <c r="D1929" i="6"/>
  <c r="G1928" i="6"/>
  <c r="F1928" i="6"/>
  <c r="E1928" i="6"/>
  <c r="D1928" i="6"/>
  <c r="G1927" i="6"/>
  <c r="F1927" i="6"/>
  <c r="E1927" i="6"/>
  <c r="D1927" i="6"/>
  <c r="G1926" i="6"/>
  <c r="F1926" i="6"/>
  <c r="E1926" i="6"/>
  <c r="D1926" i="6"/>
  <c r="G1925" i="6"/>
  <c r="F1925" i="6"/>
  <c r="E1925" i="6"/>
  <c r="D1925" i="6"/>
  <c r="G1924" i="6"/>
  <c r="F1924" i="6"/>
  <c r="E1924" i="6"/>
  <c r="D1924" i="6"/>
  <c r="G1923" i="6"/>
  <c r="F1923" i="6"/>
  <c r="E1923" i="6"/>
  <c r="D1923" i="6"/>
  <c r="G1922" i="6"/>
  <c r="F1922" i="6"/>
  <c r="E1922" i="6"/>
  <c r="D1922" i="6"/>
  <c r="G1921" i="6"/>
  <c r="F1921" i="6"/>
  <c r="E1921" i="6"/>
  <c r="D1921" i="6"/>
  <c r="G1920" i="6"/>
  <c r="F1920" i="6"/>
  <c r="E1920" i="6"/>
  <c r="D1920" i="6"/>
  <c r="G1919" i="6"/>
  <c r="F1919" i="6"/>
  <c r="E1919" i="6"/>
  <c r="D1919" i="6"/>
  <c r="G1918" i="6"/>
  <c r="F1918" i="6"/>
  <c r="E1918" i="6"/>
  <c r="D1918" i="6"/>
  <c r="G1917" i="6"/>
  <c r="F1917" i="6"/>
  <c r="E1917" i="6"/>
  <c r="D1917" i="6"/>
  <c r="G1916" i="6"/>
  <c r="F1916" i="6"/>
  <c r="E1916" i="6"/>
  <c r="D1916" i="6"/>
  <c r="G1915" i="6"/>
  <c r="F1915" i="6"/>
  <c r="E1915" i="6"/>
  <c r="D1915" i="6"/>
  <c r="G1914" i="6"/>
  <c r="F1914" i="6"/>
  <c r="E1914" i="6"/>
  <c r="D1914" i="6"/>
  <c r="G1913" i="6"/>
  <c r="F1913" i="6"/>
  <c r="E1913" i="6"/>
  <c r="D1913" i="6"/>
  <c r="G1912" i="6"/>
  <c r="F1912" i="6"/>
  <c r="E1912" i="6"/>
  <c r="D1912" i="6"/>
  <c r="G1911" i="6"/>
  <c r="F1911" i="6"/>
  <c r="E1911" i="6"/>
  <c r="D1911" i="6"/>
  <c r="G1910" i="6"/>
  <c r="F1910" i="6"/>
  <c r="E1910" i="6"/>
  <c r="D1910" i="6"/>
  <c r="G1909" i="6"/>
  <c r="F1909" i="6"/>
  <c r="E1909" i="6"/>
  <c r="D1909" i="6"/>
  <c r="G1908" i="6"/>
  <c r="F1908" i="6"/>
  <c r="E1908" i="6"/>
  <c r="D1908" i="6"/>
  <c r="G1907" i="6"/>
  <c r="F1907" i="6"/>
  <c r="E1907" i="6"/>
  <c r="D1907" i="6"/>
  <c r="G1906" i="6"/>
  <c r="F1906" i="6"/>
  <c r="E1906" i="6"/>
  <c r="D1906" i="6"/>
  <c r="G1905" i="6"/>
  <c r="F1905" i="6"/>
  <c r="E1905" i="6"/>
  <c r="D1905" i="6"/>
  <c r="G1904" i="6"/>
  <c r="F1904" i="6"/>
  <c r="E1904" i="6"/>
  <c r="D1904" i="6"/>
  <c r="G1903" i="6"/>
  <c r="F1903" i="6"/>
  <c r="E1903" i="6"/>
  <c r="D1903" i="6"/>
  <c r="G1902" i="6"/>
  <c r="F1902" i="6"/>
  <c r="E1902" i="6"/>
  <c r="D1902" i="6"/>
  <c r="G1901" i="6"/>
  <c r="F1901" i="6"/>
  <c r="E1901" i="6"/>
  <c r="D1901" i="6"/>
  <c r="G1900" i="6"/>
  <c r="F1900" i="6"/>
  <c r="E1900" i="6"/>
  <c r="D1900" i="6"/>
  <c r="G1899" i="6"/>
  <c r="F1899" i="6"/>
  <c r="E1899" i="6"/>
  <c r="D1899" i="6"/>
  <c r="G1898" i="6"/>
  <c r="F1898" i="6"/>
  <c r="E1898" i="6"/>
  <c r="D1898" i="6"/>
  <c r="G1897" i="6"/>
  <c r="F1897" i="6"/>
  <c r="E1897" i="6"/>
  <c r="D1897" i="6"/>
  <c r="G1896" i="6"/>
  <c r="F1896" i="6"/>
  <c r="E1896" i="6"/>
  <c r="D1896" i="6"/>
  <c r="G1895" i="6"/>
  <c r="F1895" i="6"/>
  <c r="E1895" i="6"/>
  <c r="D1895" i="6"/>
  <c r="G1894" i="6"/>
  <c r="F1894" i="6"/>
  <c r="E1894" i="6"/>
  <c r="D1894" i="6"/>
  <c r="G1893" i="6"/>
  <c r="F1893" i="6"/>
  <c r="E1893" i="6"/>
  <c r="D1893" i="6"/>
  <c r="G1892" i="6"/>
  <c r="F1892" i="6"/>
  <c r="E1892" i="6"/>
  <c r="D1892" i="6"/>
  <c r="G1891" i="6"/>
  <c r="F1891" i="6"/>
  <c r="E1891" i="6"/>
  <c r="D1891" i="6"/>
  <c r="G1890" i="6"/>
  <c r="F1890" i="6"/>
  <c r="E1890" i="6"/>
  <c r="D1890" i="6"/>
  <c r="G1889" i="6"/>
  <c r="F1889" i="6"/>
  <c r="E1889" i="6"/>
  <c r="D1889" i="6"/>
  <c r="G1888" i="6"/>
  <c r="F1888" i="6"/>
  <c r="E1888" i="6"/>
  <c r="D1888" i="6"/>
  <c r="G1887" i="6"/>
  <c r="F1887" i="6"/>
  <c r="E1887" i="6"/>
  <c r="D1887" i="6"/>
  <c r="G1886" i="6"/>
  <c r="F1886" i="6"/>
  <c r="E1886" i="6"/>
  <c r="D1886" i="6"/>
  <c r="G1885" i="6"/>
  <c r="F1885" i="6"/>
  <c r="E1885" i="6"/>
  <c r="D1885" i="6"/>
  <c r="G1884" i="6"/>
  <c r="F1884" i="6"/>
  <c r="E1884" i="6"/>
  <c r="D1884" i="6"/>
  <c r="G1883" i="6"/>
  <c r="F1883" i="6"/>
  <c r="E1883" i="6"/>
  <c r="D1883" i="6"/>
  <c r="G1882" i="6"/>
  <c r="F1882" i="6"/>
  <c r="E1882" i="6"/>
  <c r="D1882" i="6"/>
  <c r="G1881" i="6"/>
  <c r="F1881" i="6"/>
  <c r="E1881" i="6"/>
  <c r="D1881" i="6"/>
  <c r="G1880" i="6"/>
  <c r="F1880" i="6"/>
  <c r="E1880" i="6"/>
  <c r="D1880" i="6"/>
  <c r="G1879" i="6"/>
  <c r="F1879" i="6"/>
  <c r="E1879" i="6"/>
  <c r="D1879" i="6"/>
  <c r="G1878" i="6"/>
  <c r="F1878" i="6"/>
  <c r="E1878" i="6"/>
  <c r="D1878" i="6"/>
  <c r="G1877" i="6"/>
  <c r="F1877" i="6"/>
  <c r="E1877" i="6"/>
  <c r="D1877" i="6"/>
  <c r="G1876" i="6"/>
  <c r="F1876" i="6"/>
  <c r="E1876" i="6"/>
  <c r="D1876" i="6"/>
  <c r="G1875" i="6"/>
  <c r="F1875" i="6"/>
  <c r="E1875" i="6"/>
  <c r="D1875" i="6"/>
  <c r="G1874" i="6"/>
  <c r="F1874" i="6"/>
  <c r="E1874" i="6"/>
  <c r="D1874" i="6"/>
  <c r="G1873" i="6"/>
  <c r="F1873" i="6"/>
  <c r="E1873" i="6"/>
  <c r="D1873" i="6"/>
  <c r="G1872" i="6"/>
  <c r="F1872" i="6"/>
  <c r="E1872" i="6"/>
  <c r="D1872" i="6"/>
  <c r="G1871" i="6"/>
  <c r="F1871" i="6"/>
  <c r="E1871" i="6"/>
  <c r="D1871" i="6"/>
  <c r="G1870" i="6"/>
  <c r="F1870" i="6"/>
  <c r="E1870" i="6"/>
  <c r="D1870" i="6"/>
  <c r="G1869" i="6"/>
  <c r="F1869" i="6"/>
  <c r="E1869" i="6"/>
  <c r="D1869" i="6"/>
  <c r="G1868" i="6"/>
  <c r="F1868" i="6"/>
  <c r="E1868" i="6"/>
  <c r="D1868" i="6"/>
  <c r="G1867" i="6"/>
  <c r="F1867" i="6"/>
  <c r="E1867" i="6"/>
  <c r="D1867" i="6"/>
  <c r="G1866" i="6"/>
  <c r="F1866" i="6"/>
  <c r="E1866" i="6"/>
  <c r="D1866" i="6"/>
  <c r="G1865" i="6"/>
  <c r="F1865" i="6"/>
  <c r="E1865" i="6"/>
  <c r="D1865" i="6"/>
  <c r="G1864" i="6"/>
  <c r="F1864" i="6"/>
  <c r="E1864" i="6"/>
  <c r="D1864" i="6"/>
  <c r="G1863" i="6"/>
  <c r="F1863" i="6"/>
  <c r="E1863" i="6"/>
  <c r="D1863" i="6"/>
  <c r="G1862" i="6"/>
  <c r="F1862" i="6"/>
  <c r="E1862" i="6"/>
  <c r="D1862" i="6"/>
  <c r="G1861" i="6"/>
  <c r="F1861" i="6"/>
  <c r="E1861" i="6"/>
  <c r="D1861" i="6"/>
  <c r="G1860" i="6"/>
  <c r="F1860" i="6"/>
  <c r="E1860" i="6"/>
  <c r="D1860" i="6"/>
  <c r="G1859" i="6"/>
  <c r="F1859" i="6"/>
  <c r="E1859" i="6"/>
  <c r="D1859" i="6"/>
  <c r="G1858" i="6"/>
  <c r="F1858" i="6"/>
  <c r="E1858" i="6"/>
  <c r="D1858" i="6"/>
  <c r="G1857" i="6"/>
  <c r="F1857" i="6"/>
  <c r="E1857" i="6"/>
  <c r="D1857" i="6"/>
  <c r="G1856" i="6"/>
  <c r="F1856" i="6"/>
  <c r="E1856" i="6"/>
  <c r="D1856" i="6"/>
  <c r="G1855" i="6"/>
  <c r="F1855" i="6"/>
  <c r="E1855" i="6"/>
  <c r="D1855" i="6"/>
  <c r="G1854" i="6"/>
  <c r="F1854" i="6"/>
  <c r="E1854" i="6"/>
  <c r="D1854" i="6"/>
  <c r="G1853" i="6"/>
  <c r="F1853" i="6"/>
  <c r="E1853" i="6"/>
  <c r="D1853" i="6"/>
  <c r="G1852" i="6"/>
  <c r="F1852" i="6"/>
  <c r="E1852" i="6"/>
  <c r="D1852" i="6"/>
  <c r="G1851" i="6"/>
  <c r="F1851" i="6"/>
  <c r="E1851" i="6"/>
  <c r="D1851" i="6"/>
  <c r="G1850" i="6"/>
  <c r="F1850" i="6"/>
  <c r="E1850" i="6"/>
  <c r="D1850" i="6"/>
  <c r="G1849" i="6"/>
  <c r="F1849" i="6"/>
  <c r="E1849" i="6"/>
  <c r="D1849" i="6"/>
  <c r="G1848" i="6"/>
  <c r="F1848" i="6"/>
  <c r="E1848" i="6"/>
  <c r="D1848" i="6"/>
  <c r="G1847" i="6"/>
  <c r="F1847" i="6"/>
  <c r="E1847" i="6"/>
  <c r="D1847" i="6"/>
  <c r="G1846" i="6"/>
  <c r="F1846" i="6"/>
  <c r="E1846" i="6"/>
  <c r="D1846" i="6"/>
  <c r="G1845" i="6"/>
  <c r="F1845" i="6"/>
  <c r="E1845" i="6"/>
  <c r="D1845" i="6"/>
  <c r="G1844" i="6"/>
  <c r="F1844" i="6"/>
  <c r="E1844" i="6"/>
  <c r="D1844" i="6"/>
  <c r="G1843" i="6"/>
  <c r="F1843" i="6"/>
  <c r="E1843" i="6"/>
  <c r="D1843" i="6"/>
  <c r="G1842" i="6"/>
  <c r="F1842" i="6"/>
  <c r="E1842" i="6"/>
  <c r="D1842" i="6"/>
  <c r="G1841" i="6"/>
  <c r="F1841" i="6"/>
  <c r="E1841" i="6"/>
  <c r="D1841" i="6"/>
  <c r="G1840" i="6"/>
  <c r="F1840" i="6"/>
  <c r="E1840" i="6"/>
  <c r="D1840" i="6"/>
  <c r="G1839" i="6"/>
  <c r="F1839" i="6"/>
  <c r="E1839" i="6"/>
  <c r="D1839" i="6"/>
  <c r="G1838" i="6"/>
  <c r="F1838" i="6"/>
  <c r="E1838" i="6"/>
  <c r="D1838" i="6"/>
  <c r="G1837" i="6"/>
  <c r="F1837" i="6"/>
  <c r="E1837" i="6"/>
  <c r="D1837" i="6"/>
  <c r="G1836" i="6"/>
  <c r="F1836" i="6"/>
  <c r="E1836" i="6"/>
  <c r="D1836" i="6"/>
  <c r="G1835" i="6"/>
  <c r="F1835" i="6"/>
  <c r="E1835" i="6"/>
  <c r="D1835" i="6"/>
  <c r="G1834" i="6"/>
  <c r="F1834" i="6"/>
  <c r="E1834" i="6"/>
  <c r="D1834" i="6"/>
  <c r="G1833" i="6"/>
  <c r="F1833" i="6"/>
  <c r="E1833" i="6"/>
  <c r="D1833" i="6"/>
  <c r="G1832" i="6"/>
  <c r="F1832" i="6"/>
  <c r="E1832" i="6"/>
  <c r="D1832" i="6"/>
  <c r="G1831" i="6"/>
  <c r="F1831" i="6"/>
  <c r="E1831" i="6"/>
  <c r="D1831" i="6"/>
  <c r="G1830" i="6"/>
  <c r="F1830" i="6"/>
  <c r="E1830" i="6"/>
  <c r="D1830" i="6"/>
  <c r="G1829" i="6"/>
  <c r="F1829" i="6"/>
  <c r="E1829" i="6"/>
  <c r="D1829" i="6"/>
  <c r="G1828" i="6"/>
  <c r="F1828" i="6"/>
  <c r="E1828" i="6"/>
  <c r="D1828" i="6"/>
  <c r="G1827" i="6"/>
  <c r="F1827" i="6"/>
  <c r="E1827" i="6"/>
  <c r="D1827" i="6"/>
  <c r="G1826" i="6"/>
  <c r="F1826" i="6"/>
  <c r="E1826" i="6"/>
  <c r="D1826" i="6"/>
  <c r="G1825" i="6"/>
  <c r="F1825" i="6"/>
  <c r="E1825" i="6"/>
  <c r="D1825" i="6"/>
  <c r="G1824" i="6"/>
  <c r="F1824" i="6"/>
  <c r="E1824" i="6"/>
  <c r="D1824" i="6"/>
  <c r="G1823" i="6"/>
  <c r="F1823" i="6"/>
  <c r="E1823" i="6"/>
  <c r="D1823" i="6"/>
  <c r="G1822" i="6"/>
  <c r="F1822" i="6"/>
  <c r="E1822" i="6"/>
  <c r="D1822" i="6"/>
  <c r="G1821" i="6"/>
  <c r="F1821" i="6"/>
  <c r="E1821" i="6"/>
  <c r="D1821" i="6"/>
  <c r="G1820" i="6"/>
  <c r="F1820" i="6"/>
  <c r="E1820" i="6"/>
  <c r="D1820" i="6"/>
  <c r="G1819" i="6"/>
  <c r="F1819" i="6"/>
  <c r="E1819" i="6"/>
  <c r="D1819" i="6"/>
  <c r="G1818" i="6"/>
  <c r="F1818" i="6"/>
  <c r="E1818" i="6"/>
  <c r="D1818" i="6"/>
  <c r="G1817" i="6"/>
  <c r="F1817" i="6"/>
  <c r="E1817" i="6"/>
  <c r="D1817" i="6"/>
  <c r="G1816" i="6"/>
  <c r="F1816" i="6"/>
  <c r="E1816" i="6"/>
  <c r="D1816" i="6"/>
  <c r="G1815" i="6"/>
  <c r="F1815" i="6"/>
  <c r="E1815" i="6"/>
  <c r="D1815" i="6"/>
  <c r="G1814" i="6"/>
  <c r="F1814" i="6"/>
  <c r="E1814" i="6"/>
  <c r="D1814" i="6"/>
  <c r="G1813" i="6"/>
  <c r="F1813" i="6"/>
  <c r="E1813" i="6"/>
  <c r="D1813" i="6"/>
  <c r="G1812" i="6"/>
  <c r="F1812" i="6"/>
  <c r="E1812" i="6"/>
  <c r="D1812" i="6"/>
  <c r="G1811" i="6"/>
  <c r="F1811" i="6"/>
  <c r="E1811" i="6"/>
  <c r="D1811" i="6"/>
  <c r="G1810" i="6"/>
  <c r="F1810" i="6"/>
  <c r="E1810" i="6"/>
  <c r="D1810" i="6"/>
  <c r="G1809" i="6"/>
  <c r="F1809" i="6"/>
  <c r="E1809" i="6"/>
  <c r="D1809" i="6"/>
  <c r="G1808" i="6"/>
  <c r="F1808" i="6"/>
  <c r="E1808" i="6"/>
  <c r="D1808" i="6"/>
  <c r="G1807" i="6"/>
  <c r="F1807" i="6"/>
  <c r="E1807" i="6"/>
  <c r="D1807" i="6"/>
  <c r="G1806" i="6"/>
  <c r="F1806" i="6"/>
  <c r="E1806" i="6"/>
  <c r="D1806" i="6"/>
  <c r="G1805" i="6"/>
  <c r="F1805" i="6"/>
  <c r="E1805" i="6"/>
  <c r="D1805" i="6"/>
  <c r="G1804" i="6"/>
  <c r="F1804" i="6"/>
  <c r="E1804" i="6"/>
  <c r="D1804" i="6"/>
  <c r="G1803" i="6"/>
  <c r="F1803" i="6"/>
  <c r="E1803" i="6"/>
  <c r="D1803" i="6"/>
  <c r="G1802" i="6"/>
  <c r="F1802" i="6"/>
  <c r="E1802" i="6"/>
  <c r="D1802" i="6"/>
  <c r="G1801" i="6"/>
  <c r="F1801" i="6"/>
  <c r="E1801" i="6"/>
  <c r="D1801" i="6"/>
  <c r="G1800" i="6"/>
  <c r="F1800" i="6"/>
  <c r="E1800" i="6"/>
  <c r="D1800" i="6"/>
  <c r="G1799" i="6"/>
  <c r="F1799" i="6"/>
  <c r="E1799" i="6"/>
  <c r="D1799" i="6"/>
  <c r="G1798" i="6"/>
  <c r="F1798" i="6"/>
  <c r="E1798" i="6"/>
  <c r="D1798" i="6"/>
  <c r="G1797" i="6"/>
  <c r="F1797" i="6"/>
  <c r="E1797" i="6"/>
  <c r="D1797" i="6"/>
  <c r="G1796" i="6"/>
  <c r="F1796" i="6"/>
  <c r="E1796" i="6"/>
  <c r="D1796" i="6"/>
  <c r="G1795" i="6"/>
  <c r="F1795" i="6"/>
  <c r="E1795" i="6"/>
  <c r="D1795" i="6"/>
  <c r="G1794" i="6"/>
  <c r="F1794" i="6"/>
  <c r="E1794" i="6"/>
  <c r="D1794" i="6"/>
  <c r="G1793" i="6"/>
  <c r="F1793" i="6"/>
  <c r="E1793" i="6"/>
  <c r="D1793" i="6"/>
  <c r="G1792" i="6"/>
  <c r="F1792" i="6"/>
  <c r="E1792" i="6"/>
  <c r="D1792" i="6"/>
  <c r="G1791" i="6"/>
  <c r="F1791" i="6"/>
  <c r="E1791" i="6"/>
  <c r="D1791" i="6"/>
  <c r="G1790" i="6"/>
  <c r="F1790" i="6"/>
  <c r="E1790" i="6"/>
  <c r="D1790" i="6"/>
  <c r="G1789" i="6"/>
  <c r="F1789" i="6"/>
  <c r="E1789" i="6"/>
  <c r="D1789" i="6"/>
  <c r="G1788" i="6"/>
  <c r="F1788" i="6"/>
  <c r="E1788" i="6"/>
  <c r="D1788" i="6"/>
  <c r="G1787" i="6"/>
  <c r="F1787" i="6"/>
  <c r="E1787" i="6"/>
  <c r="D1787" i="6"/>
  <c r="G1786" i="6"/>
  <c r="F1786" i="6"/>
  <c r="E1786" i="6"/>
  <c r="D1786" i="6"/>
  <c r="G1785" i="6"/>
  <c r="F1785" i="6"/>
  <c r="E1785" i="6"/>
  <c r="D1785" i="6"/>
  <c r="G1784" i="6"/>
  <c r="F1784" i="6"/>
  <c r="E1784" i="6"/>
  <c r="D1784" i="6"/>
  <c r="G1783" i="6"/>
  <c r="F1783" i="6"/>
  <c r="E1783" i="6"/>
  <c r="D1783" i="6"/>
  <c r="G1782" i="6"/>
  <c r="F1782" i="6"/>
  <c r="E1782" i="6"/>
  <c r="D1782" i="6"/>
  <c r="G1781" i="6"/>
  <c r="F1781" i="6"/>
  <c r="E1781" i="6"/>
  <c r="D1781" i="6"/>
  <c r="G1780" i="6"/>
  <c r="F1780" i="6"/>
  <c r="E1780" i="6"/>
  <c r="D1780" i="6"/>
  <c r="G1779" i="6"/>
  <c r="F1779" i="6"/>
  <c r="E1779" i="6"/>
  <c r="D1779" i="6"/>
  <c r="G1778" i="6"/>
  <c r="F1778" i="6"/>
  <c r="E1778" i="6"/>
  <c r="D1778" i="6"/>
  <c r="G1777" i="6"/>
  <c r="F1777" i="6"/>
  <c r="E1777" i="6"/>
  <c r="D1777" i="6"/>
  <c r="G1776" i="6"/>
  <c r="F1776" i="6"/>
  <c r="E1776" i="6"/>
  <c r="D1776" i="6"/>
  <c r="G1775" i="6"/>
  <c r="F1775" i="6"/>
  <c r="E1775" i="6"/>
  <c r="D1775" i="6"/>
  <c r="G1774" i="6"/>
  <c r="F1774" i="6"/>
  <c r="E1774" i="6"/>
  <c r="D1774" i="6"/>
  <c r="G1773" i="6"/>
  <c r="F1773" i="6"/>
  <c r="E1773" i="6"/>
  <c r="D1773" i="6"/>
  <c r="G1772" i="6"/>
  <c r="F1772" i="6"/>
  <c r="E1772" i="6"/>
  <c r="D1772" i="6"/>
  <c r="G1771" i="6"/>
  <c r="F1771" i="6"/>
  <c r="E1771" i="6"/>
  <c r="D1771" i="6"/>
  <c r="G1770" i="6"/>
  <c r="F1770" i="6"/>
  <c r="E1770" i="6"/>
  <c r="D1770" i="6"/>
  <c r="G1769" i="6"/>
  <c r="F1769" i="6"/>
  <c r="E1769" i="6"/>
  <c r="D1769" i="6"/>
  <c r="G1768" i="6"/>
  <c r="F1768" i="6"/>
  <c r="E1768" i="6"/>
  <c r="D1768" i="6"/>
  <c r="G1767" i="6"/>
  <c r="F1767" i="6"/>
  <c r="E1767" i="6"/>
  <c r="D1767" i="6"/>
  <c r="G1766" i="6"/>
  <c r="F1766" i="6"/>
  <c r="E1766" i="6"/>
  <c r="D1766" i="6"/>
  <c r="G1765" i="6"/>
  <c r="F1765" i="6"/>
  <c r="E1765" i="6"/>
  <c r="D1765" i="6"/>
  <c r="G1764" i="6"/>
  <c r="F1764" i="6"/>
  <c r="E1764" i="6"/>
  <c r="D1764" i="6"/>
  <c r="G1763" i="6"/>
  <c r="F1763" i="6"/>
  <c r="E1763" i="6"/>
  <c r="D1763" i="6"/>
  <c r="G1762" i="6"/>
  <c r="F1762" i="6"/>
  <c r="E1762" i="6"/>
  <c r="D1762" i="6"/>
  <c r="G1761" i="6"/>
  <c r="F1761" i="6"/>
  <c r="E1761" i="6"/>
  <c r="D1761" i="6"/>
  <c r="G1760" i="6"/>
  <c r="F1760" i="6"/>
  <c r="E1760" i="6"/>
  <c r="D1760" i="6"/>
  <c r="G1759" i="6"/>
  <c r="F1759" i="6"/>
  <c r="E1759" i="6"/>
  <c r="D1759" i="6"/>
  <c r="G1758" i="6"/>
  <c r="F1758" i="6"/>
  <c r="E1758" i="6"/>
  <c r="D1758" i="6"/>
  <c r="G1757" i="6"/>
  <c r="F1757" i="6"/>
  <c r="E1757" i="6"/>
  <c r="D1757" i="6"/>
  <c r="G1756" i="6"/>
  <c r="F1756" i="6"/>
  <c r="E1756" i="6"/>
  <c r="D1756" i="6"/>
  <c r="G1755" i="6"/>
  <c r="F1755" i="6"/>
  <c r="E1755" i="6"/>
  <c r="D1755" i="6"/>
  <c r="G1754" i="6"/>
  <c r="F1754" i="6"/>
  <c r="E1754" i="6"/>
  <c r="D1754" i="6"/>
  <c r="G1753" i="6"/>
  <c r="F1753" i="6"/>
  <c r="E1753" i="6"/>
  <c r="D1753" i="6"/>
  <c r="G1752" i="6"/>
  <c r="F1752" i="6"/>
  <c r="E1752" i="6"/>
  <c r="D1752" i="6"/>
  <c r="G1751" i="6"/>
  <c r="F1751" i="6"/>
  <c r="E1751" i="6"/>
  <c r="D1751" i="6"/>
  <c r="G1750" i="6"/>
  <c r="F1750" i="6"/>
  <c r="E1750" i="6"/>
  <c r="D1750" i="6"/>
  <c r="G1749" i="6"/>
  <c r="F1749" i="6"/>
  <c r="E1749" i="6"/>
  <c r="D1749" i="6"/>
  <c r="G1748" i="6"/>
  <c r="F1748" i="6"/>
  <c r="E1748" i="6"/>
  <c r="D1748" i="6"/>
  <c r="G1747" i="6"/>
  <c r="F1747" i="6"/>
  <c r="E1747" i="6"/>
  <c r="D1747" i="6"/>
  <c r="G1746" i="6"/>
  <c r="F1746" i="6"/>
  <c r="E1746" i="6"/>
  <c r="D1746" i="6"/>
  <c r="G1745" i="6"/>
  <c r="F1745" i="6"/>
  <c r="E1745" i="6"/>
  <c r="D1745" i="6"/>
  <c r="G1744" i="6"/>
  <c r="F1744" i="6"/>
  <c r="E1744" i="6"/>
  <c r="D1744" i="6"/>
  <c r="G1743" i="6"/>
  <c r="F1743" i="6"/>
  <c r="E1743" i="6"/>
  <c r="D1743" i="6"/>
  <c r="G1742" i="6"/>
  <c r="F1742" i="6"/>
  <c r="E1742" i="6"/>
  <c r="D1742" i="6"/>
  <c r="G1741" i="6"/>
  <c r="F1741" i="6"/>
  <c r="E1741" i="6"/>
  <c r="D1741" i="6"/>
  <c r="G1740" i="6"/>
  <c r="F1740" i="6"/>
  <c r="E1740" i="6"/>
  <c r="D1740" i="6"/>
  <c r="G1739" i="6"/>
  <c r="F1739" i="6"/>
  <c r="E1739" i="6"/>
  <c r="D1739" i="6"/>
  <c r="G1738" i="6"/>
  <c r="F1738" i="6"/>
  <c r="E1738" i="6"/>
  <c r="D1738" i="6"/>
  <c r="G1737" i="6"/>
  <c r="F1737" i="6"/>
  <c r="E1737" i="6"/>
  <c r="D1737" i="6"/>
  <c r="G1736" i="6"/>
  <c r="F1736" i="6"/>
  <c r="E1736" i="6"/>
  <c r="D1736" i="6"/>
  <c r="G1735" i="6"/>
  <c r="F1735" i="6"/>
  <c r="E1735" i="6"/>
  <c r="D1735" i="6"/>
  <c r="G1734" i="6"/>
  <c r="F1734" i="6"/>
  <c r="E1734" i="6"/>
  <c r="D1734" i="6"/>
  <c r="G1733" i="6"/>
  <c r="F1733" i="6"/>
  <c r="E1733" i="6"/>
  <c r="D1733" i="6"/>
  <c r="G1732" i="6"/>
  <c r="F1732" i="6"/>
  <c r="E1732" i="6"/>
  <c r="D1732" i="6"/>
  <c r="G1731" i="6"/>
  <c r="F1731" i="6"/>
  <c r="E1731" i="6"/>
  <c r="D1731" i="6"/>
  <c r="G1730" i="6"/>
  <c r="F1730" i="6"/>
  <c r="E1730" i="6"/>
  <c r="D1730" i="6"/>
  <c r="G1729" i="6"/>
  <c r="F1729" i="6"/>
  <c r="E1729" i="6"/>
  <c r="D1729" i="6"/>
  <c r="G1728" i="6"/>
  <c r="F1728" i="6"/>
  <c r="E1728" i="6"/>
  <c r="D1728" i="6"/>
  <c r="G1727" i="6"/>
  <c r="F1727" i="6"/>
  <c r="E1727" i="6"/>
  <c r="D1727" i="6"/>
  <c r="G1726" i="6"/>
  <c r="F1726" i="6"/>
  <c r="E1726" i="6"/>
  <c r="D1726" i="6"/>
  <c r="G1725" i="6"/>
  <c r="F1725" i="6"/>
  <c r="E1725" i="6"/>
  <c r="D1725" i="6"/>
  <c r="G1724" i="6"/>
  <c r="F1724" i="6"/>
  <c r="E1724" i="6"/>
  <c r="D1724" i="6"/>
  <c r="G1723" i="6"/>
  <c r="F1723" i="6"/>
  <c r="E1723" i="6"/>
  <c r="D1723" i="6"/>
  <c r="G1722" i="6"/>
  <c r="F1722" i="6"/>
  <c r="E1722" i="6"/>
  <c r="D1722" i="6"/>
  <c r="G1721" i="6"/>
  <c r="F1721" i="6"/>
  <c r="E1721" i="6"/>
  <c r="D1721" i="6"/>
  <c r="G1720" i="6"/>
  <c r="F1720" i="6"/>
  <c r="E1720" i="6"/>
  <c r="D1720" i="6"/>
  <c r="G1719" i="6"/>
  <c r="F1719" i="6"/>
  <c r="E1719" i="6"/>
  <c r="D1719" i="6"/>
  <c r="G1718" i="6"/>
  <c r="F1718" i="6"/>
  <c r="E1718" i="6"/>
  <c r="D1718" i="6"/>
  <c r="G1717" i="6"/>
  <c r="F1717" i="6"/>
  <c r="E1717" i="6"/>
  <c r="D1717" i="6"/>
  <c r="G1716" i="6"/>
  <c r="F1716" i="6"/>
  <c r="E1716" i="6"/>
  <c r="D1716" i="6"/>
  <c r="G1715" i="6"/>
  <c r="F1715" i="6"/>
  <c r="E1715" i="6"/>
  <c r="D1715" i="6"/>
  <c r="G1714" i="6"/>
  <c r="F1714" i="6"/>
  <c r="E1714" i="6"/>
  <c r="D1714" i="6"/>
  <c r="G1713" i="6"/>
  <c r="F1713" i="6"/>
  <c r="E1713" i="6"/>
  <c r="D1713" i="6"/>
  <c r="G1712" i="6"/>
  <c r="F1712" i="6"/>
  <c r="E1712" i="6"/>
  <c r="D1712" i="6"/>
  <c r="G1711" i="6"/>
  <c r="F1711" i="6"/>
  <c r="E1711" i="6"/>
  <c r="D1711" i="6"/>
  <c r="G1710" i="6"/>
  <c r="F1710" i="6"/>
  <c r="E1710" i="6"/>
  <c r="D1710" i="6"/>
  <c r="G1709" i="6"/>
  <c r="F1709" i="6"/>
  <c r="E1709" i="6"/>
  <c r="D1709" i="6"/>
  <c r="G1708" i="6"/>
  <c r="F1708" i="6"/>
  <c r="E1708" i="6"/>
  <c r="D1708" i="6"/>
  <c r="G1707" i="6"/>
  <c r="F1707" i="6"/>
  <c r="E1707" i="6"/>
  <c r="D1707" i="6"/>
  <c r="G1706" i="6"/>
  <c r="F1706" i="6"/>
  <c r="E1706" i="6"/>
  <c r="D1706" i="6"/>
  <c r="G1705" i="6"/>
  <c r="F1705" i="6"/>
  <c r="E1705" i="6"/>
  <c r="D1705" i="6"/>
  <c r="G1704" i="6"/>
  <c r="F1704" i="6"/>
  <c r="E1704" i="6"/>
  <c r="D1704" i="6"/>
  <c r="G1703" i="6"/>
  <c r="F1703" i="6"/>
  <c r="E1703" i="6"/>
  <c r="D1703" i="6"/>
  <c r="G1702" i="6"/>
  <c r="F1702" i="6"/>
  <c r="E1702" i="6"/>
  <c r="D1702" i="6"/>
  <c r="G1701" i="6"/>
  <c r="F1701" i="6"/>
  <c r="E1701" i="6"/>
  <c r="D1701" i="6"/>
  <c r="G1700" i="6"/>
  <c r="F1700" i="6"/>
  <c r="E1700" i="6"/>
  <c r="D1700" i="6"/>
  <c r="G1699" i="6"/>
  <c r="F1699" i="6"/>
  <c r="E1699" i="6"/>
  <c r="D1699" i="6"/>
  <c r="G1698" i="6"/>
  <c r="F1698" i="6"/>
  <c r="E1698" i="6"/>
  <c r="D1698" i="6"/>
  <c r="G1697" i="6"/>
  <c r="F1697" i="6"/>
  <c r="E1697" i="6"/>
  <c r="D1697" i="6"/>
  <c r="G1696" i="6"/>
  <c r="F1696" i="6"/>
  <c r="E1696" i="6"/>
  <c r="D1696" i="6"/>
  <c r="G1695" i="6"/>
  <c r="F1695" i="6"/>
  <c r="E1695" i="6"/>
  <c r="D1695" i="6"/>
  <c r="G1694" i="6"/>
  <c r="F1694" i="6"/>
  <c r="E1694" i="6"/>
  <c r="D1694" i="6"/>
  <c r="G1693" i="6"/>
  <c r="F1693" i="6"/>
  <c r="E1693" i="6"/>
  <c r="D1693" i="6"/>
  <c r="G1692" i="6"/>
  <c r="F1692" i="6"/>
  <c r="E1692" i="6"/>
  <c r="D1692" i="6"/>
  <c r="G1691" i="6"/>
  <c r="F1691" i="6"/>
  <c r="E1691" i="6"/>
  <c r="D1691" i="6"/>
  <c r="G1690" i="6"/>
  <c r="F1690" i="6"/>
  <c r="E1690" i="6"/>
  <c r="D1690" i="6"/>
  <c r="G1689" i="6"/>
  <c r="F1689" i="6"/>
  <c r="E1689" i="6"/>
  <c r="D1689" i="6"/>
  <c r="G1688" i="6"/>
  <c r="F1688" i="6"/>
  <c r="E1688" i="6"/>
  <c r="D1688" i="6"/>
  <c r="G1687" i="6"/>
  <c r="F1687" i="6"/>
  <c r="E1687" i="6"/>
  <c r="D1687" i="6"/>
  <c r="G1686" i="6"/>
  <c r="F1686" i="6"/>
  <c r="E1686" i="6"/>
  <c r="D1686" i="6"/>
  <c r="G1685" i="6"/>
  <c r="F1685" i="6"/>
  <c r="E1685" i="6"/>
  <c r="D1685" i="6"/>
  <c r="G1684" i="6"/>
  <c r="F1684" i="6"/>
  <c r="E1684" i="6"/>
  <c r="D1684" i="6"/>
  <c r="G1683" i="6"/>
  <c r="F1683" i="6"/>
  <c r="E1683" i="6"/>
  <c r="D1683" i="6"/>
  <c r="G1682" i="6"/>
  <c r="F1682" i="6"/>
  <c r="E1682" i="6"/>
  <c r="D1682" i="6"/>
  <c r="G1681" i="6"/>
  <c r="F1681" i="6"/>
  <c r="E1681" i="6"/>
  <c r="D1681" i="6"/>
  <c r="G1680" i="6"/>
  <c r="F1680" i="6"/>
  <c r="E1680" i="6"/>
  <c r="D1680" i="6"/>
  <c r="G1679" i="6"/>
  <c r="F1679" i="6"/>
  <c r="E1679" i="6"/>
  <c r="D1679" i="6"/>
  <c r="G1678" i="6"/>
  <c r="F1678" i="6"/>
  <c r="E1678" i="6"/>
  <c r="D1678" i="6"/>
  <c r="G1677" i="6"/>
  <c r="F1677" i="6"/>
  <c r="E1677" i="6"/>
  <c r="D1677" i="6"/>
  <c r="G1676" i="6"/>
  <c r="F1676" i="6"/>
  <c r="E1676" i="6"/>
  <c r="D1676" i="6"/>
  <c r="G1675" i="6"/>
  <c r="F1675" i="6"/>
  <c r="E1675" i="6"/>
  <c r="D1675" i="6"/>
  <c r="G1674" i="6"/>
  <c r="F1674" i="6"/>
  <c r="E1674" i="6"/>
  <c r="D1674" i="6"/>
  <c r="G1673" i="6"/>
  <c r="F1673" i="6"/>
  <c r="E1673" i="6"/>
  <c r="D1673" i="6"/>
  <c r="G1672" i="6"/>
  <c r="F1672" i="6"/>
  <c r="E1672" i="6"/>
  <c r="D1672" i="6"/>
  <c r="G1671" i="6"/>
  <c r="F1671" i="6"/>
  <c r="E1671" i="6"/>
  <c r="D1671" i="6"/>
  <c r="G1670" i="6"/>
  <c r="F1670" i="6"/>
  <c r="E1670" i="6"/>
  <c r="D1670" i="6"/>
  <c r="G1669" i="6"/>
  <c r="F1669" i="6"/>
  <c r="E1669" i="6"/>
  <c r="D1669" i="6"/>
  <c r="G1668" i="6"/>
  <c r="F1668" i="6"/>
  <c r="E1668" i="6"/>
  <c r="D1668" i="6"/>
  <c r="G1667" i="6"/>
  <c r="F1667" i="6"/>
  <c r="E1667" i="6"/>
  <c r="D1667" i="6"/>
  <c r="G1666" i="6"/>
  <c r="F1666" i="6"/>
  <c r="E1666" i="6"/>
  <c r="D1666" i="6"/>
  <c r="G1665" i="6"/>
  <c r="F1665" i="6"/>
  <c r="E1665" i="6"/>
  <c r="D1665" i="6"/>
  <c r="G1664" i="6"/>
  <c r="F1664" i="6"/>
  <c r="E1664" i="6"/>
  <c r="D1664" i="6"/>
  <c r="G1663" i="6"/>
  <c r="F1663" i="6"/>
  <c r="E1663" i="6"/>
  <c r="D1663" i="6"/>
  <c r="G1662" i="6"/>
  <c r="F1662" i="6"/>
  <c r="E1662" i="6"/>
  <c r="D1662" i="6"/>
  <c r="G1661" i="6"/>
  <c r="F1661" i="6"/>
  <c r="E1661" i="6"/>
  <c r="D1661" i="6"/>
  <c r="G1660" i="6"/>
  <c r="F1660" i="6"/>
  <c r="E1660" i="6"/>
  <c r="D1660" i="6"/>
  <c r="G1659" i="6"/>
  <c r="F1659" i="6"/>
  <c r="E1659" i="6"/>
  <c r="D1659" i="6"/>
  <c r="G1658" i="6"/>
  <c r="F1658" i="6"/>
  <c r="E1658" i="6"/>
  <c r="D1658" i="6"/>
  <c r="G1657" i="6"/>
  <c r="F1657" i="6"/>
  <c r="E1657" i="6"/>
  <c r="D1657" i="6"/>
  <c r="G1656" i="6"/>
  <c r="F1656" i="6"/>
  <c r="E1656" i="6"/>
  <c r="D1656" i="6"/>
  <c r="G1655" i="6"/>
  <c r="F1655" i="6"/>
  <c r="E1655" i="6"/>
  <c r="D1655" i="6"/>
  <c r="G1654" i="6"/>
  <c r="F1654" i="6"/>
  <c r="E1654" i="6"/>
  <c r="D1654" i="6"/>
  <c r="G1653" i="6"/>
  <c r="F1653" i="6"/>
  <c r="E1653" i="6"/>
  <c r="D1653" i="6"/>
  <c r="G1652" i="6"/>
  <c r="F1652" i="6"/>
  <c r="E1652" i="6"/>
  <c r="D1652" i="6"/>
  <c r="G1651" i="6"/>
  <c r="F1651" i="6"/>
  <c r="E1651" i="6"/>
  <c r="D1651" i="6"/>
  <c r="G1650" i="6"/>
  <c r="F1650" i="6"/>
  <c r="E1650" i="6"/>
  <c r="D1650" i="6"/>
  <c r="G1649" i="6"/>
  <c r="F1649" i="6"/>
  <c r="E1649" i="6"/>
  <c r="D1649" i="6"/>
  <c r="G1648" i="6"/>
  <c r="F1648" i="6"/>
  <c r="E1648" i="6"/>
  <c r="D1648" i="6"/>
  <c r="G1647" i="6"/>
  <c r="F1647" i="6"/>
  <c r="E1647" i="6"/>
  <c r="D1647" i="6"/>
  <c r="G1646" i="6"/>
  <c r="F1646" i="6"/>
  <c r="E1646" i="6"/>
  <c r="D1646" i="6"/>
  <c r="G1645" i="6"/>
  <c r="F1645" i="6"/>
  <c r="E1645" i="6"/>
  <c r="D1645" i="6"/>
  <c r="G1644" i="6"/>
  <c r="F1644" i="6"/>
  <c r="E1644" i="6"/>
  <c r="D1644" i="6"/>
  <c r="G1643" i="6"/>
  <c r="F1643" i="6"/>
  <c r="E1643" i="6"/>
  <c r="D1643" i="6"/>
  <c r="G1642" i="6"/>
  <c r="F1642" i="6"/>
  <c r="E1642" i="6"/>
  <c r="D1642" i="6"/>
  <c r="G1641" i="6"/>
  <c r="F1641" i="6"/>
  <c r="E1641" i="6"/>
  <c r="D1641" i="6"/>
  <c r="G1640" i="6"/>
  <c r="F1640" i="6"/>
  <c r="E1640" i="6"/>
  <c r="D1640" i="6"/>
  <c r="G1639" i="6"/>
  <c r="F1639" i="6"/>
  <c r="E1639" i="6"/>
  <c r="D1639" i="6"/>
  <c r="G1638" i="6"/>
  <c r="F1638" i="6"/>
  <c r="E1638" i="6"/>
  <c r="D1638" i="6"/>
  <c r="G1637" i="6"/>
  <c r="F1637" i="6"/>
  <c r="E1637" i="6"/>
  <c r="D1637" i="6"/>
  <c r="G1636" i="6"/>
  <c r="F1636" i="6"/>
  <c r="E1636" i="6"/>
  <c r="D1636" i="6"/>
  <c r="G1635" i="6"/>
  <c r="F1635" i="6"/>
  <c r="E1635" i="6"/>
  <c r="D1635" i="6"/>
  <c r="G1634" i="6"/>
  <c r="F1634" i="6"/>
  <c r="E1634" i="6"/>
  <c r="D1634" i="6"/>
  <c r="G1633" i="6"/>
  <c r="F1633" i="6"/>
  <c r="E1633" i="6"/>
  <c r="D1633" i="6"/>
  <c r="G1632" i="6"/>
  <c r="F1632" i="6"/>
  <c r="E1632" i="6"/>
  <c r="D1632" i="6"/>
  <c r="G1631" i="6"/>
  <c r="F1631" i="6"/>
  <c r="E1631" i="6"/>
  <c r="D1631" i="6"/>
  <c r="G1630" i="6"/>
  <c r="F1630" i="6"/>
  <c r="E1630" i="6"/>
  <c r="D1630" i="6"/>
  <c r="G1629" i="6"/>
  <c r="F1629" i="6"/>
  <c r="E1629" i="6"/>
  <c r="D1629" i="6"/>
  <c r="G1628" i="6"/>
  <c r="F1628" i="6"/>
  <c r="E1628" i="6"/>
  <c r="D1628" i="6"/>
  <c r="G1627" i="6"/>
  <c r="F1627" i="6"/>
  <c r="E1627" i="6"/>
  <c r="D1627" i="6"/>
  <c r="G1626" i="6"/>
  <c r="F1626" i="6"/>
  <c r="E1626" i="6"/>
  <c r="D1626" i="6"/>
  <c r="G1625" i="6"/>
  <c r="F1625" i="6"/>
  <c r="E1625" i="6"/>
  <c r="D1625" i="6"/>
  <c r="G1624" i="6"/>
  <c r="F1624" i="6"/>
  <c r="E1624" i="6"/>
  <c r="D1624" i="6"/>
  <c r="G1623" i="6"/>
  <c r="F1623" i="6"/>
  <c r="E1623" i="6"/>
  <c r="D1623" i="6"/>
  <c r="G1622" i="6"/>
  <c r="F1622" i="6"/>
  <c r="E1622" i="6"/>
  <c r="D1622" i="6"/>
  <c r="G1621" i="6"/>
  <c r="F1621" i="6"/>
  <c r="E1621" i="6"/>
  <c r="D1621" i="6"/>
  <c r="G1620" i="6"/>
  <c r="F1620" i="6"/>
  <c r="E1620" i="6"/>
  <c r="D1620" i="6"/>
  <c r="G1619" i="6"/>
  <c r="F1619" i="6"/>
  <c r="E1619" i="6"/>
  <c r="D1619" i="6"/>
  <c r="G1618" i="6"/>
  <c r="F1618" i="6"/>
  <c r="E1618" i="6"/>
  <c r="D1618" i="6"/>
  <c r="G1617" i="6"/>
  <c r="F1617" i="6"/>
  <c r="E1617" i="6"/>
  <c r="D1617" i="6"/>
  <c r="G1616" i="6"/>
  <c r="F1616" i="6"/>
  <c r="E1616" i="6"/>
  <c r="D1616" i="6"/>
  <c r="G1615" i="6"/>
  <c r="F1615" i="6"/>
  <c r="E1615" i="6"/>
  <c r="D1615" i="6"/>
  <c r="G1614" i="6"/>
  <c r="F1614" i="6"/>
  <c r="E1614" i="6"/>
  <c r="D1614" i="6"/>
  <c r="G1613" i="6"/>
  <c r="F1613" i="6"/>
  <c r="E1613" i="6"/>
  <c r="D1613" i="6"/>
  <c r="G1612" i="6"/>
  <c r="F1612" i="6"/>
  <c r="E1612" i="6"/>
  <c r="D1612" i="6"/>
  <c r="G1611" i="6"/>
  <c r="F1611" i="6"/>
  <c r="E1611" i="6"/>
  <c r="D1611" i="6"/>
  <c r="G1610" i="6"/>
  <c r="F1610" i="6"/>
  <c r="E1610" i="6"/>
  <c r="D1610" i="6"/>
  <c r="G1609" i="6"/>
  <c r="F1609" i="6"/>
  <c r="E1609" i="6"/>
  <c r="D1609" i="6"/>
  <c r="G1608" i="6"/>
  <c r="F1608" i="6"/>
  <c r="E1608" i="6"/>
  <c r="D1608" i="6"/>
  <c r="G1607" i="6"/>
  <c r="F1607" i="6"/>
  <c r="E1607" i="6"/>
  <c r="D1607" i="6"/>
  <c r="G1606" i="6"/>
  <c r="F1606" i="6"/>
  <c r="E1606" i="6"/>
  <c r="D1606" i="6"/>
  <c r="G1605" i="6"/>
  <c r="F1605" i="6"/>
  <c r="E1605" i="6"/>
  <c r="D1605" i="6"/>
  <c r="G1604" i="6"/>
  <c r="F1604" i="6"/>
  <c r="E1604" i="6"/>
  <c r="D1604" i="6"/>
  <c r="G1603" i="6"/>
  <c r="F1603" i="6"/>
  <c r="E1603" i="6"/>
  <c r="D1603" i="6"/>
  <c r="G1602" i="6"/>
  <c r="F1602" i="6"/>
  <c r="E1602" i="6"/>
  <c r="D1602" i="6"/>
  <c r="G1601" i="6"/>
  <c r="F1601" i="6"/>
  <c r="E1601" i="6"/>
  <c r="D1601" i="6"/>
  <c r="G1600" i="6"/>
  <c r="F1600" i="6"/>
  <c r="E1600" i="6"/>
  <c r="D1600" i="6"/>
  <c r="G1599" i="6"/>
  <c r="F1599" i="6"/>
  <c r="E1599" i="6"/>
  <c r="D1599" i="6"/>
  <c r="G1598" i="6"/>
  <c r="F1598" i="6"/>
  <c r="E1598" i="6"/>
  <c r="D1598" i="6"/>
  <c r="G1597" i="6"/>
  <c r="F1597" i="6"/>
  <c r="E1597" i="6"/>
  <c r="D1597" i="6"/>
  <c r="G1596" i="6"/>
  <c r="F1596" i="6"/>
  <c r="E1596" i="6"/>
  <c r="D1596" i="6"/>
  <c r="G1595" i="6"/>
  <c r="F1595" i="6"/>
  <c r="E1595" i="6"/>
  <c r="D1595" i="6"/>
  <c r="G1594" i="6"/>
  <c r="F1594" i="6"/>
  <c r="E1594" i="6"/>
  <c r="D1594" i="6"/>
  <c r="G1593" i="6"/>
  <c r="F1593" i="6"/>
  <c r="E1593" i="6"/>
  <c r="D1593" i="6"/>
  <c r="G1592" i="6"/>
  <c r="F1592" i="6"/>
  <c r="E1592" i="6"/>
  <c r="D1592" i="6"/>
  <c r="G1591" i="6"/>
  <c r="F1591" i="6"/>
  <c r="E1591" i="6"/>
  <c r="D1591" i="6"/>
  <c r="G1590" i="6"/>
  <c r="F1590" i="6"/>
  <c r="E1590" i="6"/>
  <c r="D1590" i="6"/>
  <c r="G1589" i="6"/>
  <c r="F1589" i="6"/>
  <c r="E1589" i="6"/>
  <c r="D1589" i="6"/>
  <c r="G1588" i="6"/>
  <c r="F1588" i="6"/>
  <c r="E1588" i="6"/>
  <c r="D1588" i="6"/>
  <c r="G1587" i="6"/>
  <c r="F1587" i="6"/>
  <c r="E1587" i="6"/>
  <c r="D1587" i="6"/>
  <c r="G1586" i="6"/>
  <c r="F1586" i="6"/>
  <c r="E1586" i="6"/>
  <c r="D1586" i="6"/>
  <c r="G1585" i="6"/>
  <c r="F1585" i="6"/>
  <c r="E1585" i="6"/>
  <c r="D1585" i="6"/>
  <c r="G1584" i="6"/>
  <c r="F1584" i="6"/>
  <c r="E1584" i="6"/>
  <c r="D1584" i="6"/>
  <c r="G1583" i="6"/>
  <c r="F1583" i="6"/>
  <c r="E1583" i="6"/>
  <c r="D1583" i="6"/>
  <c r="G1582" i="6"/>
  <c r="F1582" i="6"/>
  <c r="E1582" i="6"/>
  <c r="D1582" i="6"/>
  <c r="G1581" i="6"/>
  <c r="F1581" i="6"/>
  <c r="E1581" i="6"/>
  <c r="D1581" i="6"/>
  <c r="G1580" i="6"/>
  <c r="F1580" i="6"/>
  <c r="E1580" i="6"/>
  <c r="D1580" i="6"/>
  <c r="G1579" i="6"/>
  <c r="F1579" i="6"/>
  <c r="E1579" i="6"/>
  <c r="D1579" i="6"/>
  <c r="G1578" i="6"/>
  <c r="F1578" i="6"/>
  <c r="E1578" i="6"/>
  <c r="D1578" i="6"/>
  <c r="G1577" i="6"/>
  <c r="F1577" i="6"/>
  <c r="E1577" i="6"/>
  <c r="D1577" i="6"/>
  <c r="G1576" i="6"/>
  <c r="F1576" i="6"/>
  <c r="E1576" i="6"/>
  <c r="D1576" i="6"/>
  <c r="G1575" i="6"/>
  <c r="F1575" i="6"/>
  <c r="E1575" i="6"/>
  <c r="D1575" i="6"/>
  <c r="G1574" i="6"/>
  <c r="F1574" i="6"/>
  <c r="E1574" i="6"/>
  <c r="D1574" i="6"/>
  <c r="G1573" i="6"/>
  <c r="F1573" i="6"/>
  <c r="E1573" i="6"/>
  <c r="D1573" i="6"/>
  <c r="G1572" i="6"/>
  <c r="F1572" i="6"/>
  <c r="E1572" i="6"/>
  <c r="D1572" i="6"/>
  <c r="G1571" i="6"/>
  <c r="F1571" i="6"/>
  <c r="E1571" i="6"/>
  <c r="D1571" i="6"/>
  <c r="G1570" i="6"/>
  <c r="F1570" i="6"/>
  <c r="E1570" i="6"/>
  <c r="D1570" i="6"/>
  <c r="G1569" i="6"/>
  <c r="F1569" i="6"/>
  <c r="E1569" i="6"/>
  <c r="D1569" i="6"/>
  <c r="G1568" i="6"/>
  <c r="F1568" i="6"/>
  <c r="E1568" i="6"/>
  <c r="D1568" i="6"/>
  <c r="G1567" i="6"/>
  <c r="F1567" i="6"/>
  <c r="E1567" i="6"/>
  <c r="D1567" i="6"/>
  <c r="G1566" i="6"/>
  <c r="F1566" i="6"/>
  <c r="E1566" i="6"/>
  <c r="D1566" i="6"/>
  <c r="G1565" i="6"/>
  <c r="F1565" i="6"/>
  <c r="E1565" i="6"/>
  <c r="D1565" i="6"/>
  <c r="G1564" i="6"/>
  <c r="F1564" i="6"/>
  <c r="E1564" i="6"/>
  <c r="D1564" i="6"/>
  <c r="G1563" i="6"/>
  <c r="F1563" i="6"/>
  <c r="E1563" i="6"/>
  <c r="D1563" i="6"/>
  <c r="G1562" i="6"/>
  <c r="F1562" i="6"/>
  <c r="E1562" i="6"/>
  <c r="D1562" i="6"/>
  <c r="G1561" i="6"/>
  <c r="F1561" i="6"/>
  <c r="E1561" i="6"/>
  <c r="D1561" i="6"/>
  <c r="G1560" i="6"/>
  <c r="F1560" i="6"/>
  <c r="E1560" i="6"/>
  <c r="D1560" i="6"/>
  <c r="G1559" i="6"/>
  <c r="F1559" i="6"/>
  <c r="E1559" i="6"/>
  <c r="D1559" i="6"/>
  <c r="G1558" i="6"/>
  <c r="F1558" i="6"/>
  <c r="E1558" i="6"/>
  <c r="D1558" i="6"/>
  <c r="G1557" i="6"/>
  <c r="F1557" i="6"/>
  <c r="E1557" i="6"/>
  <c r="D1557" i="6"/>
  <c r="G1556" i="6"/>
  <c r="F1556" i="6"/>
  <c r="E1556" i="6"/>
  <c r="D1556" i="6"/>
  <c r="G1555" i="6"/>
  <c r="F1555" i="6"/>
  <c r="E1555" i="6"/>
  <c r="D1555" i="6"/>
  <c r="G1554" i="6"/>
  <c r="F1554" i="6"/>
  <c r="E1554" i="6"/>
  <c r="D1554" i="6"/>
  <c r="G1553" i="6"/>
  <c r="F1553" i="6"/>
  <c r="E1553" i="6"/>
  <c r="D1553" i="6"/>
  <c r="G1552" i="6"/>
  <c r="F1552" i="6"/>
  <c r="E1552" i="6"/>
  <c r="D1552" i="6"/>
  <c r="G1551" i="6"/>
  <c r="F1551" i="6"/>
  <c r="E1551" i="6"/>
  <c r="D1551" i="6"/>
  <c r="G1550" i="6"/>
  <c r="F1550" i="6"/>
  <c r="E1550" i="6"/>
  <c r="D1550" i="6"/>
  <c r="G1549" i="6"/>
  <c r="F1549" i="6"/>
  <c r="E1549" i="6"/>
  <c r="D1549" i="6"/>
  <c r="G1548" i="6"/>
  <c r="F1548" i="6"/>
  <c r="E1548" i="6"/>
  <c r="D1548" i="6"/>
  <c r="G1547" i="6"/>
  <c r="F1547" i="6"/>
  <c r="E1547" i="6"/>
  <c r="D1547" i="6"/>
  <c r="G1546" i="6"/>
  <c r="F1546" i="6"/>
  <c r="E1546" i="6"/>
  <c r="D1546" i="6"/>
  <c r="G1545" i="6"/>
  <c r="F1545" i="6"/>
  <c r="E1545" i="6"/>
  <c r="D1545" i="6"/>
  <c r="G1544" i="6"/>
  <c r="F1544" i="6"/>
  <c r="E1544" i="6"/>
  <c r="D1544" i="6"/>
  <c r="G1543" i="6"/>
  <c r="F1543" i="6"/>
  <c r="E1543" i="6"/>
  <c r="D1543" i="6"/>
  <c r="G1542" i="6"/>
  <c r="F1542" i="6"/>
  <c r="E1542" i="6"/>
  <c r="D1542" i="6"/>
  <c r="G1541" i="6"/>
  <c r="F1541" i="6"/>
  <c r="E1541" i="6"/>
  <c r="D1541" i="6"/>
  <c r="G1540" i="6"/>
  <c r="F1540" i="6"/>
  <c r="E1540" i="6"/>
  <c r="D1540" i="6"/>
  <c r="G1539" i="6"/>
  <c r="F1539" i="6"/>
  <c r="E1539" i="6"/>
  <c r="D1539" i="6"/>
  <c r="G1538" i="6"/>
  <c r="F1538" i="6"/>
  <c r="E1538" i="6"/>
  <c r="D1538" i="6"/>
  <c r="G1537" i="6"/>
  <c r="F1537" i="6"/>
  <c r="E1537" i="6"/>
  <c r="D1537" i="6"/>
  <c r="G1536" i="6"/>
  <c r="F1536" i="6"/>
  <c r="E1536" i="6"/>
  <c r="D1536" i="6"/>
  <c r="G1535" i="6"/>
  <c r="F1535" i="6"/>
  <c r="E1535" i="6"/>
  <c r="D1535" i="6"/>
  <c r="G1534" i="6"/>
  <c r="F1534" i="6"/>
  <c r="E1534" i="6"/>
  <c r="D1534" i="6"/>
  <c r="G1533" i="6"/>
  <c r="F1533" i="6"/>
  <c r="E1533" i="6"/>
  <c r="D1533" i="6"/>
  <c r="G1532" i="6"/>
  <c r="F1532" i="6"/>
  <c r="E1532" i="6"/>
  <c r="D1532" i="6"/>
  <c r="G1531" i="6"/>
  <c r="F1531" i="6"/>
  <c r="E1531" i="6"/>
  <c r="D1531" i="6"/>
  <c r="G1530" i="6"/>
  <c r="F1530" i="6"/>
  <c r="E1530" i="6"/>
  <c r="D1530" i="6"/>
  <c r="G1529" i="6"/>
  <c r="F1529" i="6"/>
  <c r="E1529" i="6"/>
  <c r="D1529" i="6"/>
  <c r="G1528" i="6"/>
  <c r="F1528" i="6"/>
  <c r="E1528" i="6"/>
  <c r="D1528" i="6"/>
  <c r="G1527" i="6"/>
  <c r="F1527" i="6"/>
  <c r="E1527" i="6"/>
  <c r="D1527" i="6"/>
  <c r="G1526" i="6"/>
  <c r="F1526" i="6"/>
  <c r="E1526" i="6"/>
  <c r="D1526" i="6"/>
  <c r="G1525" i="6"/>
  <c r="F1525" i="6"/>
  <c r="E1525" i="6"/>
  <c r="D1525" i="6"/>
  <c r="G1524" i="6"/>
  <c r="F1524" i="6"/>
  <c r="E1524" i="6"/>
  <c r="D1524" i="6"/>
  <c r="G1523" i="6"/>
  <c r="F1523" i="6"/>
  <c r="E1523" i="6"/>
  <c r="D1523" i="6"/>
  <c r="G1522" i="6"/>
  <c r="F1522" i="6"/>
  <c r="E1522" i="6"/>
  <c r="D1522" i="6"/>
  <c r="G1521" i="6"/>
  <c r="F1521" i="6"/>
  <c r="E1521" i="6"/>
  <c r="D1521" i="6"/>
  <c r="G1520" i="6"/>
  <c r="F1520" i="6"/>
  <c r="E1520" i="6"/>
  <c r="D1520" i="6"/>
  <c r="G1519" i="6"/>
  <c r="F1519" i="6"/>
  <c r="E1519" i="6"/>
  <c r="D1519" i="6"/>
  <c r="G1518" i="6"/>
  <c r="F1518" i="6"/>
  <c r="E1518" i="6"/>
  <c r="D1518" i="6"/>
  <c r="G1517" i="6"/>
  <c r="F1517" i="6"/>
  <c r="E1517" i="6"/>
  <c r="D1517" i="6"/>
  <c r="G1516" i="6"/>
  <c r="F1516" i="6"/>
  <c r="E1516" i="6"/>
  <c r="D1516" i="6"/>
  <c r="G1515" i="6"/>
  <c r="F1515" i="6"/>
  <c r="E1515" i="6"/>
  <c r="D1515" i="6"/>
  <c r="G1514" i="6"/>
  <c r="F1514" i="6"/>
  <c r="E1514" i="6"/>
  <c r="D1514" i="6"/>
  <c r="G1513" i="6"/>
  <c r="F1513" i="6"/>
  <c r="E1513" i="6"/>
  <c r="D1513" i="6"/>
  <c r="G1512" i="6"/>
  <c r="F1512" i="6"/>
  <c r="E1512" i="6"/>
  <c r="D1512" i="6"/>
  <c r="G1511" i="6"/>
  <c r="F1511" i="6"/>
  <c r="E1511" i="6"/>
  <c r="D1511" i="6"/>
  <c r="G1510" i="6"/>
  <c r="F1510" i="6"/>
  <c r="E1510" i="6"/>
  <c r="D1510" i="6"/>
  <c r="G1509" i="6"/>
  <c r="F1509" i="6"/>
  <c r="E1509" i="6"/>
  <c r="D1509" i="6"/>
  <c r="G1508" i="6"/>
  <c r="F1508" i="6"/>
  <c r="E1508" i="6"/>
  <c r="D1508" i="6"/>
  <c r="G1507" i="6"/>
  <c r="F1507" i="6"/>
  <c r="E1507" i="6"/>
  <c r="D1507" i="6"/>
  <c r="G1506" i="6"/>
  <c r="F1506" i="6"/>
  <c r="E1506" i="6"/>
  <c r="D1506" i="6"/>
  <c r="G1505" i="6"/>
  <c r="F1505" i="6"/>
  <c r="E1505" i="6"/>
  <c r="D1505" i="6"/>
  <c r="G1504" i="6"/>
  <c r="F1504" i="6"/>
  <c r="E1504" i="6"/>
  <c r="D1504" i="6"/>
  <c r="G1503" i="6"/>
  <c r="F1503" i="6"/>
  <c r="E1503" i="6"/>
  <c r="D1503" i="6"/>
  <c r="G1502" i="6"/>
  <c r="F1502" i="6"/>
  <c r="E1502" i="6"/>
  <c r="D1502" i="6"/>
  <c r="G1501" i="6"/>
  <c r="F1501" i="6"/>
  <c r="E1501" i="6"/>
  <c r="D1501" i="6"/>
  <c r="G1500" i="6"/>
  <c r="F1500" i="6"/>
  <c r="E1500" i="6"/>
  <c r="D1500" i="6"/>
  <c r="G1499" i="6"/>
  <c r="F1499" i="6"/>
  <c r="E1499" i="6"/>
  <c r="D1499" i="6"/>
  <c r="G1498" i="6"/>
  <c r="F1498" i="6"/>
  <c r="E1498" i="6"/>
  <c r="D1498" i="6"/>
  <c r="G1497" i="6"/>
  <c r="F1497" i="6"/>
  <c r="E1497" i="6"/>
  <c r="D1497" i="6"/>
  <c r="G1496" i="6"/>
  <c r="F1496" i="6"/>
  <c r="E1496" i="6"/>
  <c r="D1496" i="6"/>
  <c r="G1495" i="6"/>
  <c r="F1495" i="6"/>
  <c r="E1495" i="6"/>
  <c r="D1495" i="6"/>
  <c r="G1494" i="6"/>
  <c r="F1494" i="6"/>
  <c r="E1494" i="6"/>
  <c r="D1494" i="6"/>
  <c r="G1493" i="6"/>
  <c r="F1493" i="6"/>
  <c r="E1493" i="6"/>
  <c r="D1493" i="6"/>
  <c r="G1492" i="6"/>
  <c r="F1492" i="6"/>
  <c r="E1492" i="6"/>
  <c r="D1492" i="6"/>
  <c r="G1491" i="6"/>
  <c r="F1491" i="6"/>
  <c r="E1491" i="6"/>
  <c r="D1491" i="6"/>
  <c r="G1490" i="6"/>
  <c r="F1490" i="6"/>
  <c r="E1490" i="6"/>
  <c r="D1490" i="6"/>
  <c r="G1489" i="6"/>
  <c r="F1489" i="6"/>
  <c r="E1489" i="6"/>
  <c r="D1489" i="6"/>
  <c r="G1488" i="6"/>
  <c r="F1488" i="6"/>
  <c r="E1488" i="6"/>
  <c r="D1488" i="6"/>
  <c r="G1487" i="6"/>
  <c r="F1487" i="6"/>
  <c r="E1487" i="6"/>
  <c r="D1487" i="6"/>
  <c r="G1486" i="6"/>
  <c r="F1486" i="6"/>
  <c r="E1486" i="6"/>
  <c r="D1486" i="6"/>
  <c r="G1485" i="6"/>
  <c r="F1485" i="6"/>
  <c r="E1485" i="6"/>
  <c r="D1485" i="6"/>
  <c r="G1484" i="6"/>
  <c r="F1484" i="6"/>
  <c r="E1484" i="6"/>
  <c r="D1484" i="6"/>
  <c r="G1483" i="6"/>
  <c r="F1483" i="6"/>
  <c r="E1483" i="6"/>
  <c r="D1483" i="6"/>
  <c r="G1482" i="6"/>
  <c r="F1482" i="6"/>
  <c r="E1482" i="6"/>
  <c r="D1482" i="6"/>
  <c r="G1481" i="6"/>
  <c r="F1481" i="6"/>
  <c r="E1481" i="6"/>
  <c r="D1481" i="6"/>
  <c r="G1480" i="6"/>
  <c r="F1480" i="6"/>
  <c r="E1480" i="6"/>
  <c r="D1480" i="6"/>
  <c r="G1479" i="6"/>
  <c r="F1479" i="6"/>
  <c r="E1479" i="6"/>
  <c r="D1479" i="6"/>
  <c r="G1478" i="6"/>
  <c r="F1478" i="6"/>
  <c r="E1478" i="6"/>
  <c r="D1478" i="6"/>
  <c r="G1477" i="6"/>
  <c r="F1477" i="6"/>
  <c r="E1477" i="6"/>
  <c r="D1477" i="6"/>
  <c r="G1476" i="6"/>
  <c r="F1476" i="6"/>
  <c r="E1476" i="6"/>
  <c r="D1476" i="6"/>
  <c r="G1475" i="6"/>
  <c r="F1475" i="6"/>
  <c r="E1475" i="6"/>
  <c r="D1475" i="6"/>
  <c r="G1474" i="6"/>
  <c r="F1474" i="6"/>
  <c r="E1474" i="6"/>
  <c r="D1474" i="6"/>
  <c r="G1473" i="6"/>
  <c r="F1473" i="6"/>
  <c r="E1473" i="6"/>
  <c r="D1473" i="6"/>
  <c r="G1472" i="6"/>
  <c r="F1472" i="6"/>
  <c r="E1472" i="6"/>
  <c r="D1472" i="6"/>
  <c r="G1471" i="6"/>
  <c r="F1471" i="6"/>
  <c r="E1471" i="6"/>
  <c r="D1471" i="6"/>
  <c r="G1470" i="6"/>
  <c r="F1470" i="6"/>
  <c r="E1470" i="6"/>
  <c r="D1470" i="6"/>
  <c r="G1469" i="6"/>
  <c r="F1469" i="6"/>
  <c r="E1469" i="6"/>
  <c r="D1469" i="6"/>
  <c r="G1468" i="6"/>
  <c r="F1468" i="6"/>
  <c r="E1468" i="6"/>
  <c r="D1468" i="6"/>
  <c r="G1467" i="6"/>
  <c r="F1467" i="6"/>
  <c r="E1467" i="6"/>
  <c r="D1467" i="6"/>
  <c r="G1466" i="6"/>
  <c r="F1466" i="6"/>
  <c r="E1466" i="6"/>
  <c r="D1466" i="6"/>
  <c r="G1465" i="6"/>
  <c r="F1465" i="6"/>
  <c r="E1465" i="6"/>
  <c r="D1465" i="6"/>
  <c r="G1464" i="6"/>
  <c r="F1464" i="6"/>
  <c r="E1464" i="6"/>
  <c r="D1464" i="6"/>
  <c r="G1463" i="6"/>
  <c r="F1463" i="6"/>
  <c r="E1463" i="6"/>
  <c r="D1463" i="6"/>
  <c r="G1462" i="6"/>
  <c r="F1462" i="6"/>
  <c r="E1462" i="6"/>
  <c r="D1462" i="6"/>
  <c r="G1461" i="6"/>
  <c r="F1461" i="6"/>
  <c r="E1461" i="6"/>
  <c r="D1461" i="6"/>
  <c r="G1460" i="6"/>
  <c r="F1460" i="6"/>
  <c r="E1460" i="6"/>
  <c r="D1460" i="6"/>
  <c r="G1459" i="6"/>
  <c r="F1459" i="6"/>
  <c r="E1459" i="6"/>
  <c r="D1459" i="6"/>
  <c r="G1458" i="6"/>
  <c r="F1458" i="6"/>
  <c r="E1458" i="6"/>
  <c r="D1458" i="6"/>
  <c r="G1457" i="6"/>
  <c r="F1457" i="6"/>
  <c r="E1457" i="6"/>
  <c r="D1457" i="6"/>
  <c r="G1456" i="6"/>
  <c r="F1456" i="6"/>
  <c r="E1456" i="6"/>
  <c r="D1456" i="6"/>
  <c r="G1455" i="6"/>
  <c r="F1455" i="6"/>
  <c r="E1455" i="6"/>
  <c r="D1455" i="6"/>
  <c r="G1454" i="6"/>
  <c r="F1454" i="6"/>
  <c r="E1454" i="6"/>
  <c r="D1454" i="6"/>
  <c r="G1453" i="6"/>
  <c r="F1453" i="6"/>
  <c r="E1453" i="6"/>
  <c r="D1453" i="6"/>
  <c r="G1452" i="6"/>
  <c r="F1452" i="6"/>
  <c r="E1452" i="6"/>
  <c r="D1452" i="6"/>
  <c r="G1451" i="6"/>
  <c r="F1451" i="6"/>
  <c r="E1451" i="6"/>
  <c r="D1451" i="6"/>
  <c r="G1450" i="6"/>
  <c r="F1450" i="6"/>
  <c r="E1450" i="6"/>
  <c r="D1450" i="6"/>
  <c r="G1449" i="6"/>
  <c r="F1449" i="6"/>
  <c r="E1449" i="6"/>
  <c r="D1449" i="6"/>
  <c r="G1448" i="6"/>
  <c r="F1448" i="6"/>
  <c r="E1448" i="6"/>
  <c r="D1448" i="6"/>
  <c r="G1447" i="6"/>
  <c r="F1447" i="6"/>
  <c r="E1447" i="6"/>
  <c r="D1447" i="6"/>
  <c r="G1446" i="6"/>
  <c r="F1446" i="6"/>
  <c r="E1446" i="6"/>
  <c r="D1446" i="6"/>
  <c r="G1445" i="6"/>
  <c r="F1445" i="6"/>
  <c r="E1445" i="6"/>
  <c r="D1445" i="6"/>
  <c r="G1444" i="6"/>
  <c r="F1444" i="6"/>
  <c r="E1444" i="6"/>
  <c r="D1444" i="6"/>
  <c r="G1443" i="6"/>
  <c r="F1443" i="6"/>
  <c r="E1443" i="6"/>
  <c r="D1443" i="6"/>
  <c r="G1442" i="6"/>
  <c r="F1442" i="6"/>
  <c r="E1442" i="6"/>
  <c r="D1442" i="6"/>
  <c r="G1441" i="6"/>
  <c r="F1441" i="6"/>
  <c r="E1441" i="6"/>
  <c r="D1441" i="6"/>
  <c r="G1440" i="6"/>
  <c r="F1440" i="6"/>
  <c r="E1440" i="6"/>
  <c r="D1440" i="6"/>
  <c r="G1439" i="6"/>
  <c r="F1439" i="6"/>
  <c r="E1439" i="6"/>
  <c r="D1439" i="6"/>
  <c r="G1438" i="6"/>
  <c r="F1438" i="6"/>
  <c r="E1438" i="6"/>
  <c r="D1438" i="6"/>
  <c r="G1437" i="6"/>
  <c r="F1437" i="6"/>
  <c r="E1437" i="6"/>
  <c r="D1437" i="6"/>
  <c r="G1436" i="6"/>
  <c r="F1436" i="6"/>
  <c r="E1436" i="6"/>
  <c r="D1436" i="6"/>
  <c r="G1435" i="6"/>
  <c r="F1435" i="6"/>
  <c r="E1435" i="6"/>
  <c r="D1435" i="6"/>
  <c r="G1434" i="6"/>
  <c r="F1434" i="6"/>
  <c r="E1434" i="6"/>
  <c r="D1434" i="6"/>
  <c r="G1433" i="6"/>
  <c r="F1433" i="6"/>
  <c r="E1433" i="6"/>
  <c r="D1433" i="6"/>
  <c r="G1432" i="6"/>
  <c r="F1432" i="6"/>
  <c r="E1432" i="6"/>
  <c r="D1432" i="6"/>
  <c r="G1431" i="6"/>
  <c r="F1431" i="6"/>
  <c r="E1431" i="6"/>
  <c r="D1431" i="6"/>
  <c r="G1430" i="6"/>
  <c r="F1430" i="6"/>
  <c r="E1430" i="6"/>
  <c r="D1430" i="6"/>
  <c r="G1429" i="6"/>
  <c r="F1429" i="6"/>
  <c r="E1429" i="6"/>
  <c r="D1429" i="6"/>
  <c r="G1428" i="6"/>
  <c r="F1428" i="6"/>
  <c r="E1428" i="6"/>
  <c r="D1428" i="6"/>
  <c r="G1427" i="6"/>
  <c r="F1427" i="6"/>
  <c r="E1427" i="6"/>
  <c r="D1427" i="6"/>
  <c r="G1426" i="6"/>
  <c r="F1426" i="6"/>
  <c r="E1426" i="6"/>
  <c r="D1426" i="6"/>
  <c r="G1425" i="6"/>
  <c r="F1425" i="6"/>
  <c r="E1425" i="6"/>
  <c r="D1425" i="6"/>
  <c r="G1424" i="6"/>
  <c r="F1424" i="6"/>
  <c r="E1424" i="6"/>
  <c r="D1424" i="6"/>
  <c r="G1423" i="6"/>
  <c r="F1423" i="6"/>
  <c r="E1423" i="6"/>
  <c r="D1423" i="6"/>
  <c r="G1422" i="6"/>
  <c r="F1422" i="6"/>
  <c r="E1422" i="6"/>
  <c r="D1422" i="6"/>
  <c r="G1421" i="6"/>
  <c r="F1421" i="6"/>
  <c r="E1421" i="6"/>
  <c r="D1421" i="6"/>
  <c r="G1420" i="6"/>
  <c r="F1420" i="6"/>
  <c r="E1420" i="6"/>
  <c r="D1420" i="6"/>
  <c r="G1419" i="6"/>
  <c r="F1419" i="6"/>
  <c r="E1419" i="6"/>
  <c r="D1419" i="6"/>
  <c r="G1418" i="6"/>
  <c r="F1418" i="6"/>
  <c r="E1418" i="6"/>
  <c r="D1418" i="6"/>
  <c r="G1417" i="6"/>
  <c r="F1417" i="6"/>
  <c r="E1417" i="6"/>
  <c r="D1417" i="6"/>
  <c r="G1416" i="6"/>
  <c r="F1416" i="6"/>
  <c r="E1416" i="6"/>
  <c r="D1416" i="6"/>
  <c r="G1415" i="6"/>
  <c r="F1415" i="6"/>
  <c r="E1415" i="6"/>
  <c r="D1415" i="6"/>
  <c r="G1414" i="6"/>
  <c r="F1414" i="6"/>
  <c r="E1414" i="6"/>
  <c r="D1414" i="6"/>
  <c r="G1413" i="6"/>
  <c r="F1413" i="6"/>
  <c r="E1413" i="6"/>
  <c r="D1413" i="6"/>
  <c r="G1412" i="6"/>
  <c r="F1412" i="6"/>
  <c r="E1412" i="6"/>
  <c r="D1412" i="6"/>
  <c r="G1411" i="6"/>
  <c r="F1411" i="6"/>
  <c r="E1411" i="6"/>
  <c r="D1411" i="6"/>
  <c r="G1410" i="6"/>
  <c r="F1410" i="6"/>
  <c r="E1410" i="6"/>
  <c r="D1410" i="6"/>
  <c r="G1409" i="6"/>
  <c r="F1409" i="6"/>
  <c r="E1409" i="6"/>
  <c r="D1409" i="6"/>
  <c r="G1408" i="6"/>
  <c r="F1408" i="6"/>
  <c r="E1408" i="6"/>
  <c r="D1408" i="6"/>
  <c r="G1407" i="6"/>
  <c r="F1407" i="6"/>
  <c r="E1407" i="6"/>
  <c r="D1407" i="6"/>
  <c r="G1406" i="6"/>
  <c r="F1406" i="6"/>
  <c r="E1406" i="6"/>
  <c r="D1406" i="6"/>
  <c r="G1405" i="6"/>
  <c r="F1405" i="6"/>
  <c r="E1405" i="6"/>
  <c r="D1405" i="6"/>
  <c r="G1404" i="6"/>
  <c r="F1404" i="6"/>
  <c r="E1404" i="6"/>
  <c r="D1404" i="6"/>
  <c r="G1403" i="6"/>
  <c r="F1403" i="6"/>
  <c r="E1403" i="6"/>
  <c r="D1403" i="6"/>
  <c r="G1402" i="6"/>
  <c r="F1402" i="6"/>
  <c r="E1402" i="6"/>
  <c r="D1402" i="6"/>
  <c r="G1401" i="6"/>
  <c r="F1401" i="6"/>
  <c r="E1401" i="6"/>
  <c r="D1401" i="6"/>
  <c r="G1400" i="6"/>
  <c r="F1400" i="6"/>
  <c r="E1400" i="6"/>
  <c r="D1400" i="6"/>
  <c r="G1399" i="6"/>
  <c r="F1399" i="6"/>
  <c r="E1399" i="6"/>
  <c r="D1399" i="6"/>
  <c r="G1398" i="6"/>
  <c r="F1398" i="6"/>
  <c r="E1398" i="6"/>
  <c r="D1398" i="6"/>
  <c r="G1397" i="6"/>
  <c r="F1397" i="6"/>
  <c r="E1397" i="6"/>
  <c r="D1397" i="6"/>
  <c r="G1396" i="6"/>
  <c r="F1396" i="6"/>
  <c r="E1396" i="6"/>
  <c r="D1396" i="6"/>
  <c r="G1395" i="6"/>
  <c r="F1395" i="6"/>
  <c r="E1395" i="6"/>
  <c r="D1395" i="6"/>
  <c r="G1394" i="6"/>
  <c r="F1394" i="6"/>
  <c r="E1394" i="6"/>
  <c r="D1394" i="6"/>
  <c r="G1393" i="6"/>
  <c r="F1393" i="6"/>
  <c r="E1393" i="6"/>
  <c r="D1393" i="6"/>
  <c r="G1392" i="6"/>
  <c r="F1392" i="6"/>
  <c r="E1392" i="6"/>
  <c r="D1392" i="6"/>
  <c r="G1391" i="6"/>
  <c r="F1391" i="6"/>
  <c r="E1391" i="6"/>
  <c r="D1391" i="6"/>
  <c r="G1390" i="6"/>
  <c r="F1390" i="6"/>
  <c r="E1390" i="6"/>
  <c r="D1390" i="6"/>
  <c r="G1389" i="6"/>
  <c r="F1389" i="6"/>
  <c r="E1389" i="6"/>
  <c r="D1389" i="6"/>
  <c r="G1388" i="6"/>
  <c r="F1388" i="6"/>
  <c r="E1388" i="6"/>
  <c r="D1388" i="6"/>
  <c r="G1387" i="6"/>
  <c r="F1387" i="6"/>
  <c r="E1387" i="6"/>
  <c r="D1387" i="6"/>
  <c r="G1386" i="6"/>
  <c r="F1386" i="6"/>
  <c r="E1386" i="6"/>
  <c r="D1386" i="6"/>
  <c r="G1385" i="6"/>
  <c r="F1385" i="6"/>
  <c r="E1385" i="6"/>
  <c r="D1385" i="6"/>
  <c r="G1384" i="6"/>
  <c r="F1384" i="6"/>
  <c r="E1384" i="6"/>
  <c r="D1384" i="6"/>
  <c r="G1383" i="6"/>
  <c r="F1383" i="6"/>
  <c r="E1383" i="6"/>
  <c r="D1383" i="6"/>
  <c r="G1382" i="6"/>
  <c r="F1382" i="6"/>
  <c r="E1382" i="6"/>
  <c r="D1382" i="6"/>
  <c r="G1381" i="6"/>
  <c r="F1381" i="6"/>
  <c r="E1381" i="6"/>
  <c r="D1381" i="6"/>
  <c r="G1380" i="6"/>
  <c r="F1380" i="6"/>
  <c r="E1380" i="6"/>
  <c r="D1380" i="6"/>
  <c r="G1379" i="6"/>
  <c r="F1379" i="6"/>
  <c r="E1379" i="6"/>
  <c r="D1379" i="6"/>
  <c r="G1378" i="6"/>
  <c r="F1378" i="6"/>
  <c r="E1378" i="6"/>
  <c r="D1378" i="6"/>
  <c r="G1377" i="6"/>
  <c r="F1377" i="6"/>
  <c r="E1377" i="6"/>
  <c r="D1377" i="6"/>
  <c r="G1376" i="6"/>
  <c r="F1376" i="6"/>
  <c r="E1376" i="6"/>
  <c r="D1376" i="6"/>
  <c r="G1375" i="6"/>
  <c r="F1375" i="6"/>
  <c r="E1375" i="6"/>
  <c r="D1375" i="6"/>
  <c r="G1374" i="6"/>
  <c r="F1374" i="6"/>
  <c r="E1374" i="6"/>
  <c r="D1374" i="6"/>
  <c r="G1373" i="6"/>
  <c r="F1373" i="6"/>
  <c r="E1373" i="6"/>
  <c r="D1373" i="6"/>
  <c r="G1372" i="6"/>
  <c r="F1372" i="6"/>
  <c r="E1372" i="6"/>
  <c r="D1372" i="6"/>
  <c r="G1371" i="6"/>
  <c r="F1371" i="6"/>
  <c r="E1371" i="6"/>
  <c r="D1371" i="6"/>
  <c r="G1370" i="6"/>
  <c r="F1370" i="6"/>
  <c r="E1370" i="6"/>
  <c r="D1370" i="6"/>
  <c r="G1369" i="6"/>
  <c r="F1369" i="6"/>
  <c r="E1369" i="6"/>
  <c r="D1369" i="6"/>
  <c r="G1368" i="6"/>
  <c r="F1368" i="6"/>
  <c r="E1368" i="6"/>
  <c r="D1368" i="6"/>
  <c r="G1367" i="6"/>
  <c r="F1367" i="6"/>
  <c r="E1367" i="6"/>
  <c r="D1367" i="6"/>
  <c r="G1366" i="6"/>
  <c r="F1366" i="6"/>
  <c r="E1366" i="6"/>
  <c r="D1366" i="6"/>
  <c r="G1365" i="6"/>
  <c r="F1365" i="6"/>
  <c r="E1365" i="6"/>
  <c r="D1365" i="6"/>
  <c r="G1364" i="6"/>
  <c r="F1364" i="6"/>
  <c r="E1364" i="6"/>
  <c r="D1364" i="6"/>
  <c r="G1363" i="6"/>
  <c r="F1363" i="6"/>
  <c r="E1363" i="6"/>
  <c r="D1363" i="6"/>
  <c r="G1362" i="6"/>
  <c r="F1362" i="6"/>
  <c r="E1362" i="6"/>
  <c r="D1362" i="6"/>
  <c r="G1361" i="6"/>
  <c r="F1361" i="6"/>
  <c r="E1361" i="6"/>
  <c r="D1361" i="6"/>
  <c r="G1360" i="6"/>
  <c r="F1360" i="6"/>
  <c r="E1360" i="6"/>
  <c r="D1360" i="6"/>
  <c r="G1359" i="6"/>
  <c r="F1359" i="6"/>
  <c r="E1359" i="6"/>
  <c r="D1359" i="6"/>
  <c r="G1358" i="6"/>
  <c r="F1358" i="6"/>
  <c r="E1358" i="6"/>
  <c r="D1358" i="6"/>
  <c r="G1357" i="6"/>
  <c r="F1357" i="6"/>
  <c r="E1357" i="6"/>
  <c r="D1357" i="6"/>
  <c r="G1356" i="6"/>
  <c r="F1356" i="6"/>
  <c r="E1356" i="6"/>
  <c r="D1356" i="6"/>
  <c r="G1355" i="6"/>
  <c r="F1355" i="6"/>
  <c r="E1355" i="6"/>
  <c r="D1355" i="6"/>
  <c r="G1354" i="6"/>
  <c r="F1354" i="6"/>
  <c r="E1354" i="6"/>
  <c r="D1354" i="6"/>
  <c r="G1353" i="6"/>
  <c r="F1353" i="6"/>
  <c r="E1353" i="6"/>
  <c r="D1353" i="6"/>
  <c r="G1352" i="6"/>
  <c r="F1352" i="6"/>
  <c r="E1352" i="6"/>
  <c r="D1352" i="6"/>
  <c r="G1351" i="6"/>
  <c r="F1351" i="6"/>
  <c r="E1351" i="6"/>
  <c r="D1351" i="6"/>
  <c r="G1350" i="6"/>
  <c r="F1350" i="6"/>
  <c r="E1350" i="6"/>
  <c r="D1350" i="6"/>
  <c r="G1349" i="6"/>
  <c r="F1349" i="6"/>
  <c r="E1349" i="6"/>
  <c r="D1349" i="6"/>
  <c r="G1348" i="6"/>
  <c r="F1348" i="6"/>
  <c r="E1348" i="6"/>
  <c r="D1348" i="6"/>
  <c r="G1347" i="6"/>
  <c r="F1347" i="6"/>
  <c r="E1347" i="6"/>
  <c r="D1347" i="6"/>
  <c r="G1346" i="6"/>
  <c r="F1346" i="6"/>
  <c r="E1346" i="6"/>
  <c r="D1346" i="6"/>
  <c r="G1345" i="6"/>
  <c r="F1345" i="6"/>
  <c r="E1345" i="6"/>
  <c r="D1345" i="6"/>
  <c r="G1344" i="6"/>
  <c r="F1344" i="6"/>
  <c r="E1344" i="6"/>
  <c r="D1344" i="6"/>
  <c r="G1343" i="6"/>
  <c r="F1343" i="6"/>
  <c r="E1343" i="6"/>
  <c r="D1343" i="6"/>
  <c r="G1342" i="6"/>
  <c r="F1342" i="6"/>
  <c r="E1342" i="6"/>
  <c r="D1342" i="6"/>
  <c r="G1341" i="6"/>
  <c r="F1341" i="6"/>
  <c r="E1341" i="6"/>
  <c r="D1341" i="6"/>
  <c r="G1340" i="6"/>
  <c r="F1340" i="6"/>
  <c r="E1340" i="6"/>
  <c r="D1340" i="6"/>
  <c r="G1339" i="6"/>
  <c r="F1339" i="6"/>
  <c r="E1339" i="6"/>
  <c r="D1339" i="6"/>
  <c r="G1338" i="6"/>
  <c r="F1338" i="6"/>
  <c r="E1338" i="6"/>
  <c r="D1338" i="6"/>
  <c r="G1337" i="6"/>
  <c r="F1337" i="6"/>
  <c r="E1337" i="6"/>
  <c r="D1337" i="6"/>
  <c r="G1336" i="6"/>
  <c r="F1336" i="6"/>
  <c r="E1336" i="6"/>
  <c r="D1336" i="6"/>
  <c r="G1335" i="6"/>
  <c r="F1335" i="6"/>
  <c r="E1335" i="6"/>
  <c r="D1335" i="6"/>
  <c r="G1334" i="6"/>
  <c r="F1334" i="6"/>
  <c r="E1334" i="6"/>
  <c r="D1334" i="6"/>
  <c r="G1333" i="6"/>
  <c r="F1333" i="6"/>
  <c r="E1333" i="6"/>
  <c r="D1333" i="6"/>
  <c r="G1332" i="6"/>
  <c r="F1332" i="6"/>
  <c r="E1332" i="6"/>
  <c r="D1332" i="6"/>
  <c r="G1331" i="6"/>
  <c r="F1331" i="6"/>
  <c r="E1331" i="6"/>
  <c r="D1331" i="6"/>
  <c r="G1330" i="6"/>
  <c r="F1330" i="6"/>
  <c r="E1330" i="6"/>
  <c r="D1330" i="6"/>
  <c r="G1329" i="6"/>
  <c r="F1329" i="6"/>
  <c r="E1329" i="6"/>
  <c r="D1329" i="6"/>
  <c r="G1328" i="6"/>
  <c r="F1328" i="6"/>
  <c r="E1328" i="6"/>
  <c r="D1328" i="6"/>
  <c r="G1327" i="6"/>
  <c r="F1327" i="6"/>
  <c r="E1327" i="6"/>
  <c r="D1327" i="6"/>
  <c r="G1326" i="6"/>
  <c r="F1326" i="6"/>
  <c r="E1326" i="6"/>
  <c r="D1326" i="6"/>
  <c r="G1325" i="6"/>
  <c r="F1325" i="6"/>
  <c r="E1325" i="6"/>
  <c r="D1325" i="6"/>
  <c r="G1324" i="6"/>
  <c r="F1324" i="6"/>
  <c r="E1324" i="6"/>
  <c r="D1324" i="6"/>
  <c r="G1323" i="6"/>
  <c r="F1323" i="6"/>
  <c r="E1323" i="6"/>
  <c r="D1323" i="6"/>
  <c r="G1322" i="6"/>
  <c r="F1322" i="6"/>
  <c r="E1322" i="6"/>
  <c r="D1322" i="6"/>
  <c r="G1321" i="6"/>
  <c r="F1321" i="6"/>
  <c r="E1321" i="6"/>
  <c r="D1321" i="6"/>
  <c r="G1320" i="6"/>
  <c r="F1320" i="6"/>
  <c r="E1320" i="6"/>
  <c r="D1320" i="6"/>
  <c r="G1319" i="6"/>
  <c r="F1319" i="6"/>
  <c r="E1319" i="6"/>
  <c r="D1319" i="6"/>
  <c r="G1318" i="6"/>
  <c r="F1318" i="6"/>
  <c r="E1318" i="6"/>
  <c r="D1318" i="6"/>
  <c r="G1317" i="6"/>
  <c r="F1317" i="6"/>
  <c r="E1317" i="6"/>
  <c r="D1317" i="6"/>
  <c r="G1316" i="6"/>
  <c r="F1316" i="6"/>
  <c r="E1316" i="6"/>
  <c r="D1316" i="6"/>
  <c r="G1315" i="6"/>
  <c r="F1315" i="6"/>
  <c r="E1315" i="6"/>
  <c r="D1315" i="6"/>
  <c r="G1314" i="6"/>
  <c r="F1314" i="6"/>
  <c r="E1314" i="6"/>
  <c r="D1314" i="6"/>
  <c r="G1313" i="6"/>
  <c r="F1313" i="6"/>
  <c r="E1313" i="6"/>
  <c r="D1313" i="6"/>
  <c r="G1312" i="6"/>
  <c r="F1312" i="6"/>
  <c r="E1312" i="6"/>
  <c r="D1312" i="6"/>
  <c r="G1311" i="6"/>
  <c r="F1311" i="6"/>
  <c r="E1311" i="6"/>
  <c r="D1311" i="6"/>
  <c r="G1310" i="6"/>
  <c r="F1310" i="6"/>
  <c r="E1310" i="6"/>
  <c r="D1310" i="6"/>
  <c r="G1309" i="6"/>
  <c r="F1309" i="6"/>
  <c r="E1309" i="6"/>
  <c r="D1309" i="6"/>
  <c r="G1308" i="6"/>
  <c r="F1308" i="6"/>
  <c r="E1308" i="6"/>
  <c r="D1308" i="6"/>
  <c r="G1307" i="6"/>
  <c r="F1307" i="6"/>
  <c r="E1307" i="6"/>
  <c r="D1307" i="6"/>
  <c r="G1306" i="6"/>
  <c r="F1306" i="6"/>
  <c r="E1306" i="6"/>
  <c r="D1306" i="6"/>
  <c r="G1305" i="6"/>
  <c r="F1305" i="6"/>
  <c r="E1305" i="6"/>
  <c r="D1305" i="6"/>
  <c r="G1304" i="6"/>
  <c r="F1304" i="6"/>
  <c r="E1304" i="6"/>
  <c r="D1304" i="6"/>
  <c r="G1303" i="6"/>
  <c r="F1303" i="6"/>
  <c r="E1303" i="6"/>
  <c r="D1303" i="6"/>
  <c r="G1302" i="6"/>
  <c r="F1302" i="6"/>
  <c r="E1302" i="6"/>
  <c r="D1302" i="6"/>
  <c r="G1301" i="6"/>
  <c r="F1301" i="6"/>
  <c r="E1301" i="6"/>
  <c r="D1301" i="6"/>
  <c r="G1300" i="6"/>
  <c r="F1300" i="6"/>
  <c r="E1300" i="6"/>
  <c r="D1300" i="6"/>
  <c r="G1299" i="6"/>
  <c r="F1299" i="6"/>
  <c r="E1299" i="6"/>
  <c r="D1299" i="6"/>
  <c r="G1298" i="6"/>
  <c r="F1298" i="6"/>
  <c r="E1298" i="6"/>
  <c r="D1298" i="6"/>
  <c r="G1297" i="6"/>
  <c r="F1297" i="6"/>
  <c r="E1297" i="6"/>
  <c r="D1297" i="6"/>
  <c r="G1296" i="6"/>
  <c r="F1296" i="6"/>
  <c r="E1296" i="6"/>
  <c r="D1296" i="6"/>
  <c r="G1295" i="6"/>
  <c r="F1295" i="6"/>
  <c r="E1295" i="6"/>
  <c r="D1295" i="6"/>
  <c r="G1294" i="6"/>
  <c r="F1294" i="6"/>
  <c r="E1294" i="6"/>
  <c r="D1294" i="6"/>
  <c r="G1293" i="6"/>
  <c r="F1293" i="6"/>
  <c r="E1293" i="6"/>
  <c r="D1293" i="6"/>
  <c r="G1292" i="6"/>
  <c r="F1292" i="6"/>
  <c r="E1292" i="6"/>
  <c r="D1292" i="6"/>
  <c r="G1291" i="6"/>
  <c r="F1291" i="6"/>
  <c r="E1291" i="6"/>
  <c r="D1291" i="6"/>
  <c r="G1290" i="6"/>
  <c r="F1290" i="6"/>
  <c r="E1290" i="6"/>
  <c r="D1290" i="6"/>
  <c r="G1289" i="6"/>
  <c r="F1289" i="6"/>
  <c r="E1289" i="6"/>
  <c r="D1289" i="6"/>
  <c r="G1288" i="6"/>
  <c r="F1288" i="6"/>
  <c r="E1288" i="6"/>
  <c r="D1288" i="6"/>
  <c r="G1287" i="6"/>
  <c r="F1287" i="6"/>
  <c r="E1287" i="6"/>
  <c r="D1287" i="6"/>
  <c r="G1286" i="6"/>
  <c r="F1286" i="6"/>
  <c r="E1286" i="6"/>
  <c r="D1286" i="6"/>
  <c r="G1285" i="6"/>
  <c r="F1285" i="6"/>
  <c r="E1285" i="6"/>
  <c r="D1285" i="6"/>
  <c r="G1284" i="6"/>
  <c r="F1284" i="6"/>
  <c r="E1284" i="6"/>
  <c r="D1284" i="6"/>
  <c r="G1283" i="6"/>
  <c r="F1283" i="6"/>
  <c r="E1283" i="6"/>
  <c r="D1283" i="6"/>
  <c r="G1282" i="6"/>
  <c r="F1282" i="6"/>
  <c r="E1282" i="6"/>
  <c r="D1282" i="6"/>
  <c r="G1281" i="6"/>
  <c r="F1281" i="6"/>
  <c r="E1281" i="6"/>
  <c r="D1281" i="6"/>
  <c r="G1280" i="6"/>
  <c r="F1280" i="6"/>
  <c r="E1280" i="6"/>
  <c r="D1280" i="6"/>
  <c r="G1279" i="6"/>
  <c r="F1279" i="6"/>
  <c r="E1279" i="6"/>
  <c r="D1279" i="6"/>
  <c r="G1278" i="6"/>
  <c r="F1278" i="6"/>
  <c r="E1278" i="6"/>
  <c r="D1278" i="6"/>
  <c r="G1277" i="6"/>
  <c r="F1277" i="6"/>
  <c r="E1277" i="6"/>
  <c r="D1277" i="6"/>
  <c r="G1276" i="6"/>
  <c r="F1276" i="6"/>
  <c r="E1276" i="6"/>
  <c r="D1276" i="6"/>
  <c r="G1275" i="6"/>
  <c r="F1275" i="6"/>
  <c r="E1275" i="6"/>
  <c r="D1275" i="6"/>
  <c r="G1274" i="6"/>
  <c r="F1274" i="6"/>
  <c r="E1274" i="6"/>
  <c r="D1274" i="6"/>
  <c r="G1273" i="6"/>
  <c r="F1273" i="6"/>
  <c r="E1273" i="6"/>
  <c r="D1273" i="6"/>
  <c r="G1272" i="6"/>
  <c r="F1272" i="6"/>
  <c r="E1272" i="6"/>
  <c r="D1272" i="6"/>
  <c r="G1271" i="6"/>
  <c r="F1271" i="6"/>
  <c r="E1271" i="6"/>
  <c r="D1271" i="6"/>
  <c r="G1270" i="6"/>
  <c r="F1270" i="6"/>
  <c r="E1270" i="6"/>
  <c r="D1270" i="6"/>
  <c r="G1269" i="6"/>
  <c r="F1269" i="6"/>
  <c r="E1269" i="6"/>
  <c r="D1269" i="6"/>
  <c r="G1268" i="6"/>
  <c r="F1268" i="6"/>
  <c r="E1268" i="6"/>
  <c r="D1268" i="6"/>
  <c r="G1267" i="6"/>
  <c r="F1267" i="6"/>
  <c r="E1267" i="6"/>
  <c r="D1267" i="6"/>
  <c r="G1266" i="6"/>
  <c r="F1266" i="6"/>
  <c r="E1266" i="6"/>
  <c r="D1266" i="6"/>
  <c r="G1265" i="6"/>
  <c r="F1265" i="6"/>
  <c r="E1265" i="6"/>
  <c r="D1265" i="6"/>
  <c r="G1264" i="6"/>
  <c r="F1264" i="6"/>
  <c r="E1264" i="6"/>
  <c r="D1264" i="6"/>
  <c r="G1263" i="6"/>
  <c r="F1263" i="6"/>
  <c r="E1263" i="6"/>
  <c r="D1263" i="6"/>
  <c r="G1262" i="6"/>
  <c r="F1262" i="6"/>
  <c r="E1262" i="6"/>
  <c r="D1262" i="6"/>
  <c r="G1261" i="6"/>
  <c r="F1261" i="6"/>
  <c r="E1261" i="6"/>
  <c r="D1261" i="6"/>
  <c r="G1260" i="6"/>
  <c r="F1260" i="6"/>
  <c r="E1260" i="6"/>
  <c r="D1260" i="6"/>
  <c r="G1259" i="6"/>
  <c r="F1259" i="6"/>
  <c r="E1259" i="6"/>
  <c r="D1259" i="6"/>
  <c r="G1258" i="6"/>
  <c r="F1258" i="6"/>
  <c r="E1258" i="6"/>
  <c r="D1258" i="6"/>
  <c r="G1257" i="6"/>
  <c r="F1257" i="6"/>
  <c r="E1257" i="6"/>
  <c r="D1257" i="6"/>
  <c r="G1256" i="6"/>
  <c r="F1256" i="6"/>
  <c r="E1256" i="6"/>
  <c r="D1256" i="6"/>
  <c r="G1255" i="6"/>
  <c r="F1255" i="6"/>
  <c r="E1255" i="6"/>
  <c r="D1255" i="6"/>
  <c r="G1254" i="6"/>
  <c r="F1254" i="6"/>
  <c r="E1254" i="6"/>
  <c r="D1254" i="6"/>
  <c r="G1253" i="6"/>
  <c r="F1253" i="6"/>
  <c r="E1253" i="6"/>
  <c r="D1253" i="6"/>
  <c r="G1252" i="6"/>
  <c r="F1252" i="6"/>
  <c r="E1252" i="6"/>
  <c r="D1252" i="6"/>
  <c r="G1251" i="6"/>
  <c r="F1251" i="6"/>
  <c r="E1251" i="6"/>
  <c r="D1251" i="6"/>
  <c r="G1250" i="6"/>
  <c r="F1250" i="6"/>
  <c r="E1250" i="6"/>
  <c r="D1250" i="6"/>
  <c r="G1249" i="6"/>
  <c r="F1249" i="6"/>
  <c r="E1249" i="6"/>
  <c r="D1249" i="6"/>
  <c r="G1248" i="6"/>
  <c r="F1248" i="6"/>
  <c r="E1248" i="6"/>
  <c r="D1248" i="6"/>
  <c r="G1247" i="6"/>
  <c r="F1247" i="6"/>
  <c r="E1247" i="6"/>
  <c r="D1247" i="6"/>
  <c r="G1246" i="6"/>
  <c r="F1246" i="6"/>
  <c r="E1246" i="6"/>
  <c r="D1246" i="6"/>
  <c r="G1245" i="6"/>
  <c r="F1245" i="6"/>
  <c r="E1245" i="6"/>
  <c r="D1245" i="6"/>
  <c r="G1244" i="6"/>
  <c r="F1244" i="6"/>
  <c r="E1244" i="6"/>
  <c r="D1244" i="6"/>
  <c r="G1243" i="6"/>
  <c r="F1243" i="6"/>
  <c r="E1243" i="6"/>
  <c r="D1243" i="6"/>
  <c r="G1242" i="6"/>
  <c r="F1242" i="6"/>
  <c r="E1242" i="6"/>
  <c r="D1242" i="6"/>
  <c r="G1241" i="6"/>
  <c r="F1241" i="6"/>
  <c r="E1241" i="6"/>
  <c r="D1241" i="6"/>
  <c r="G1240" i="6"/>
  <c r="F1240" i="6"/>
  <c r="E1240" i="6"/>
  <c r="D1240" i="6"/>
  <c r="G1239" i="6"/>
  <c r="F1239" i="6"/>
  <c r="E1239" i="6"/>
  <c r="D1239" i="6"/>
  <c r="G1238" i="6"/>
  <c r="F1238" i="6"/>
  <c r="E1238" i="6"/>
  <c r="D1238" i="6"/>
  <c r="G1237" i="6"/>
  <c r="F1237" i="6"/>
  <c r="E1237" i="6"/>
  <c r="D1237" i="6"/>
  <c r="G1236" i="6"/>
  <c r="F1236" i="6"/>
  <c r="E1236" i="6"/>
  <c r="D1236" i="6"/>
  <c r="G1235" i="6"/>
  <c r="F1235" i="6"/>
  <c r="E1235" i="6"/>
  <c r="D1235" i="6"/>
  <c r="G1234" i="6"/>
  <c r="F1234" i="6"/>
  <c r="E1234" i="6"/>
  <c r="D1234" i="6"/>
  <c r="G1233" i="6"/>
  <c r="F1233" i="6"/>
  <c r="E1233" i="6"/>
  <c r="D1233" i="6"/>
  <c r="G1232" i="6"/>
  <c r="F1232" i="6"/>
  <c r="E1232" i="6"/>
  <c r="D1232" i="6"/>
  <c r="G1231" i="6"/>
  <c r="F1231" i="6"/>
  <c r="E1231" i="6"/>
  <c r="D1231" i="6"/>
  <c r="G1230" i="6"/>
  <c r="F1230" i="6"/>
  <c r="E1230" i="6"/>
  <c r="D1230" i="6"/>
  <c r="G1229" i="6"/>
  <c r="F1229" i="6"/>
  <c r="E1229" i="6"/>
  <c r="D1229" i="6"/>
  <c r="G1228" i="6"/>
  <c r="F1228" i="6"/>
  <c r="E1228" i="6"/>
  <c r="D1228" i="6"/>
  <c r="G1227" i="6"/>
  <c r="F1227" i="6"/>
  <c r="E1227" i="6"/>
  <c r="D1227" i="6"/>
  <c r="G1226" i="6"/>
  <c r="F1226" i="6"/>
  <c r="E1226" i="6"/>
  <c r="D1226" i="6"/>
  <c r="G1225" i="6"/>
  <c r="F1225" i="6"/>
  <c r="E1225" i="6"/>
  <c r="D1225" i="6"/>
  <c r="G1224" i="6"/>
  <c r="F1224" i="6"/>
  <c r="E1224" i="6"/>
  <c r="D1224" i="6"/>
  <c r="G1223" i="6"/>
  <c r="F1223" i="6"/>
  <c r="E1223" i="6"/>
  <c r="D1223" i="6"/>
  <c r="G1222" i="6"/>
  <c r="F1222" i="6"/>
  <c r="E1222" i="6"/>
  <c r="D1222" i="6"/>
  <c r="G1221" i="6"/>
  <c r="F1221" i="6"/>
  <c r="E1221" i="6"/>
  <c r="D1221" i="6"/>
  <c r="G1220" i="6"/>
  <c r="F1220" i="6"/>
  <c r="E1220" i="6"/>
  <c r="D1220" i="6"/>
  <c r="G1219" i="6"/>
  <c r="F1219" i="6"/>
  <c r="E1219" i="6"/>
  <c r="D1219" i="6"/>
  <c r="G1218" i="6"/>
  <c r="F1218" i="6"/>
  <c r="E1218" i="6"/>
  <c r="D1218" i="6"/>
  <c r="G1217" i="6"/>
  <c r="F1217" i="6"/>
  <c r="E1217" i="6"/>
  <c r="D1217" i="6"/>
  <c r="G1216" i="6"/>
  <c r="F1216" i="6"/>
  <c r="E1216" i="6"/>
  <c r="D1216" i="6"/>
  <c r="G1215" i="6"/>
  <c r="F1215" i="6"/>
  <c r="E1215" i="6"/>
  <c r="D1215" i="6"/>
  <c r="G1214" i="6"/>
  <c r="F1214" i="6"/>
  <c r="E1214" i="6"/>
  <c r="D1214" i="6"/>
  <c r="G1213" i="6"/>
  <c r="F1213" i="6"/>
  <c r="E1213" i="6"/>
  <c r="D1213" i="6"/>
  <c r="G1212" i="6"/>
  <c r="F1212" i="6"/>
  <c r="E1212" i="6"/>
  <c r="D1212" i="6"/>
  <c r="G1211" i="6"/>
  <c r="F1211" i="6"/>
  <c r="E1211" i="6"/>
  <c r="D1211" i="6"/>
  <c r="G1210" i="6"/>
  <c r="F1210" i="6"/>
  <c r="E1210" i="6"/>
  <c r="D1210" i="6"/>
  <c r="G1209" i="6"/>
  <c r="F1209" i="6"/>
  <c r="E1209" i="6"/>
  <c r="D1209" i="6"/>
  <c r="G1208" i="6"/>
  <c r="F1208" i="6"/>
  <c r="E1208" i="6"/>
  <c r="D1208" i="6"/>
  <c r="G1207" i="6"/>
  <c r="F1207" i="6"/>
  <c r="E1207" i="6"/>
  <c r="D1207" i="6"/>
  <c r="G1206" i="6"/>
  <c r="F1206" i="6"/>
  <c r="E1206" i="6"/>
  <c r="D1206" i="6"/>
  <c r="G1205" i="6"/>
  <c r="F1205" i="6"/>
  <c r="E1205" i="6"/>
  <c r="D1205" i="6"/>
  <c r="G1204" i="6"/>
  <c r="F1204" i="6"/>
  <c r="E1204" i="6"/>
  <c r="D1204" i="6"/>
  <c r="G1203" i="6"/>
  <c r="F1203" i="6"/>
  <c r="E1203" i="6"/>
  <c r="D1203" i="6"/>
  <c r="G1202" i="6"/>
  <c r="F1202" i="6"/>
  <c r="E1202" i="6"/>
  <c r="D1202" i="6"/>
  <c r="G1201" i="6"/>
  <c r="F1201" i="6"/>
  <c r="E1201" i="6"/>
  <c r="D1201" i="6"/>
  <c r="G1200" i="6"/>
  <c r="F1200" i="6"/>
  <c r="E1200" i="6"/>
  <c r="D1200" i="6"/>
  <c r="G1199" i="6"/>
  <c r="F1199" i="6"/>
  <c r="E1199" i="6"/>
  <c r="D1199" i="6"/>
  <c r="G1198" i="6"/>
  <c r="F1198" i="6"/>
  <c r="E1198" i="6"/>
  <c r="D1198" i="6"/>
  <c r="G1197" i="6"/>
  <c r="F1197" i="6"/>
  <c r="E1197" i="6"/>
  <c r="D1197" i="6"/>
  <c r="G1196" i="6"/>
  <c r="F1196" i="6"/>
  <c r="E1196" i="6"/>
  <c r="D1196" i="6"/>
  <c r="G1195" i="6"/>
  <c r="F1195" i="6"/>
  <c r="E1195" i="6"/>
  <c r="D1195" i="6"/>
  <c r="G1194" i="6"/>
  <c r="F1194" i="6"/>
  <c r="E1194" i="6"/>
  <c r="D1194" i="6"/>
  <c r="G1193" i="6"/>
  <c r="F1193" i="6"/>
  <c r="E1193" i="6"/>
  <c r="D1193" i="6"/>
  <c r="G1192" i="6"/>
  <c r="F1192" i="6"/>
  <c r="E1192" i="6"/>
  <c r="D1192" i="6"/>
  <c r="G1191" i="6"/>
  <c r="F1191" i="6"/>
  <c r="E1191" i="6"/>
  <c r="D1191" i="6"/>
  <c r="G1190" i="6"/>
  <c r="F1190" i="6"/>
  <c r="E1190" i="6"/>
  <c r="D1190" i="6"/>
  <c r="G1189" i="6"/>
  <c r="F1189" i="6"/>
  <c r="E1189" i="6"/>
  <c r="D1189" i="6"/>
  <c r="G1188" i="6"/>
  <c r="F1188" i="6"/>
  <c r="E1188" i="6"/>
  <c r="D1188" i="6"/>
  <c r="G1187" i="6"/>
  <c r="F1187" i="6"/>
  <c r="E1187" i="6"/>
  <c r="D1187" i="6"/>
  <c r="G1186" i="6"/>
  <c r="F1186" i="6"/>
  <c r="E1186" i="6"/>
  <c r="D1186" i="6"/>
  <c r="G1185" i="6"/>
  <c r="F1185" i="6"/>
  <c r="E1185" i="6"/>
  <c r="D1185" i="6"/>
  <c r="G1184" i="6"/>
  <c r="F1184" i="6"/>
  <c r="E1184" i="6"/>
  <c r="D1184" i="6"/>
  <c r="G1183" i="6"/>
  <c r="F1183" i="6"/>
  <c r="E1183" i="6"/>
  <c r="D1183" i="6"/>
  <c r="G1182" i="6"/>
  <c r="F1182" i="6"/>
  <c r="E1182" i="6"/>
  <c r="D1182" i="6"/>
  <c r="G1181" i="6"/>
  <c r="F1181" i="6"/>
  <c r="E1181" i="6"/>
  <c r="D1181" i="6"/>
  <c r="G1180" i="6"/>
  <c r="F1180" i="6"/>
  <c r="E1180" i="6"/>
  <c r="D1180" i="6"/>
  <c r="G1179" i="6"/>
  <c r="F1179" i="6"/>
  <c r="E1179" i="6"/>
  <c r="D1179" i="6"/>
  <c r="G1178" i="6"/>
  <c r="F1178" i="6"/>
  <c r="E1178" i="6"/>
  <c r="D1178" i="6"/>
  <c r="G1177" i="6"/>
  <c r="F1177" i="6"/>
  <c r="E1177" i="6"/>
  <c r="D1177" i="6"/>
  <c r="G1176" i="6"/>
  <c r="F1176" i="6"/>
  <c r="E1176" i="6"/>
  <c r="D1176" i="6"/>
  <c r="G1175" i="6"/>
  <c r="F1175" i="6"/>
  <c r="E1175" i="6"/>
  <c r="D1175" i="6"/>
  <c r="G1174" i="6"/>
  <c r="F1174" i="6"/>
  <c r="E1174" i="6"/>
  <c r="D1174" i="6"/>
  <c r="G1173" i="6"/>
  <c r="F1173" i="6"/>
  <c r="E1173" i="6"/>
  <c r="D1173" i="6"/>
  <c r="G1172" i="6"/>
  <c r="F1172" i="6"/>
  <c r="E1172" i="6"/>
  <c r="D1172" i="6"/>
  <c r="G1171" i="6"/>
  <c r="F1171" i="6"/>
  <c r="E1171" i="6"/>
  <c r="D1171" i="6"/>
  <c r="G1170" i="6"/>
  <c r="F1170" i="6"/>
  <c r="E1170" i="6"/>
  <c r="D1170" i="6"/>
  <c r="G1169" i="6"/>
  <c r="F1169" i="6"/>
  <c r="E1169" i="6"/>
  <c r="D1169" i="6"/>
  <c r="G1168" i="6"/>
  <c r="F1168" i="6"/>
  <c r="E1168" i="6"/>
  <c r="D1168" i="6"/>
  <c r="G1167" i="6"/>
  <c r="F1167" i="6"/>
  <c r="E1167" i="6"/>
  <c r="D1167" i="6"/>
  <c r="G1166" i="6"/>
  <c r="F1166" i="6"/>
  <c r="E1166" i="6"/>
  <c r="D1166" i="6"/>
  <c r="G1165" i="6"/>
  <c r="F1165" i="6"/>
  <c r="E1165" i="6"/>
  <c r="D1165" i="6"/>
  <c r="G1164" i="6"/>
  <c r="F1164" i="6"/>
  <c r="E1164" i="6"/>
  <c r="D1164" i="6"/>
  <c r="G1163" i="6"/>
  <c r="F1163" i="6"/>
  <c r="E1163" i="6"/>
  <c r="D1163" i="6"/>
  <c r="G1162" i="6"/>
  <c r="F1162" i="6"/>
  <c r="E1162" i="6"/>
  <c r="D1162" i="6"/>
  <c r="G1161" i="6"/>
  <c r="F1161" i="6"/>
  <c r="E1161" i="6"/>
  <c r="D1161" i="6"/>
  <c r="G1160" i="6"/>
  <c r="F1160" i="6"/>
  <c r="E1160" i="6"/>
  <c r="D1160" i="6"/>
  <c r="G1159" i="6"/>
  <c r="F1159" i="6"/>
  <c r="E1159" i="6"/>
  <c r="D1159" i="6"/>
  <c r="G1158" i="6"/>
  <c r="F1158" i="6"/>
  <c r="E1158" i="6"/>
  <c r="D1158" i="6"/>
  <c r="G1157" i="6"/>
  <c r="F1157" i="6"/>
  <c r="E1157" i="6"/>
  <c r="D1157" i="6"/>
  <c r="G1156" i="6"/>
  <c r="F1156" i="6"/>
  <c r="E1156" i="6"/>
  <c r="D1156" i="6"/>
  <c r="G1155" i="6"/>
  <c r="F1155" i="6"/>
  <c r="E1155" i="6"/>
  <c r="D1155" i="6"/>
  <c r="G1154" i="6"/>
  <c r="F1154" i="6"/>
  <c r="E1154" i="6"/>
  <c r="D1154" i="6"/>
  <c r="G1153" i="6"/>
  <c r="F1153" i="6"/>
  <c r="E1153" i="6"/>
  <c r="D1153" i="6"/>
  <c r="G1152" i="6"/>
  <c r="F1152" i="6"/>
  <c r="E1152" i="6"/>
  <c r="D1152" i="6"/>
  <c r="G1151" i="6"/>
  <c r="F1151" i="6"/>
  <c r="E1151" i="6"/>
  <c r="D1151" i="6"/>
  <c r="G1150" i="6"/>
  <c r="F1150" i="6"/>
  <c r="E1150" i="6"/>
  <c r="D1150" i="6"/>
  <c r="G1149" i="6"/>
  <c r="F1149" i="6"/>
  <c r="E1149" i="6"/>
  <c r="D1149" i="6"/>
  <c r="G1148" i="6"/>
  <c r="F1148" i="6"/>
  <c r="E1148" i="6"/>
  <c r="D1148" i="6"/>
  <c r="G1147" i="6"/>
  <c r="F1147" i="6"/>
  <c r="E1147" i="6"/>
  <c r="D1147" i="6"/>
  <c r="G1146" i="6"/>
  <c r="F1146" i="6"/>
  <c r="E1146" i="6"/>
  <c r="D1146" i="6"/>
  <c r="G1145" i="6"/>
  <c r="F1145" i="6"/>
  <c r="E1145" i="6"/>
  <c r="D1145" i="6"/>
  <c r="G1144" i="6"/>
  <c r="F1144" i="6"/>
  <c r="E1144" i="6"/>
  <c r="D1144" i="6"/>
  <c r="G1143" i="6"/>
  <c r="F1143" i="6"/>
  <c r="E1143" i="6"/>
  <c r="D1143" i="6"/>
  <c r="G1142" i="6"/>
  <c r="F1142" i="6"/>
  <c r="E1142" i="6"/>
  <c r="D1142" i="6"/>
  <c r="G1141" i="6"/>
  <c r="F1141" i="6"/>
  <c r="E1141" i="6"/>
  <c r="D1141" i="6"/>
  <c r="G1140" i="6"/>
  <c r="F1140" i="6"/>
  <c r="E1140" i="6"/>
  <c r="D1140" i="6"/>
  <c r="G1139" i="6"/>
  <c r="F1139" i="6"/>
  <c r="E1139" i="6"/>
  <c r="D1139" i="6"/>
  <c r="G1138" i="6"/>
  <c r="F1138" i="6"/>
  <c r="E1138" i="6"/>
  <c r="D1138" i="6"/>
  <c r="G1137" i="6"/>
  <c r="F1137" i="6"/>
  <c r="E1137" i="6"/>
  <c r="D1137" i="6"/>
  <c r="G1136" i="6"/>
  <c r="F1136" i="6"/>
  <c r="E1136" i="6"/>
  <c r="D1136" i="6"/>
  <c r="G1135" i="6"/>
  <c r="F1135" i="6"/>
  <c r="E1135" i="6"/>
  <c r="D1135" i="6"/>
  <c r="G1134" i="6"/>
  <c r="F1134" i="6"/>
  <c r="E1134" i="6"/>
  <c r="D1134" i="6"/>
  <c r="G1133" i="6"/>
  <c r="F1133" i="6"/>
  <c r="E1133" i="6"/>
  <c r="D1133" i="6"/>
  <c r="G1132" i="6"/>
  <c r="F1132" i="6"/>
  <c r="E1132" i="6"/>
  <c r="D1132" i="6"/>
  <c r="G1131" i="6"/>
  <c r="F1131" i="6"/>
  <c r="E1131" i="6"/>
  <c r="D1131" i="6"/>
  <c r="G1130" i="6"/>
  <c r="F1130" i="6"/>
  <c r="E1130" i="6"/>
  <c r="D1130" i="6"/>
  <c r="G1129" i="6"/>
  <c r="F1129" i="6"/>
  <c r="E1129" i="6"/>
  <c r="D1129" i="6"/>
  <c r="G1128" i="6"/>
  <c r="F1128" i="6"/>
  <c r="E1128" i="6"/>
  <c r="D1128" i="6"/>
  <c r="G1127" i="6"/>
  <c r="F1127" i="6"/>
  <c r="E1127" i="6"/>
  <c r="D1127" i="6"/>
  <c r="G1126" i="6"/>
  <c r="F1126" i="6"/>
  <c r="E1126" i="6"/>
  <c r="D1126" i="6"/>
  <c r="G1125" i="6"/>
  <c r="F1125" i="6"/>
  <c r="E1125" i="6"/>
  <c r="D1125" i="6"/>
  <c r="G1124" i="6"/>
  <c r="F1124" i="6"/>
  <c r="E1124" i="6"/>
  <c r="D1124" i="6"/>
  <c r="G1123" i="6"/>
  <c r="F1123" i="6"/>
  <c r="E1123" i="6"/>
  <c r="D1123" i="6"/>
  <c r="G1122" i="6"/>
  <c r="F1122" i="6"/>
  <c r="E1122" i="6"/>
  <c r="D1122" i="6"/>
  <c r="G1121" i="6"/>
  <c r="F1121" i="6"/>
  <c r="E1121" i="6"/>
  <c r="D1121" i="6"/>
  <c r="G1120" i="6"/>
  <c r="F1120" i="6"/>
  <c r="E1120" i="6"/>
  <c r="D1120" i="6"/>
  <c r="G1119" i="6"/>
  <c r="F1119" i="6"/>
  <c r="E1119" i="6"/>
  <c r="D1119" i="6"/>
  <c r="G1118" i="6"/>
  <c r="F1118" i="6"/>
  <c r="E1118" i="6"/>
  <c r="D1118" i="6"/>
  <c r="G1117" i="6"/>
  <c r="F1117" i="6"/>
  <c r="E1117" i="6"/>
  <c r="D1117" i="6"/>
  <c r="G1116" i="6"/>
  <c r="F1116" i="6"/>
  <c r="E1116" i="6"/>
  <c r="D1116" i="6"/>
  <c r="G1115" i="6"/>
  <c r="F1115" i="6"/>
  <c r="E1115" i="6"/>
  <c r="D1115" i="6"/>
  <c r="G1114" i="6"/>
  <c r="F1114" i="6"/>
  <c r="E1114" i="6"/>
  <c r="D1114" i="6"/>
  <c r="G1113" i="6"/>
  <c r="F1113" i="6"/>
  <c r="E1113" i="6"/>
  <c r="D1113" i="6"/>
  <c r="G1112" i="6"/>
  <c r="F1112" i="6"/>
  <c r="E1112" i="6"/>
  <c r="D1112" i="6"/>
  <c r="G1111" i="6"/>
  <c r="F1111" i="6"/>
  <c r="E1111" i="6"/>
  <c r="D1111" i="6"/>
  <c r="G1110" i="6"/>
  <c r="F1110" i="6"/>
  <c r="E1110" i="6"/>
  <c r="D1110" i="6"/>
  <c r="G1109" i="6"/>
  <c r="F1109" i="6"/>
  <c r="E1109" i="6"/>
  <c r="D1109" i="6"/>
  <c r="G1108" i="6"/>
  <c r="F1108" i="6"/>
  <c r="E1108" i="6"/>
  <c r="D1108" i="6"/>
  <c r="G1107" i="6"/>
  <c r="F1107" i="6"/>
  <c r="E1107" i="6"/>
  <c r="D1107" i="6"/>
  <c r="G1106" i="6"/>
  <c r="F1106" i="6"/>
  <c r="E1106" i="6"/>
  <c r="D1106" i="6"/>
  <c r="G1105" i="6"/>
  <c r="F1105" i="6"/>
  <c r="E1105" i="6"/>
  <c r="D1105" i="6"/>
  <c r="G1104" i="6"/>
  <c r="F1104" i="6"/>
  <c r="E1104" i="6"/>
  <c r="D1104" i="6"/>
  <c r="G1103" i="6"/>
  <c r="F1103" i="6"/>
  <c r="E1103" i="6"/>
  <c r="D1103" i="6"/>
  <c r="G1102" i="6"/>
  <c r="F1102" i="6"/>
  <c r="E1102" i="6"/>
  <c r="D1102" i="6"/>
  <c r="G1101" i="6"/>
  <c r="F1101" i="6"/>
  <c r="E1101" i="6"/>
  <c r="D1101" i="6"/>
  <c r="G1100" i="6"/>
  <c r="F1100" i="6"/>
  <c r="E1100" i="6"/>
  <c r="D1100" i="6"/>
  <c r="G1099" i="6"/>
  <c r="F1099" i="6"/>
  <c r="E1099" i="6"/>
  <c r="D1099" i="6"/>
  <c r="G1098" i="6"/>
  <c r="F1098" i="6"/>
  <c r="E1098" i="6"/>
  <c r="D1098" i="6"/>
  <c r="G1097" i="6"/>
  <c r="F1097" i="6"/>
  <c r="E1097" i="6"/>
  <c r="D1097" i="6"/>
  <c r="G1096" i="6"/>
  <c r="F1096" i="6"/>
  <c r="E1096" i="6"/>
  <c r="D1096" i="6"/>
  <c r="G1095" i="6"/>
  <c r="F1095" i="6"/>
  <c r="E1095" i="6"/>
  <c r="D1095" i="6"/>
  <c r="G1094" i="6"/>
  <c r="F1094" i="6"/>
  <c r="E1094" i="6"/>
  <c r="D1094" i="6"/>
  <c r="G1093" i="6"/>
  <c r="F1093" i="6"/>
  <c r="E1093" i="6"/>
  <c r="D1093" i="6"/>
  <c r="G1092" i="6"/>
  <c r="F1092" i="6"/>
  <c r="E1092" i="6"/>
  <c r="D1092" i="6"/>
  <c r="G1091" i="6"/>
  <c r="F1091" i="6"/>
  <c r="E1091" i="6"/>
  <c r="D1091" i="6"/>
  <c r="G1090" i="6"/>
  <c r="F1090" i="6"/>
  <c r="E1090" i="6"/>
  <c r="D1090" i="6"/>
  <c r="G1089" i="6"/>
  <c r="F1089" i="6"/>
  <c r="E1089" i="6"/>
  <c r="D1089" i="6"/>
  <c r="G1088" i="6"/>
  <c r="F1088" i="6"/>
  <c r="E1088" i="6"/>
  <c r="D1088" i="6"/>
  <c r="G1087" i="6"/>
  <c r="F1087" i="6"/>
  <c r="E1087" i="6"/>
  <c r="D1087" i="6"/>
  <c r="G1086" i="6"/>
  <c r="F1086" i="6"/>
  <c r="E1086" i="6"/>
  <c r="D1086" i="6"/>
  <c r="G1085" i="6"/>
  <c r="F1085" i="6"/>
  <c r="E1085" i="6"/>
  <c r="D1085" i="6"/>
  <c r="G1084" i="6"/>
  <c r="F1084" i="6"/>
  <c r="E1084" i="6"/>
  <c r="D1084" i="6"/>
  <c r="G1083" i="6"/>
  <c r="F1083" i="6"/>
  <c r="E1083" i="6"/>
  <c r="D1083" i="6"/>
  <c r="G1082" i="6"/>
  <c r="F1082" i="6"/>
  <c r="E1082" i="6"/>
  <c r="D1082" i="6"/>
  <c r="G1081" i="6"/>
  <c r="F1081" i="6"/>
  <c r="E1081" i="6"/>
  <c r="D1081" i="6"/>
  <c r="G1080" i="6"/>
  <c r="F1080" i="6"/>
  <c r="E1080" i="6"/>
  <c r="D1080" i="6"/>
  <c r="G1079" i="6"/>
  <c r="F1079" i="6"/>
  <c r="E1079" i="6"/>
  <c r="D1079" i="6"/>
  <c r="G1078" i="6"/>
  <c r="F1078" i="6"/>
  <c r="E1078" i="6"/>
  <c r="D1078" i="6"/>
  <c r="G1077" i="6"/>
  <c r="F1077" i="6"/>
  <c r="E1077" i="6"/>
  <c r="D1077" i="6"/>
  <c r="G1076" i="6"/>
  <c r="F1076" i="6"/>
  <c r="E1076" i="6"/>
  <c r="D1076" i="6"/>
  <c r="G1075" i="6"/>
  <c r="F1075" i="6"/>
  <c r="E1075" i="6"/>
  <c r="D1075" i="6"/>
  <c r="G1074" i="6"/>
  <c r="F1074" i="6"/>
  <c r="E1074" i="6"/>
  <c r="D1074" i="6"/>
  <c r="G1073" i="6"/>
  <c r="F1073" i="6"/>
  <c r="E1073" i="6"/>
  <c r="D1073" i="6"/>
  <c r="G1072" i="6"/>
  <c r="F1072" i="6"/>
  <c r="E1072" i="6"/>
  <c r="D1072" i="6"/>
  <c r="G1071" i="6"/>
  <c r="F1071" i="6"/>
  <c r="E1071" i="6"/>
  <c r="D1071" i="6"/>
  <c r="G1070" i="6"/>
  <c r="F1070" i="6"/>
  <c r="E1070" i="6"/>
  <c r="D1070" i="6"/>
  <c r="G1069" i="6"/>
  <c r="F1069" i="6"/>
  <c r="E1069" i="6"/>
  <c r="D1069" i="6"/>
  <c r="G1068" i="6"/>
  <c r="F1068" i="6"/>
  <c r="E1068" i="6"/>
  <c r="D1068" i="6"/>
  <c r="G1067" i="6"/>
  <c r="F1067" i="6"/>
  <c r="E1067" i="6"/>
  <c r="D1067" i="6"/>
  <c r="G1066" i="6"/>
  <c r="F1066" i="6"/>
  <c r="E1066" i="6"/>
  <c r="D1066" i="6"/>
  <c r="G1065" i="6"/>
  <c r="F1065" i="6"/>
  <c r="E1065" i="6"/>
  <c r="D1065" i="6"/>
  <c r="G1064" i="6"/>
  <c r="F1064" i="6"/>
  <c r="E1064" i="6"/>
  <c r="D1064" i="6"/>
  <c r="G1063" i="6"/>
  <c r="F1063" i="6"/>
  <c r="E1063" i="6"/>
  <c r="D1063" i="6"/>
  <c r="G1062" i="6"/>
  <c r="F1062" i="6"/>
  <c r="E1062" i="6"/>
  <c r="D1062" i="6"/>
  <c r="G1061" i="6"/>
  <c r="F1061" i="6"/>
  <c r="E1061" i="6"/>
  <c r="D1061" i="6"/>
  <c r="G1060" i="6"/>
  <c r="F1060" i="6"/>
  <c r="E1060" i="6"/>
  <c r="D1060" i="6"/>
  <c r="G1059" i="6"/>
  <c r="F1059" i="6"/>
  <c r="E1059" i="6"/>
  <c r="D1059" i="6"/>
  <c r="G1058" i="6"/>
  <c r="F1058" i="6"/>
  <c r="E1058" i="6"/>
  <c r="D1058" i="6"/>
  <c r="G1057" i="6"/>
  <c r="F1057" i="6"/>
  <c r="E1057" i="6"/>
  <c r="D1057" i="6"/>
  <c r="G1056" i="6"/>
  <c r="F1056" i="6"/>
  <c r="E1056" i="6"/>
  <c r="D1056" i="6"/>
  <c r="G1055" i="6"/>
  <c r="F1055" i="6"/>
  <c r="E1055" i="6"/>
  <c r="D1055" i="6"/>
  <c r="G1054" i="6"/>
  <c r="F1054" i="6"/>
  <c r="E1054" i="6"/>
  <c r="D1054" i="6"/>
  <c r="G1053" i="6"/>
  <c r="F1053" i="6"/>
  <c r="E1053" i="6"/>
  <c r="D1053" i="6"/>
  <c r="G1052" i="6"/>
  <c r="F1052" i="6"/>
  <c r="E1052" i="6"/>
  <c r="D1052" i="6"/>
  <c r="G1051" i="6"/>
  <c r="F1051" i="6"/>
  <c r="E1051" i="6"/>
  <c r="D1051" i="6"/>
  <c r="G1050" i="6"/>
  <c r="F1050" i="6"/>
  <c r="E1050" i="6"/>
  <c r="D1050" i="6"/>
  <c r="G1049" i="6"/>
  <c r="F1049" i="6"/>
  <c r="E1049" i="6"/>
  <c r="D1049" i="6"/>
  <c r="G1048" i="6"/>
  <c r="F1048" i="6"/>
  <c r="E1048" i="6"/>
  <c r="D1048" i="6"/>
  <c r="G1047" i="6"/>
  <c r="F1047" i="6"/>
  <c r="E1047" i="6"/>
  <c r="D1047" i="6"/>
  <c r="G1046" i="6"/>
  <c r="F1046" i="6"/>
  <c r="E1046" i="6"/>
  <c r="D1046" i="6"/>
  <c r="G1045" i="6"/>
  <c r="F1045" i="6"/>
  <c r="E1045" i="6"/>
  <c r="D1045" i="6"/>
  <c r="G1044" i="6"/>
  <c r="F1044" i="6"/>
  <c r="E1044" i="6"/>
  <c r="D1044" i="6"/>
  <c r="G1043" i="6"/>
  <c r="F1043" i="6"/>
  <c r="E1043" i="6"/>
  <c r="D1043" i="6"/>
  <c r="G1042" i="6"/>
  <c r="F1042" i="6"/>
  <c r="E1042" i="6"/>
  <c r="D1042" i="6"/>
  <c r="G1041" i="6"/>
  <c r="F1041" i="6"/>
  <c r="E1041" i="6"/>
  <c r="D1041" i="6"/>
  <c r="G1040" i="6"/>
  <c r="F1040" i="6"/>
  <c r="E1040" i="6"/>
  <c r="D1040" i="6"/>
  <c r="G1039" i="6"/>
  <c r="F1039" i="6"/>
  <c r="E1039" i="6"/>
  <c r="D1039" i="6"/>
  <c r="G1038" i="6"/>
  <c r="F1038" i="6"/>
  <c r="E1038" i="6"/>
  <c r="D1038" i="6"/>
  <c r="G1037" i="6"/>
  <c r="F1037" i="6"/>
  <c r="E1037" i="6"/>
  <c r="D1037" i="6"/>
  <c r="G1036" i="6"/>
  <c r="F1036" i="6"/>
  <c r="E1036" i="6"/>
  <c r="D1036" i="6"/>
  <c r="G1035" i="6"/>
  <c r="F1035" i="6"/>
  <c r="E1035" i="6"/>
  <c r="D1035" i="6"/>
  <c r="G1034" i="6"/>
  <c r="F1034" i="6"/>
  <c r="E1034" i="6"/>
  <c r="D1034" i="6"/>
  <c r="G1033" i="6"/>
  <c r="F1033" i="6"/>
  <c r="E1033" i="6"/>
  <c r="D1033" i="6"/>
  <c r="G1032" i="6"/>
  <c r="F1032" i="6"/>
  <c r="E1032" i="6"/>
  <c r="D1032" i="6"/>
  <c r="G1031" i="6"/>
  <c r="F1031" i="6"/>
  <c r="E1031" i="6"/>
  <c r="D1031" i="6"/>
  <c r="G1030" i="6"/>
  <c r="F1030" i="6"/>
  <c r="E1030" i="6"/>
  <c r="D1030" i="6"/>
  <c r="G1029" i="6"/>
  <c r="F1029" i="6"/>
  <c r="E1029" i="6"/>
  <c r="D1029" i="6"/>
  <c r="G1028" i="6"/>
  <c r="F1028" i="6"/>
  <c r="E1028" i="6"/>
  <c r="D1028" i="6"/>
  <c r="G1027" i="6"/>
  <c r="F1027" i="6"/>
  <c r="E1027" i="6"/>
  <c r="D1027" i="6"/>
  <c r="G1026" i="6"/>
  <c r="F1026" i="6"/>
  <c r="E1026" i="6"/>
  <c r="D1026" i="6"/>
  <c r="G1025" i="6"/>
  <c r="F1025" i="6"/>
  <c r="E1025" i="6"/>
  <c r="D1025" i="6"/>
  <c r="G1024" i="6"/>
  <c r="F1024" i="6"/>
  <c r="E1024" i="6"/>
  <c r="D1024" i="6"/>
  <c r="G1023" i="6"/>
  <c r="F1023" i="6"/>
  <c r="E1023" i="6"/>
  <c r="D1023" i="6"/>
  <c r="G1022" i="6"/>
  <c r="F1022" i="6"/>
  <c r="E1022" i="6"/>
  <c r="D1022" i="6"/>
  <c r="G1021" i="6"/>
  <c r="F1021" i="6"/>
  <c r="E1021" i="6"/>
  <c r="D1021" i="6"/>
  <c r="G1020" i="6"/>
  <c r="F1020" i="6"/>
  <c r="E1020" i="6"/>
  <c r="D1020" i="6"/>
  <c r="G1019" i="6"/>
  <c r="F1019" i="6"/>
  <c r="E1019" i="6"/>
  <c r="D1019" i="6"/>
  <c r="G1018" i="6"/>
  <c r="F1018" i="6"/>
  <c r="E1018" i="6"/>
  <c r="D1018" i="6"/>
  <c r="G1017" i="6"/>
  <c r="F1017" i="6"/>
  <c r="E1017" i="6"/>
  <c r="D1017" i="6"/>
  <c r="G1016" i="6"/>
  <c r="F1016" i="6"/>
  <c r="E1016" i="6"/>
  <c r="D1016" i="6"/>
  <c r="G1015" i="6"/>
  <c r="F1015" i="6"/>
  <c r="E1015" i="6"/>
  <c r="D1015" i="6"/>
  <c r="G1014" i="6"/>
  <c r="F1014" i="6"/>
  <c r="E1014" i="6"/>
  <c r="D1014" i="6"/>
  <c r="G1013" i="6"/>
  <c r="F1013" i="6"/>
  <c r="E1013" i="6"/>
  <c r="D1013" i="6"/>
  <c r="G1012" i="6"/>
  <c r="F1012" i="6"/>
  <c r="E1012" i="6"/>
  <c r="D1012" i="6"/>
  <c r="G1011" i="6"/>
  <c r="F1011" i="6"/>
  <c r="E1011" i="6"/>
  <c r="D1011" i="6"/>
  <c r="G1010" i="6"/>
  <c r="F1010" i="6"/>
  <c r="E1010" i="6"/>
  <c r="D1010" i="6"/>
  <c r="G1009" i="6"/>
  <c r="F1009" i="6"/>
  <c r="E1009" i="6"/>
  <c r="D1009" i="6"/>
  <c r="G1008" i="6"/>
  <c r="F1008" i="6"/>
  <c r="E1008" i="6"/>
  <c r="D1008" i="6"/>
  <c r="G1007" i="6"/>
  <c r="F1007" i="6"/>
  <c r="E1007" i="6"/>
  <c r="D1007" i="6"/>
  <c r="G1006" i="6"/>
  <c r="F1006" i="6"/>
  <c r="E1006" i="6"/>
  <c r="D1006" i="6"/>
  <c r="G1005" i="6"/>
  <c r="F1005" i="6"/>
  <c r="E1005" i="6"/>
  <c r="D1005" i="6"/>
  <c r="G1004" i="6"/>
  <c r="F1004" i="6"/>
  <c r="E1004" i="6"/>
  <c r="D1004" i="6"/>
  <c r="G1003" i="6"/>
  <c r="F1003" i="6"/>
  <c r="E1003" i="6"/>
  <c r="D1003" i="6"/>
  <c r="G1002" i="6"/>
  <c r="F1002" i="6"/>
  <c r="E1002" i="6"/>
  <c r="D1002" i="6"/>
  <c r="G1001" i="6"/>
  <c r="F1001" i="6"/>
  <c r="E1001" i="6"/>
  <c r="D1001" i="6"/>
  <c r="G1000" i="6"/>
  <c r="F1000" i="6"/>
  <c r="E1000" i="6"/>
  <c r="D1000" i="6"/>
  <c r="G999" i="6"/>
  <c r="F999" i="6"/>
  <c r="E999" i="6"/>
  <c r="D999" i="6"/>
  <c r="G998" i="6"/>
  <c r="F998" i="6"/>
  <c r="E998" i="6"/>
  <c r="D998" i="6"/>
  <c r="G997" i="6"/>
  <c r="F997" i="6"/>
  <c r="E997" i="6"/>
  <c r="D997" i="6"/>
  <c r="G996" i="6"/>
  <c r="F996" i="6"/>
  <c r="E996" i="6"/>
  <c r="D996" i="6"/>
  <c r="G995" i="6"/>
  <c r="F995" i="6"/>
  <c r="E995" i="6"/>
  <c r="D995" i="6"/>
  <c r="G994" i="6"/>
  <c r="F994" i="6"/>
  <c r="E994" i="6"/>
  <c r="D994" i="6"/>
  <c r="G993" i="6"/>
  <c r="F993" i="6"/>
  <c r="E993" i="6"/>
  <c r="D993" i="6"/>
  <c r="G992" i="6"/>
  <c r="F992" i="6"/>
  <c r="E992" i="6"/>
  <c r="D992" i="6"/>
  <c r="G991" i="6"/>
  <c r="F991" i="6"/>
  <c r="E991" i="6"/>
  <c r="D991" i="6"/>
  <c r="G990" i="6"/>
  <c r="F990" i="6"/>
  <c r="E990" i="6"/>
  <c r="D990" i="6"/>
  <c r="G989" i="6"/>
  <c r="F989" i="6"/>
  <c r="E989" i="6"/>
  <c r="D989" i="6"/>
  <c r="G988" i="6"/>
  <c r="F988" i="6"/>
  <c r="E988" i="6"/>
  <c r="D988" i="6"/>
  <c r="G987" i="6"/>
  <c r="F987" i="6"/>
  <c r="E987" i="6"/>
  <c r="D987" i="6"/>
  <c r="G986" i="6"/>
  <c r="F986" i="6"/>
  <c r="E986" i="6"/>
  <c r="D986" i="6"/>
  <c r="G985" i="6"/>
  <c r="F985" i="6"/>
  <c r="E985" i="6"/>
  <c r="D985" i="6"/>
  <c r="G984" i="6"/>
  <c r="F984" i="6"/>
  <c r="E984" i="6"/>
  <c r="D984" i="6"/>
  <c r="G983" i="6"/>
  <c r="F983" i="6"/>
  <c r="E983" i="6"/>
  <c r="D983" i="6"/>
  <c r="G982" i="6"/>
  <c r="F982" i="6"/>
  <c r="E982" i="6"/>
  <c r="D982" i="6"/>
  <c r="G981" i="6"/>
  <c r="F981" i="6"/>
  <c r="E981" i="6"/>
  <c r="D981" i="6"/>
  <c r="G980" i="6"/>
  <c r="F980" i="6"/>
  <c r="E980" i="6"/>
  <c r="D980" i="6"/>
  <c r="G979" i="6"/>
  <c r="F979" i="6"/>
  <c r="E979" i="6"/>
  <c r="D979" i="6"/>
  <c r="G978" i="6"/>
  <c r="F978" i="6"/>
  <c r="E978" i="6"/>
  <c r="D978" i="6"/>
  <c r="G977" i="6"/>
  <c r="F977" i="6"/>
  <c r="E977" i="6"/>
  <c r="D977" i="6"/>
  <c r="G976" i="6"/>
  <c r="F976" i="6"/>
  <c r="E976" i="6"/>
  <c r="D976" i="6"/>
  <c r="G975" i="6"/>
  <c r="F975" i="6"/>
  <c r="E975" i="6"/>
  <c r="D975" i="6"/>
  <c r="G974" i="6"/>
  <c r="F974" i="6"/>
  <c r="E974" i="6"/>
  <c r="D974" i="6"/>
  <c r="G973" i="6"/>
  <c r="F973" i="6"/>
  <c r="E973" i="6"/>
  <c r="D973" i="6"/>
  <c r="G972" i="6"/>
  <c r="F972" i="6"/>
  <c r="E972" i="6"/>
  <c r="D972" i="6"/>
  <c r="G971" i="6"/>
  <c r="F971" i="6"/>
  <c r="E971" i="6"/>
  <c r="D971" i="6"/>
  <c r="G970" i="6"/>
  <c r="F970" i="6"/>
  <c r="E970" i="6"/>
  <c r="D970" i="6"/>
  <c r="G969" i="6"/>
  <c r="F969" i="6"/>
  <c r="E969" i="6"/>
  <c r="D969" i="6"/>
  <c r="G968" i="6"/>
  <c r="F968" i="6"/>
  <c r="E968" i="6"/>
  <c r="D968" i="6"/>
  <c r="G967" i="6"/>
  <c r="F967" i="6"/>
  <c r="E967" i="6"/>
  <c r="D967" i="6"/>
  <c r="G966" i="6"/>
  <c r="F966" i="6"/>
  <c r="E966" i="6"/>
  <c r="D966" i="6"/>
  <c r="G965" i="6"/>
  <c r="F965" i="6"/>
  <c r="E965" i="6"/>
  <c r="D965" i="6"/>
  <c r="G964" i="6"/>
  <c r="F964" i="6"/>
  <c r="E964" i="6"/>
  <c r="D964" i="6"/>
  <c r="G963" i="6"/>
  <c r="F963" i="6"/>
  <c r="E963" i="6"/>
  <c r="D963" i="6"/>
  <c r="G962" i="6"/>
  <c r="F962" i="6"/>
  <c r="E962" i="6"/>
  <c r="D962" i="6"/>
  <c r="G961" i="6"/>
  <c r="F961" i="6"/>
  <c r="E961" i="6"/>
  <c r="D961" i="6"/>
  <c r="G960" i="6"/>
  <c r="F960" i="6"/>
  <c r="E960" i="6"/>
  <c r="D960" i="6"/>
  <c r="G959" i="6"/>
  <c r="F959" i="6"/>
  <c r="E959" i="6"/>
  <c r="D959" i="6"/>
  <c r="G958" i="6"/>
  <c r="F958" i="6"/>
  <c r="E958" i="6"/>
  <c r="D958" i="6"/>
  <c r="G957" i="6"/>
  <c r="F957" i="6"/>
  <c r="E957" i="6"/>
  <c r="D957" i="6"/>
  <c r="G956" i="6"/>
  <c r="F956" i="6"/>
  <c r="E956" i="6"/>
  <c r="D956" i="6"/>
  <c r="G955" i="6"/>
  <c r="F955" i="6"/>
  <c r="E955" i="6"/>
  <c r="D955" i="6"/>
  <c r="G954" i="6"/>
  <c r="F954" i="6"/>
  <c r="E954" i="6"/>
  <c r="D954" i="6"/>
  <c r="G953" i="6"/>
  <c r="F953" i="6"/>
  <c r="E953" i="6"/>
  <c r="D953" i="6"/>
  <c r="G952" i="6"/>
  <c r="F952" i="6"/>
  <c r="E952" i="6"/>
  <c r="D952" i="6"/>
  <c r="G951" i="6"/>
  <c r="F951" i="6"/>
  <c r="E951" i="6"/>
  <c r="D951" i="6"/>
  <c r="G950" i="6"/>
  <c r="F950" i="6"/>
  <c r="E950" i="6"/>
  <c r="D950" i="6"/>
  <c r="G949" i="6"/>
  <c r="F949" i="6"/>
  <c r="E949" i="6"/>
  <c r="D949" i="6"/>
  <c r="G948" i="6"/>
  <c r="F948" i="6"/>
  <c r="E948" i="6"/>
  <c r="D948" i="6"/>
  <c r="G947" i="6"/>
  <c r="F947" i="6"/>
  <c r="E947" i="6"/>
  <c r="D947" i="6"/>
  <c r="G946" i="6"/>
  <c r="F946" i="6"/>
  <c r="E946" i="6"/>
  <c r="D946" i="6"/>
  <c r="G945" i="6"/>
  <c r="F945" i="6"/>
  <c r="E945" i="6"/>
  <c r="D945" i="6"/>
  <c r="G944" i="6"/>
  <c r="F944" i="6"/>
  <c r="E944" i="6"/>
  <c r="D944" i="6"/>
  <c r="G943" i="6"/>
  <c r="F943" i="6"/>
  <c r="E943" i="6"/>
  <c r="D943" i="6"/>
  <c r="G942" i="6"/>
  <c r="F942" i="6"/>
  <c r="E942" i="6"/>
  <c r="D942" i="6"/>
  <c r="G941" i="6"/>
  <c r="F941" i="6"/>
  <c r="E941" i="6"/>
  <c r="D941" i="6"/>
  <c r="G940" i="6"/>
  <c r="F940" i="6"/>
  <c r="E940" i="6"/>
  <c r="D940" i="6"/>
  <c r="G939" i="6"/>
  <c r="F939" i="6"/>
  <c r="E939" i="6"/>
  <c r="D939" i="6"/>
  <c r="G938" i="6"/>
  <c r="F938" i="6"/>
  <c r="E938" i="6"/>
  <c r="D938" i="6"/>
  <c r="G937" i="6"/>
  <c r="F937" i="6"/>
  <c r="E937" i="6"/>
  <c r="D937" i="6"/>
  <c r="G936" i="6"/>
  <c r="F936" i="6"/>
  <c r="E936" i="6"/>
  <c r="D936" i="6"/>
  <c r="G935" i="6"/>
  <c r="F935" i="6"/>
  <c r="E935" i="6"/>
  <c r="D935" i="6"/>
  <c r="G934" i="6"/>
  <c r="F934" i="6"/>
  <c r="E934" i="6"/>
  <c r="D934" i="6"/>
  <c r="G933" i="6"/>
  <c r="F933" i="6"/>
  <c r="E933" i="6"/>
  <c r="D933" i="6"/>
  <c r="G932" i="6"/>
  <c r="F932" i="6"/>
  <c r="E932" i="6"/>
  <c r="D932" i="6"/>
  <c r="G931" i="6"/>
  <c r="F931" i="6"/>
  <c r="E931" i="6"/>
  <c r="D931" i="6"/>
  <c r="G930" i="6"/>
  <c r="F930" i="6"/>
  <c r="E930" i="6"/>
  <c r="D930" i="6"/>
  <c r="G929" i="6"/>
  <c r="F929" i="6"/>
  <c r="E929" i="6"/>
  <c r="D929" i="6"/>
  <c r="G928" i="6"/>
  <c r="F928" i="6"/>
  <c r="E928" i="6"/>
  <c r="D928" i="6"/>
  <c r="G927" i="6"/>
  <c r="F927" i="6"/>
  <c r="E927" i="6"/>
  <c r="D927" i="6"/>
  <c r="G926" i="6"/>
  <c r="F926" i="6"/>
  <c r="E926" i="6"/>
  <c r="D926" i="6"/>
  <c r="G925" i="6"/>
  <c r="F925" i="6"/>
  <c r="E925" i="6"/>
  <c r="D925" i="6"/>
  <c r="G924" i="6"/>
  <c r="F924" i="6"/>
  <c r="E924" i="6"/>
  <c r="D924" i="6"/>
  <c r="G923" i="6"/>
  <c r="F923" i="6"/>
  <c r="E923" i="6"/>
  <c r="D923" i="6"/>
  <c r="G922" i="6"/>
  <c r="F922" i="6"/>
  <c r="E922" i="6"/>
  <c r="D922" i="6"/>
  <c r="G921" i="6"/>
  <c r="F921" i="6"/>
  <c r="E921" i="6"/>
  <c r="D921" i="6"/>
  <c r="G920" i="6"/>
  <c r="F920" i="6"/>
  <c r="E920" i="6"/>
  <c r="D920" i="6"/>
  <c r="G919" i="6"/>
  <c r="F919" i="6"/>
  <c r="E919" i="6"/>
  <c r="D919" i="6"/>
  <c r="G918" i="6"/>
  <c r="F918" i="6"/>
  <c r="E918" i="6"/>
  <c r="D918" i="6"/>
  <c r="G917" i="6"/>
  <c r="F917" i="6"/>
  <c r="E917" i="6"/>
  <c r="D917" i="6"/>
  <c r="G916" i="6"/>
  <c r="F916" i="6"/>
  <c r="E916" i="6"/>
  <c r="D916" i="6"/>
  <c r="G915" i="6"/>
  <c r="F915" i="6"/>
  <c r="E915" i="6"/>
  <c r="D915" i="6"/>
  <c r="G914" i="6"/>
  <c r="F914" i="6"/>
  <c r="E914" i="6"/>
  <c r="D914" i="6"/>
  <c r="G913" i="6"/>
  <c r="F913" i="6"/>
  <c r="E913" i="6"/>
  <c r="D913" i="6"/>
  <c r="G912" i="6"/>
  <c r="F912" i="6"/>
  <c r="E912" i="6"/>
  <c r="D912" i="6"/>
  <c r="G911" i="6"/>
  <c r="F911" i="6"/>
  <c r="E911" i="6"/>
  <c r="D911" i="6"/>
  <c r="G910" i="6"/>
  <c r="F910" i="6"/>
  <c r="E910" i="6"/>
  <c r="D910" i="6"/>
  <c r="G909" i="6"/>
  <c r="F909" i="6"/>
  <c r="E909" i="6"/>
  <c r="D909" i="6"/>
  <c r="G908" i="6"/>
  <c r="F908" i="6"/>
  <c r="E908" i="6"/>
  <c r="D908" i="6"/>
  <c r="G907" i="6"/>
  <c r="F907" i="6"/>
  <c r="E907" i="6"/>
  <c r="D907" i="6"/>
  <c r="G906" i="6"/>
  <c r="F906" i="6"/>
  <c r="E906" i="6"/>
  <c r="D906" i="6"/>
  <c r="G905" i="6"/>
  <c r="F905" i="6"/>
  <c r="E905" i="6"/>
  <c r="D905" i="6"/>
  <c r="G904" i="6"/>
  <c r="F904" i="6"/>
  <c r="E904" i="6"/>
  <c r="D904" i="6"/>
  <c r="G903" i="6"/>
  <c r="F903" i="6"/>
  <c r="E903" i="6"/>
  <c r="D903" i="6"/>
  <c r="G902" i="6"/>
  <c r="F902" i="6"/>
  <c r="E902" i="6"/>
  <c r="D902" i="6"/>
  <c r="G901" i="6"/>
  <c r="F901" i="6"/>
  <c r="E901" i="6"/>
  <c r="D901" i="6"/>
  <c r="G900" i="6"/>
  <c r="F900" i="6"/>
  <c r="E900" i="6"/>
  <c r="D900" i="6"/>
  <c r="G899" i="6"/>
  <c r="F899" i="6"/>
  <c r="E899" i="6"/>
  <c r="D899" i="6"/>
  <c r="G898" i="6"/>
  <c r="F898" i="6"/>
  <c r="E898" i="6"/>
  <c r="D898" i="6"/>
  <c r="G897" i="6"/>
  <c r="F897" i="6"/>
  <c r="E897" i="6"/>
  <c r="D897" i="6"/>
  <c r="G896" i="6"/>
  <c r="F896" i="6"/>
  <c r="E896" i="6"/>
  <c r="D896" i="6"/>
  <c r="G895" i="6"/>
  <c r="F895" i="6"/>
  <c r="E895" i="6"/>
  <c r="D895" i="6"/>
  <c r="G894" i="6"/>
  <c r="F894" i="6"/>
  <c r="E894" i="6"/>
  <c r="D894" i="6"/>
  <c r="G893" i="6"/>
  <c r="F893" i="6"/>
  <c r="E893" i="6"/>
  <c r="D893" i="6"/>
  <c r="G892" i="6"/>
  <c r="F892" i="6"/>
  <c r="E892" i="6"/>
  <c r="D892" i="6"/>
  <c r="G891" i="6"/>
  <c r="F891" i="6"/>
  <c r="E891" i="6"/>
  <c r="D891" i="6"/>
  <c r="G890" i="6"/>
  <c r="F890" i="6"/>
  <c r="E890" i="6"/>
  <c r="D890" i="6"/>
  <c r="G889" i="6"/>
  <c r="F889" i="6"/>
  <c r="E889" i="6"/>
  <c r="D889" i="6"/>
  <c r="G888" i="6"/>
  <c r="F888" i="6"/>
  <c r="E888" i="6"/>
  <c r="D888" i="6"/>
  <c r="G887" i="6"/>
  <c r="F887" i="6"/>
  <c r="E887" i="6"/>
  <c r="D887" i="6"/>
  <c r="G886" i="6"/>
  <c r="F886" i="6"/>
  <c r="E886" i="6"/>
  <c r="D886" i="6"/>
  <c r="G885" i="6"/>
  <c r="F885" i="6"/>
  <c r="E885" i="6"/>
  <c r="D885" i="6"/>
  <c r="G884" i="6"/>
  <c r="F884" i="6"/>
  <c r="E884" i="6"/>
  <c r="D884" i="6"/>
  <c r="G883" i="6"/>
  <c r="F883" i="6"/>
  <c r="E883" i="6"/>
  <c r="D883" i="6"/>
  <c r="G882" i="6"/>
  <c r="F882" i="6"/>
  <c r="E882" i="6"/>
  <c r="D882" i="6"/>
  <c r="G881" i="6"/>
  <c r="F881" i="6"/>
  <c r="E881" i="6"/>
  <c r="D881" i="6"/>
  <c r="G880" i="6"/>
  <c r="F880" i="6"/>
  <c r="E880" i="6"/>
  <c r="D880" i="6"/>
  <c r="G879" i="6"/>
  <c r="F879" i="6"/>
  <c r="E879" i="6"/>
  <c r="D879" i="6"/>
  <c r="G878" i="6"/>
  <c r="F878" i="6"/>
  <c r="E878" i="6"/>
  <c r="D878" i="6"/>
  <c r="G877" i="6"/>
  <c r="F877" i="6"/>
  <c r="E877" i="6"/>
  <c r="D877" i="6"/>
  <c r="G876" i="6"/>
  <c r="F876" i="6"/>
  <c r="E876" i="6"/>
  <c r="D876" i="6"/>
  <c r="G875" i="6"/>
  <c r="F875" i="6"/>
  <c r="E875" i="6"/>
  <c r="D875" i="6"/>
  <c r="G874" i="6"/>
  <c r="F874" i="6"/>
  <c r="E874" i="6"/>
  <c r="D874" i="6"/>
  <c r="G873" i="6"/>
  <c r="F873" i="6"/>
  <c r="E873" i="6"/>
  <c r="D873" i="6"/>
  <c r="G872" i="6"/>
  <c r="F872" i="6"/>
  <c r="E872" i="6"/>
  <c r="D872" i="6"/>
  <c r="G871" i="6"/>
  <c r="F871" i="6"/>
  <c r="E871" i="6"/>
  <c r="D871" i="6"/>
  <c r="G870" i="6"/>
  <c r="F870" i="6"/>
  <c r="E870" i="6"/>
  <c r="D870" i="6"/>
  <c r="G869" i="6"/>
  <c r="F869" i="6"/>
  <c r="E869" i="6"/>
  <c r="D869" i="6"/>
  <c r="G868" i="6"/>
  <c r="F868" i="6"/>
  <c r="E868" i="6"/>
  <c r="D868" i="6"/>
  <c r="G867" i="6"/>
  <c r="F867" i="6"/>
  <c r="E867" i="6"/>
  <c r="D867" i="6"/>
  <c r="G866" i="6"/>
  <c r="F866" i="6"/>
  <c r="E866" i="6"/>
  <c r="D866" i="6"/>
  <c r="G865" i="6"/>
  <c r="F865" i="6"/>
  <c r="E865" i="6"/>
  <c r="D865" i="6"/>
  <c r="G864" i="6"/>
  <c r="F864" i="6"/>
  <c r="E864" i="6"/>
  <c r="D864" i="6"/>
  <c r="G863" i="6"/>
  <c r="F863" i="6"/>
  <c r="E863" i="6"/>
  <c r="D863" i="6"/>
  <c r="G862" i="6"/>
  <c r="F862" i="6"/>
  <c r="E862" i="6"/>
  <c r="D862" i="6"/>
  <c r="G861" i="6"/>
  <c r="F861" i="6"/>
  <c r="E861" i="6"/>
  <c r="D861" i="6"/>
  <c r="G860" i="6"/>
  <c r="F860" i="6"/>
  <c r="E860" i="6"/>
  <c r="D860" i="6"/>
  <c r="G859" i="6"/>
  <c r="F859" i="6"/>
  <c r="E859" i="6"/>
  <c r="D859" i="6"/>
  <c r="G858" i="6"/>
  <c r="F858" i="6"/>
  <c r="E858" i="6"/>
  <c r="D858" i="6"/>
  <c r="G857" i="6"/>
  <c r="F857" i="6"/>
  <c r="E857" i="6"/>
  <c r="D857" i="6"/>
  <c r="G856" i="6"/>
  <c r="F856" i="6"/>
  <c r="E856" i="6"/>
  <c r="D856" i="6"/>
  <c r="G855" i="6"/>
  <c r="F855" i="6"/>
  <c r="E855" i="6"/>
  <c r="D855" i="6"/>
  <c r="G854" i="6"/>
  <c r="F854" i="6"/>
  <c r="E854" i="6"/>
  <c r="D854" i="6"/>
  <c r="G853" i="6"/>
  <c r="F853" i="6"/>
  <c r="E853" i="6"/>
  <c r="D853" i="6"/>
  <c r="G852" i="6"/>
  <c r="F852" i="6"/>
  <c r="E852" i="6"/>
  <c r="D852" i="6"/>
  <c r="G851" i="6"/>
  <c r="F851" i="6"/>
  <c r="E851" i="6"/>
  <c r="D851" i="6"/>
  <c r="G850" i="6"/>
  <c r="F850" i="6"/>
  <c r="E850" i="6"/>
  <c r="D850" i="6"/>
  <c r="G849" i="6"/>
  <c r="F849" i="6"/>
  <c r="E849" i="6"/>
  <c r="D849" i="6"/>
  <c r="G848" i="6"/>
  <c r="F848" i="6"/>
  <c r="E848" i="6"/>
  <c r="D848" i="6"/>
  <c r="G847" i="6"/>
  <c r="F847" i="6"/>
  <c r="E847" i="6"/>
  <c r="D847" i="6"/>
  <c r="G846" i="6"/>
  <c r="F846" i="6"/>
  <c r="E846" i="6"/>
  <c r="D846" i="6"/>
  <c r="G845" i="6"/>
  <c r="F845" i="6"/>
  <c r="E845" i="6"/>
  <c r="D845" i="6"/>
  <c r="G844" i="6"/>
  <c r="F844" i="6"/>
  <c r="E844" i="6"/>
  <c r="D844" i="6"/>
  <c r="G843" i="6"/>
  <c r="F843" i="6"/>
  <c r="E843" i="6"/>
  <c r="D843" i="6"/>
  <c r="G842" i="6"/>
  <c r="F842" i="6"/>
  <c r="E842" i="6"/>
  <c r="D842" i="6"/>
  <c r="G841" i="6"/>
  <c r="F841" i="6"/>
  <c r="E841" i="6"/>
  <c r="D841" i="6"/>
  <c r="G840" i="6"/>
  <c r="F840" i="6"/>
  <c r="E840" i="6"/>
  <c r="D840" i="6"/>
  <c r="G839" i="6"/>
  <c r="F839" i="6"/>
  <c r="E839" i="6"/>
  <c r="D839" i="6"/>
  <c r="G838" i="6"/>
  <c r="F838" i="6"/>
  <c r="E838" i="6"/>
  <c r="D838" i="6"/>
  <c r="G837" i="6"/>
  <c r="F837" i="6"/>
  <c r="E837" i="6"/>
  <c r="D837" i="6"/>
  <c r="G836" i="6"/>
  <c r="F836" i="6"/>
  <c r="E836" i="6"/>
  <c r="D836" i="6"/>
  <c r="G835" i="6"/>
  <c r="F835" i="6"/>
  <c r="E835" i="6"/>
  <c r="D835" i="6"/>
  <c r="G834" i="6"/>
  <c r="F834" i="6"/>
  <c r="E834" i="6"/>
  <c r="D834" i="6"/>
  <c r="G833" i="6"/>
  <c r="F833" i="6"/>
  <c r="E833" i="6"/>
  <c r="D833" i="6"/>
  <c r="G832" i="6"/>
  <c r="F832" i="6"/>
  <c r="E832" i="6"/>
  <c r="D832" i="6"/>
  <c r="G831" i="6"/>
  <c r="F831" i="6"/>
  <c r="E831" i="6"/>
  <c r="D831" i="6"/>
  <c r="G830" i="6"/>
  <c r="F830" i="6"/>
  <c r="E830" i="6"/>
  <c r="D830" i="6"/>
  <c r="G829" i="6"/>
  <c r="F829" i="6"/>
  <c r="E829" i="6"/>
  <c r="D829" i="6"/>
  <c r="G828" i="6"/>
  <c r="F828" i="6"/>
  <c r="E828" i="6"/>
  <c r="D828" i="6"/>
  <c r="G827" i="6"/>
  <c r="F827" i="6"/>
  <c r="E827" i="6"/>
  <c r="D827" i="6"/>
  <c r="G826" i="6"/>
  <c r="F826" i="6"/>
  <c r="E826" i="6"/>
  <c r="D826" i="6"/>
  <c r="G825" i="6"/>
  <c r="F825" i="6"/>
  <c r="E825" i="6"/>
  <c r="D825" i="6"/>
  <c r="G824" i="6"/>
  <c r="F824" i="6"/>
  <c r="E824" i="6"/>
  <c r="D824" i="6"/>
  <c r="G823" i="6"/>
  <c r="F823" i="6"/>
  <c r="E823" i="6"/>
  <c r="D823" i="6"/>
  <c r="G822" i="6"/>
  <c r="F822" i="6"/>
  <c r="E822" i="6"/>
  <c r="D822" i="6"/>
  <c r="G821" i="6"/>
  <c r="F821" i="6"/>
  <c r="E821" i="6"/>
  <c r="D821" i="6"/>
  <c r="G820" i="6"/>
  <c r="F820" i="6"/>
  <c r="E820" i="6"/>
  <c r="D820" i="6"/>
  <c r="G819" i="6"/>
  <c r="F819" i="6"/>
  <c r="E819" i="6"/>
  <c r="D819" i="6"/>
  <c r="G818" i="6"/>
  <c r="F818" i="6"/>
  <c r="E818" i="6"/>
  <c r="D818" i="6"/>
  <c r="G817" i="6"/>
  <c r="F817" i="6"/>
  <c r="E817" i="6"/>
  <c r="D817" i="6"/>
  <c r="G816" i="6"/>
  <c r="F816" i="6"/>
  <c r="E816" i="6"/>
  <c r="D816" i="6"/>
  <c r="G815" i="6"/>
  <c r="F815" i="6"/>
  <c r="E815" i="6"/>
  <c r="D815" i="6"/>
  <c r="G814" i="6"/>
  <c r="F814" i="6"/>
  <c r="E814" i="6"/>
  <c r="D814" i="6"/>
  <c r="G813" i="6"/>
  <c r="F813" i="6"/>
  <c r="E813" i="6"/>
  <c r="D813" i="6"/>
  <c r="G812" i="6"/>
  <c r="F812" i="6"/>
  <c r="E812" i="6"/>
  <c r="D812" i="6"/>
  <c r="G811" i="6"/>
  <c r="F811" i="6"/>
  <c r="E811" i="6"/>
  <c r="D811" i="6"/>
  <c r="G810" i="6"/>
  <c r="F810" i="6"/>
  <c r="E810" i="6"/>
  <c r="D810" i="6"/>
  <c r="G809" i="6"/>
  <c r="F809" i="6"/>
  <c r="E809" i="6"/>
  <c r="D809" i="6"/>
  <c r="G808" i="6"/>
  <c r="F808" i="6"/>
  <c r="E808" i="6"/>
  <c r="D808" i="6"/>
  <c r="G807" i="6"/>
  <c r="F807" i="6"/>
  <c r="E807" i="6"/>
  <c r="D807" i="6"/>
  <c r="G806" i="6"/>
  <c r="F806" i="6"/>
  <c r="E806" i="6"/>
  <c r="D806" i="6"/>
  <c r="G805" i="6"/>
  <c r="F805" i="6"/>
  <c r="E805" i="6"/>
  <c r="D805" i="6"/>
  <c r="G804" i="6"/>
  <c r="F804" i="6"/>
  <c r="E804" i="6"/>
  <c r="D804" i="6"/>
  <c r="G803" i="6"/>
  <c r="F803" i="6"/>
  <c r="E803" i="6"/>
  <c r="D803" i="6"/>
  <c r="G802" i="6"/>
  <c r="F802" i="6"/>
  <c r="E802" i="6"/>
  <c r="D802" i="6"/>
  <c r="G801" i="6"/>
  <c r="F801" i="6"/>
  <c r="E801" i="6"/>
  <c r="D801" i="6"/>
  <c r="G800" i="6"/>
  <c r="F800" i="6"/>
  <c r="E800" i="6"/>
  <c r="D800" i="6"/>
  <c r="G799" i="6"/>
  <c r="F799" i="6"/>
  <c r="E799" i="6"/>
  <c r="D799" i="6"/>
  <c r="G798" i="6"/>
  <c r="F798" i="6"/>
  <c r="E798" i="6"/>
  <c r="D798" i="6"/>
  <c r="G797" i="6"/>
  <c r="F797" i="6"/>
  <c r="E797" i="6"/>
  <c r="D797" i="6"/>
  <c r="G796" i="6"/>
  <c r="F796" i="6"/>
  <c r="E796" i="6"/>
  <c r="D796" i="6"/>
  <c r="G795" i="6"/>
  <c r="F795" i="6"/>
  <c r="E795" i="6"/>
  <c r="D795" i="6"/>
  <c r="G794" i="6"/>
  <c r="F794" i="6"/>
  <c r="E794" i="6"/>
  <c r="D794" i="6"/>
  <c r="G793" i="6"/>
  <c r="F793" i="6"/>
  <c r="E793" i="6"/>
  <c r="D793" i="6"/>
  <c r="G792" i="6"/>
  <c r="F792" i="6"/>
  <c r="E792" i="6"/>
  <c r="D792" i="6"/>
  <c r="G791" i="6"/>
  <c r="F791" i="6"/>
  <c r="E791" i="6"/>
  <c r="D791" i="6"/>
  <c r="G790" i="6"/>
  <c r="F790" i="6"/>
  <c r="E790" i="6"/>
  <c r="D790" i="6"/>
  <c r="G789" i="6"/>
  <c r="F789" i="6"/>
  <c r="E789" i="6"/>
  <c r="D789" i="6"/>
  <c r="G788" i="6"/>
  <c r="F788" i="6"/>
  <c r="E788" i="6"/>
  <c r="D788" i="6"/>
  <c r="G787" i="6"/>
  <c r="F787" i="6"/>
  <c r="E787" i="6"/>
  <c r="D787" i="6"/>
  <c r="G786" i="6"/>
  <c r="F786" i="6"/>
  <c r="E786" i="6"/>
  <c r="D786" i="6"/>
  <c r="G785" i="6"/>
  <c r="F785" i="6"/>
  <c r="E785" i="6"/>
  <c r="D785" i="6"/>
  <c r="G784" i="6"/>
  <c r="F784" i="6"/>
  <c r="E784" i="6"/>
  <c r="D784" i="6"/>
  <c r="G783" i="6"/>
  <c r="F783" i="6"/>
  <c r="E783" i="6"/>
  <c r="D783" i="6"/>
  <c r="G782" i="6"/>
  <c r="F782" i="6"/>
  <c r="E782" i="6"/>
  <c r="D782" i="6"/>
  <c r="G781" i="6"/>
  <c r="F781" i="6"/>
  <c r="E781" i="6"/>
  <c r="D781" i="6"/>
  <c r="G780" i="6"/>
  <c r="F780" i="6"/>
  <c r="E780" i="6"/>
  <c r="D780" i="6"/>
  <c r="G779" i="6"/>
  <c r="F779" i="6"/>
  <c r="E779" i="6"/>
  <c r="D779" i="6"/>
  <c r="G778" i="6"/>
  <c r="F778" i="6"/>
  <c r="E778" i="6"/>
  <c r="D778" i="6"/>
  <c r="G777" i="6"/>
  <c r="F777" i="6"/>
  <c r="E777" i="6"/>
  <c r="D777" i="6"/>
  <c r="G776" i="6"/>
  <c r="F776" i="6"/>
  <c r="E776" i="6"/>
  <c r="D776" i="6"/>
  <c r="G775" i="6"/>
  <c r="F775" i="6"/>
  <c r="E775" i="6"/>
  <c r="D775" i="6"/>
  <c r="G774" i="6"/>
  <c r="F774" i="6"/>
  <c r="E774" i="6"/>
  <c r="D774" i="6"/>
  <c r="G773" i="6"/>
  <c r="F773" i="6"/>
  <c r="E773" i="6"/>
  <c r="D773" i="6"/>
  <c r="G772" i="6"/>
  <c r="F772" i="6"/>
  <c r="E772" i="6"/>
  <c r="D772" i="6"/>
  <c r="G771" i="6"/>
  <c r="F771" i="6"/>
  <c r="E771" i="6"/>
  <c r="D771" i="6"/>
  <c r="G770" i="6"/>
  <c r="F770" i="6"/>
  <c r="E770" i="6"/>
  <c r="D770" i="6"/>
  <c r="G769" i="6"/>
  <c r="F769" i="6"/>
  <c r="E769" i="6"/>
  <c r="D769" i="6"/>
  <c r="G768" i="6"/>
  <c r="F768" i="6"/>
  <c r="E768" i="6"/>
  <c r="D768" i="6"/>
  <c r="G767" i="6"/>
  <c r="F767" i="6"/>
  <c r="E767" i="6"/>
  <c r="D767" i="6"/>
  <c r="G766" i="6"/>
  <c r="F766" i="6"/>
  <c r="E766" i="6"/>
  <c r="D766" i="6"/>
  <c r="G765" i="6"/>
  <c r="F765" i="6"/>
  <c r="E765" i="6"/>
  <c r="D765" i="6"/>
  <c r="G764" i="6"/>
  <c r="F764" i="6"/>
  <c r="E764" i="6"/>
  <c r="D764" i="6"/>
  <c r="G763" i="6"/>
  <c r="F763" i="6"/>
  <c r="E763" i="6"/>
  <c r="D763" i="6"/>
  <c r="G762" i="6"/>
  <c r="F762" i="6"/>
  <c r="E762" i="6"/>
  <c r="D762" i="6"/>
  <c r="G761" i="6"/>
  <c r="F761" i="6"/>
  <c r="E761" i="6"/>
  <c r="D761" i="6"/>
  <c r="G760" i="6"/>
  <c r="F760" i="6"/>
  <c r="E760" i="6"/>
  <c r="D760" i="6"/>
  <c r="G759" i="6"/>
  <c r="F759" i="6"/>
  <c r="E759" i="6"/>
  <c r="D759" i="6"/>
  <c r="G758" i="6"/>
  <c r="F758" i="6"/>
  <c r="E758" i="6"/>
  <c r="D758" i="6"/>
  <c r="G757" i="6"/>
  <c r="F757" i="6"/>
  <c r="E757" i="6"/>
  <c r="D757" i="6"/>
  <c r="G756" i="6"/>
  <c r="F756" i="6"/>
  <c r="E756" i="6"/>
  <c r="D756" i="6"/>
  <c r="G755" i="6"/>
  <c r="F755" i="6"/>
  <c r="E755" i="6"/>
  <c r="D755" i="6"/>
  <c r="G754" i="6"/>
  <c r="F754" i="6"/>
  <c r="E754" i="6"/>
  <c r="D754" i="6"/>
  <c r="G753" i="6"/>
  <c r="F753" i="6"/>
  <c r="E753" i="6"/>
  <c r="D753" i="6"/>
  <c r="G752" i="6"/>
  <c r="F752" i="6"/>
  <c r="E752" i="6"/>
  <c r="D752" i="6"/>
  <c r="G751" i="6"/>
  <c r="F751" i="6"/>
  <c r="E751" i="6"/>
  <c r="D751" i="6"/>
  <c r="G750" i="6"/>
  <c r="F750" i="6"/>
  <c r="E750" i="6"/>
  <c r="D750" i="6"/>
  <c r="G749" i="6"/>
  <c r="F749" i="6"/>
  <c r="E749" i="6"/>
  <c r="D749" i="6"/>
  <c r="G748" i="6"/>
  <c r="F748" i="6"/>
  <c r="E748" i="6"/>
  <c r="D748" i="6"/>
  <c r="G747" i="6"/>
  <c r="F747" i="6"/>
  <c r="E747" i="6"/>
  <c r="D747" i="6"/>
  <c r="G746" i="6"/>
  <c r="F746" i="6"/>
  <c r="E746" i="6"/>
  <c r="D746" i="6"/>
  <c r="G745" i="6"/>
  <c r="F745" i="6"/>
  <c r="E745" i="6"/>
  <c r="D745" i="6"/>
  <c r="G744" i="6"/>
  <c r="F744" i="6"/>
  <c r="E744" i="6"/>
  <c r="D744" i="6"/>
  <c r="G743" i="6"/>
  <c r="F743" i="6"/>
  <c r="E743" i="6"/>
  <c r="D743" i="6"/>
  <c r="G742" i="6"/>
  <c r="F742" i="6"/>
  <c r="E742" i="6"/>
  <c r="D742" i="6"/>
  <c r="G741" i="6"/>
  <c r="F741" i="6"/>
  <c r="E741" i="6"/>
  <c r="D741" i="6"/>
  <c r="G740" i="6"/>
  <c r="F740" i="6"/>
  <c r="E740" i="6"/>
  <c r="D740" i="6"/>
  <c r="G739" i="6"/>
  <c r="F739" i="6"/>
  <c r="E739" i="6"/>
  <c r="D739" i="6"/>
  <c r="G738" i="6"/>
  <c r="F738" i="6"/>
  <c r="E738" i="6"/>
  <c r="D738" i="6"/>
  <c r="G737" i="6"/>
  <c r="F737" i="6"/>
  <c r="E737" i="6"/>
  <c r="D737" i="6"/>
  <c r="G736" i="6"/>
  <c r="F736" i="6"/>
  <c r="E736" i="6"/>
  <c r="D736" i="6"/>
  <c r="G735" i="6"/>
  <c r="F735" i="6"/>
  <c r="E735" i="6"/>
  <c r="D735" i="6"/>
  <c r="G734" i="6"/>
  <c r="F734" i="6"/>
  <c r="E734" i="6"/>
  <c r="D734" i="6"/>
  <c r="G733" i="6"/>
  <c r="F733" i="6"/>
  <c r="E733" i="6"/>
  <c r="D733" i="6"/>
  <c r="G732" i="6"/>
  <c r="F732" i="6"/>
  <c r="E732" i="6"/>
  <c r="D732" i="6"/>
  <c r="G731" i="6"/>
  <c r="F731" i="6"/>
  <c r="E731" i="6"/>
  <c r="D731" i="6"/>
  <c r="G730" i="6"/>
  <c r="F730" i="6"/>
  <c r="E730" i="6"/>
  <c r="D730" i="6"/>
  <c r="G729" i="6"/>
  <c r="F729" i="6"/>
  <c r="E729" i="6"/>
  <c r="D729" i="6"/>
  <c r="G728" i="6"/>
  <c r="F728" i="6"/>
  <c r="E728" i="6"/>
  <c r="D728" i="6"/>
  <c r="G727" i="6"/>
  <c r="F727" i="6"/>
  <c r="E727" i="6"/>
  <c r="D727" i="6"/>
  <c r="G726" i="6"/>
  <c r="F726" i="6"/>
  <c r="E726" i="6"/>
  <c r="D726" i="6"/>
  <c r="G725" i="6"/>
  <c r="F725" i="6"/>
  <c r="E725" i="6"/>
  <c r="D725" i="6"/>
  <c r="G724" i="6"/>
  <c r="F724" i="6"/>
  <c r="E724" i="6"/>
  <c r="D724" i="6"/>
  <c r="G723" i="6"/>
  <c r="F723" i="6"/>
  <c r="E723" i="6"/>
  <c r="D723" i="6"/>
  <c r="G722" i="6"/>
  <c r="F722" i="6"/>
  <c r="E722" i="6"/>
  <c r="D722" i="6"/>
  <c r="G721" i="6"/>
  <c r="F721" i="6"/>
  <c r="E721" i="6"/>
  <c r="D721" i="6"/>
  <c r="G720" i="6"/>
  <c r="F720" i="6"/>
  <c r="E720" i="6"/>
  <c r="D720" i="6"/>
  <c r="G719" i="6"/>
  <c r="F719" i="6"/>
  <c r="E719" i="6"/>
  <c r="D719" i="6"/>
  <c r="G718" i="6"/>
  <c r="F718" i="6"/>
  <c r="E718" i="6"/>
  <c r="D718" i="6"/>
  <c r="G717" i="6"/>
  <c r="F717" i="6"/>
  <c r="E717" i="6"/>
  <c r="D717" i="6"/>
  <c r="G716" i="6"/>
  <c r="F716" i="6"/>
  <c r="E716" i="6"/>
  <c r="D716" i="6"/>
  <c r="G715" i="6"/>
  <c r="F715" i="6"/>
  <c r="E715" i="6"/>
  <c r="D715" i="6"/>
  <c r="G714" i="6"/>
  <c r="F714" i="6"/>
  <c r="E714" i="6"/>
  <c r="D714" i="6"/>
  <c r="G713" i="6"/>
  <c r="F713" i="6"/>
  <c r="E713" i="6"/>
  <c r="D713" i="6"/>
  <c r="G712" i="6"/>
  <c r="F712" i="6"/>
  <c r="E712" i="6"/>
  <c r="D712" i="6"/>
  <c r="G711" i="6"/>
  <c r="F711" i="6"/>
  <c r="E711" i="6"/>
  <c r="D711" i="6"/>
  <c r="G710" i="6"/>
  <c r="F710" i="6"/>
  <c r="E710" i="6"/>
  <c r="D710" i="6"/>
  <c r="G709" i="6"/>
  <c r="F709" i="6"/>
  <c r="E709" i="6"/>
  <c r="D709" i="6"/>
  <c r="G708" i="6"/>
  <c r="F708" i="6"/>
  <c r="E708" i="6"/>
  <c r="D708" i="6"/>
  <c r="G707" i="6"/>
  <c r="F707" i="6"/>
  <c r="E707" i="6"/>
  <c r="D707" i="6"/>
  <c r="G706" i="6"/>
  <c r="F706" i="6"/>
  <c r="E706" i="6"/>
  <c r="D706" i="6"/>
  <c r="G705" i="6"/>
  <c r="F705" i="6"/>
  <c r="E705" i="6"/>
  <c r="D705" i="6"/>
  <c r="G704" i="6"/>
  <c r="F704" i="6"/>
  <c r="E704" i="6"/>
  <c r="D704" i="6"/>
  <c r="G703" i="6"/>
  <c r="F703" i="6"/>
  <c r="E703" i="6"/>
  <c r="D703" i="6"/>
  <c r="G702" i="6"/>
  <c r="F702" i="6"/>
  <c r="E702" i="6"/>
  <c r="D702" i="6"/>
  <c r="G701" i="6"/>
  <c r="F701" i="6"/>
  <c r="E701" i="6"/>
  <c r="D701" i="6"/>
  <c r="G700" i="6"/>
  <c r="F700" i="6"/>
  <c r="E700" i="6"/>
  <c r="D700" i="6"/>
  <c r="G699" i="6"/>
  <c r="F699" i="6"/>
  <c r="E699" i="6"/>
  <c r="D699" i="6"/>
  <c r="G698" i="6"/>
  <c r="F698" i="6"/>
  <c r="E698" i="6"/>
  <c r="D698" i="6"/>
  <c r="G697" i="6"/>
  <c r="F697" i="6"/>
  <c r="E697" i="6"/>
  <c r="D697" i="6"/>
  <c r="G696" i="6"/>
  <c r="F696" i="6"/>
  <c r="E696" i="6"/>
  <c r="D696" i="6"/>
  <c r="G695" i="6"/>
  <c r="F695" i="6"/>
  <c r="E695" i="6"/>
  <c r="D695" i="6"/>
  <c r="G694" i="6"/>
  <c r="F694" i="6"/>
  <c r="E694" i="6"/>
  <c r="D694" i="6"/>
  <c r="G693" i="6"/>
  <c r="F693" i="6"/>
  <c r="E693" i="6"/>
  <c r="D693" i="6"/>
  <c r="G692" i="6"/>
  <c r="F692" i="6"/>
  <c r="E692" i="6"/>
  <c r="D692" i="6"/>
  <c r="G691" i="6"/>
  <c r="F691" i="6"/>
  <c r="E691" i="6"/>
  <c r="D691" i="6"/>
  <c r="G690" i="6"/>
  <c r="F690" i="6"/>
  <c r="E690" i="6"/>
  <c r="D690" i="6"/>
  <c r="G689" i="6"/>
  <c r="F689" i="6"/>
  <c r="E689" i="6"/>
  <c r="D689" i="6"/>
  <c r="G688" i="6"/>
  <c r="F688" i="6"/>
  <c r="E688" i="6"/>
  <c r="D688" i="6"/>
  <c r="G687" i="6"/>
  <c r="F687" i="6"/>
  <c r="E687" i="6"/>
  <c r="D687" i="6"/>
  <c r="G686" i="6"/>
  <c r="F686" i="6"/>
  <c r="E686" i="6"/>
  <c r="D686" i="6"/>
  <c r="G685" i="6"/>
  <c r="F685" i="6"/>
  <c r="E685" i="6"/>
  <c r="D685" i="6"/>
  <c r="G684" i="6"/>
  <c r="F684" i="6"/>
  <c r="E684" i="6"/>
  <c r="D684" i="6"/>
  <c r="G683" i="6"/>
  <c r="F683" i="6"/>
  <c r="E683" i="6"/>
  <c r="D683" i="6"/>
  <c r="G682" i="6"/>
  <c r="F682" i="6"/>
  <c r="E682" i="6"/>
  <c r="D682" i="6"/>
  <c r="G681" i="6"/>
  <c r="F681" i="6"/>
  <c r="E681" i="6"/>
  <c r="D681" i="6"/>
  <c r="G680" i="6"/>
  <c r="F680" i="6"/>
  <c r="E680" i="6"/>
  <c r="D680" i="6"/>
  <c r="G679" i="6"/>
  <c r="F679" i="6"/>
  <c r="E679" i="6"/>
  <c r="D679" i="6"/>
  <c r="G678" i="6"/>
  <c r="F678" i="6"/>
  <c r="E678" i="6"/>
  <c r="D678" i="6"/>
  <c r="G677" i="6"/>
  <c r="F677" i="6"/>
  <c r="E677" i="6"/>
  <c r="D677" i="6"/>
  <c r="G676" i="6"/>
  <c r="F676" i="6"/>
  <c r="E676" i="6"/>
  <c r="D676" i="6"/>
  <c r="G675" i="6"/>
  <c r="F675" i="6"/>
  <c r="E675" i="6"/>
  <c r="D675" i="6"/>
  <c r="G674" i="6"/>
  <c r="F674" i="6"/>
  <c r="E674" i="6"/>
  <c r="D674" i="6"/>
  <c r="G673" i="6"/>
  <c r="F673" i="6"/>
  <c r="E673" i="6"/>
  <c r="D673" i="6"/>
  <c r="G672" i="6"/>
  <c r="F672" i="6"/>
  <c r="E672" i="6"/>
  <c r="D672" i="6"/>
  <c r="G671" i="6"/>
  <c r="F671" i="6"/>
  <c r="E671" i="6"/>
  <c r="D671" i="6"/>
  <c r="G670" i="6"/>
  <c r="F670" i="6"/>
  <c r="E670" i="6"/>
  <c r="D670" i="6"/>
  <c r="G669" i="6"/>
  <c r="F669" i="6"/>
  <c r="E669" i="6"/>
  <c r="D669" i="6"/>
  <c r="G668" i="6"/>
  <c r="F668" i="6"/>
  <c r="E668" i="6"/>
  <c r="D668" i="6"/>
  <c r="G667" i="6"/>
  <c r="F667" i="6"/>
  <c r="E667" i="6"/>
  <c r="D667" i="6"/>
  <c r="G666" i="6"/>
  <c r="F666" i="6"/>
  <c r="E666" i="6"/>
  <c r="D666" i="6"/>
  <c r="G665" i="6"/>
  <c r="F665" i="6"/>
  <c r="E665" i="6"/>
  <c r="D665" i="6"/>
  <c r="G664" i="6"/>
  <c r="F664" i="6"/>
  <c r="E664" i="6"/>
  <c r="D664" i="6"/>
  <c r="G663" i="6"/>
  <c r="F663" i="6"/>
  <c r="E663" i="6"/>
  <c r="D663" i="6"/>
  <c r="G662" i="6"/>
  <c r="F662" i="6"/>
  <c r="E662" i="6"/>
  <c r="D662" i="6"/>
  <c r="G661" i="6"/>
  <c r="F661" i="6"/>
  <c r="E661" i="6"/>
  <c r="D661" i="6"/>
  <c r="G660" i="6"/>
  <c r="F660" i="6"/>
  <c r="E660" i="6"/>
  <c r="D660" i="6"/>
  <c r="G659" i="6"/>
  <c r="F659" i="6"/>
  <c r="E659" i="6"/>
  <c r="D659" i="6"/>
  <c r="G658" i="6"/>
  <c r="F658" i="6"/>
  <c r="E658" i="6"/>
  <c r="D658" i="6"/>
  <c r="G657" i="6"/>
  <c r="F657" i="6"/>
  <c r="E657" i="6"/>
  <c r="D657" i="6"/>
  <c r="G656" i="6"/>
  <c r="F656" i="6"/>
  <c r="E656" i="6"/>
  <c r="D656" i="6"/>
  <c r="G655" i="6"/>
  <c r="F655" i="6"/>
  <c r="E655" i="6"/>
  <c r="D655" i="6"/>
  <c r="G654" i="6"/>
  <c r="F654" i="6"/>
  <c r="E654" i="6"/>
  <c r="D654" i="6"/>
  <c r="G653" i="6"/>
  <c r="F653" i="6"/>
  <c r="E653" i="6"/>
  <c r="D653" i="6"/>
  <c r="G652" i="6"/>
  <c r="F652" i="6"/>
  <c r="E652" i="6"/>
  <c r="D652" i="6"/>
  <c r="G651" i="6"/>
  <c r="F651" i="6"/>
  <c r="E651" i="6"/>
  <c r="D651" i="6"/>
  <c r="G650" i="6"/>
  <c r="F650" i="6"/>
  <c r="E650" i="6"/>
  <c r="D650" i="6"/>
  <c r="G649" i="6"/>
  <c r="F649" i="6"/>
  <c r="E649" i="6"/>
  <c r="D649" i="6"/>
  <c r="G648" i="6"/>
  <c r="F648" i="6"/>
  <c r="E648" i="6"/>
  <c r="D648" i="6"/>
  <c r="G647" i="6"/>
  <c r="F647" i="6"/>
  <c r="E647" i="6"/>
  <c r="D647" i="6"/>
  <c r="G646" i="6"/>
  <c r="F646" i="6"/>
  <c r="E646" i="6"/>
  <c r="D646" i="6"/>
  <c r="G645" i="6"/>
  <c r="F645" i="6"/>
  <c r="E645" i="6"/>
  <c r="D645" i="6"/>
  <c r="G644" i="6"/>
  <c r="F644" i="6"/>
  <c r="E644" i="6"/>
  <c r="D644" i="6"/>
  <c r="G643" i="6"/>
  <c r="F643" i="6"/>
  <c r="E643" i="6"/>
  <c r="D643" i="6"/>
  <c r="G642" i="6"/>
  <c r="F642" i="6"/>
  <c r="E642" i="6"/>
  <c r="D642" i="6"/>
  <c r="G641" i="6"/>
  <c r="F641" i="6"/>
  <c r="E641" i="6"/>
  <c r="D641" i="6"/>
  <c r="G640" i="6"/>
  <c r="F640" i="6"/>
  <c r="E640" i="6"/>
  <c r="D640" i="6"/>
  <c r="G639" i="6"/>
  <c r="F639" i="6"/>
  <c r="E639" i="6"/>
  <c r="D639" i="6"/>
  <c r="G638" i="6"/>
  <c r="F638" i="6"/>
  <c r="E638" i="6"/>
  <c r="D638" i="6"/>
  <c r="G637" i="6"/>
  <c r="F637" i="6"/>
  <c r="E637" i="6"/>
  <c r="D637" i="6"/>
  <c r="G636" i="6"/>
  <c r="F636" i="6"/>
  <c r="E636" i="6"/>
  <c r="D636" i="6"/>
  <c r="G635" i="6"/>
  <c r="F635" i="6"/>
  <c r="E635" i="6"/>
  <c r="D635" i="6"/>
  <c r="G634" i="6"/>
  <c r="F634" i="6"/>
  <c r="E634" i="6"/>
  <c r="D634" i="6"/>
  <c r="G633" i="6"/>
  <c r="F633" i="6"/>
  <c r="E633" i="6"/>
  <c r="D633" i="6"/>
  <c r="G632" i="6"/>
  <c r="F632" i="6"/>
  <c r="E632" i="6"/>
  <c r="D632" i="6"/>
  <c r="G631" i="6"/>
  <c r="F631" i="6"/>
  <c r="E631" i="6"/>
  <c r="D631" i="6"/>
  <c r="G630" i="6"/>
  <c r="F630" i="6"/>
  <c r="E630" i="6"/>
  <c r="D630" i="6"/>
  <c r="G629" i="6"/>
  <c r="F629" i="6"/>
  <c r="E629" i="6"/>
  <c r="D629" i="6"/>
  <c r="G628" i="6"/>
  <c r="F628" i="6"/>
  <c r="E628" i="6"/>
  <c r="D628" i="6"/>
  <c r="G627" i="6"/>
  <c r="F627" i="6"/>
  <c r="E627" i="6"/>
  <c r="D627" i="6"/>
  <c r="G626" i="6"/>
  <c r="F626" i="6"/>
  <c r="E626" i="6"/>
  <c r="D626" i="6"/>
  <c r="G625" i="6"/>
  <c r="F625" i="6"/>
  <c r="E625" i="6"/>
  <c r="D625" i="6"/>
  <c r="G624" i="6"/>
  <c r="F624" i="6"/>
  <c r="E624" i="6"/>
  <c r="D624" i="6"/>
  <c r="G623" i="6"/>
  <c r="F623" i="6"/>
  <c r="E623" i="6"/>
  <c r="D623" i="6"/>
  <c r="G622" i="6"/>
  <c r="F622" i="6"/>
  <c r="E622" i="6"/>
  <c r="D622" i="6"/>
  <c r="G621" i="6"/>
  <c r="F621" i="6"/>
  <c r="E621" i="6"/>
  <c r="D621" i="6"/>
  <c r="G620" i="6"/>
  <c r="F620" i="6"/>
  <c r="E620" i="6"/>
  <c r="D620" i="6"/>
  <c r="G619" i="6"/>
  <c r="F619" i="6"/>
  <c r="E619" i="6"/>
  <c r="D619" i="6"/>
  <c r="G618" i="6"/>
  <c r="F618" i="6"/>
  <c r="E618" i="6"/>
  <c r="D618" i="6"/>
  <c r="G617" i="6"/>
  <c r="F617" i="6"/>
  <c r="E617" i="6"/>
  <c r="D617" i="6"/>
  <c r="G616" i="6"/>
  <c r="F616" i="6"/>
  <c r="E616" i="6"/>
  <c r="D616" i="6"/>
  <c r="G615" i="6"/>
  <c r="F615" i="6"/>
  <c r="E615" i="6"/>
  <c r="D615" i="6"/>
  <c r="G614" i="6"/>
  <c r="F614" i="6"/>
  <c r="E614" i="6"/>
  <c r="D614" i="6"/>
  <c r="G613" i="6"/>
  <c r="F613" i="6"/>
  <c r="E613" i="6"/>
  <c r="D613" i="6"/>
  <c r="G612" i="6"/>
  <c r="F612" i="6"/>
  <c r="E612" i="6"/>
  <c r="D612" i="6"/>
  <c r="G611" i="6"/>
  <c r="F611" i="6"/>
  <c r="E611" i="6"/>
  <c r="D611" i="6"/>
  <c r="G610" i="6"/>
  <c r="F610" i="6"/>
  <c r="E610" i="6"/>
  <c r="D610" i="6"/>
  <c r="G609" i="6"/>
  <c r="F609" i="6"/>
  <c r="E609" i="6"/>
  <c r="D609" i="6"/>
  <c r="G608" i="6"/>
  <c r="F608" i="6"/>
  <c r="E608" i="6"/>
  <c r="D608" i="6"/>
  <c r="G607" i="6"/>
  <c r="F607" i="6"/>
  <c r="E607" i="6"/>
  <c r="D607" i="6"/>
  <c r="G606" i="6"/>
  <c r="F606" i="6"/>
  <c r="E606" i="6"/>
  <c r="D606" i="6"/>
  <c r="G605" i="6"/>
  <c r="F605" i="6"/>
  <c r="E605" i="6"/>
  <c r="D605" i="6"/>
  <c r="G604" i="6"/>
  <c r="F604" i="6"/>
  <c r="E604" i="6"/>
  <c r="D604" i="6"/>
  <c r="G603" i="6"/>
  <c r="F603" i="6"/>
  <c r="E603" i="6"/>
  <c r="D603" i="6"/>
  <c r="G602" i="6"/>
  <c r="F602" i="6"/>
  <c r="E602" i="6"/>
  <c r="D602" i="6"/>
  <c r="G601" i="6"/>
  <c r="F601" i="6"/>
  <c r="E601" i="6"/>
  <c r="D601" i="6"/>
  <c r="G600" i="6"/>
  <c r="F600" i="6"/>
  <c r="E600" i="6"/>
  <c r="D600" i="6"/>
  <c r="G599" i="6"/>
  <c r="F599" i="6"/>
  <c r="E599" i="6"/>
  <c r="D599" i="6"/>
  <c r="G598" i="6"/>
  <c r="F598" i="6"/>
  <c r="E598" i="6"/>
  <c r="D598" i="6"/>
  <c r="G597" i="6"/>
  <c r="F597" i="6"/>
  <c r="E597" i="6"/>
  <c r="D597" i="6"/>
  <c r="G596" i="6"/>
  <c r="F596" i="6"/>
  <c r="E596" i="6"/>
  <c r="D596" i="6"/>
  <c r="G595" i="6"/>
  <c r="F595" i="6"/>
  <c r="E595" i="6"/>
  <c r="D595" i="6"/>
  <c r="G594" i="6"/>
  <c r="F594" i="6"/>
  <c r="E594" i="6"/>
  <c r="D594" i="6"/>
  <c r="G593" i="6"/>
  <c r="F593" i="6"/>
  <c r="E593" i="6"/>
  <c r="D593" i="6"/>
  <c r="G592" i="6"/>
  <c r="F592" i="6"/>
  <c r="E592" i="6"/>
  <c r="D592" i="6"/>
  <c r="G591" i="6"/>
  <c r="F591" i="6"/>
  <c r="E591" i="6"/>
  <c r="D591" i="6"/>
  <c r="G590" i="6"/>
  <c r="F590" i="6"/>
  <c r="E590" i="6"/>
  <c r="D590" i="6"/>
  <c r="G589" i="6"/>
  <c r="F589" i="6"/>
  <c r="E589" i="6"/>
  <c r="D589" i="6"/>
  <c r="G588" i="6"/>
  <c r="F588" i="6"/>
  <c r="E588" i="6"/>
  <c r="D588" i="6"/>
  <c r="G587" i="6"/>
  <c r="F587" i="6"/>
  <c r="E587" i="6"/>
  <c r="D587" i="6"/>
  <c r="G586" i="6"/>
  <c r="F586" i="6"/>
  <c r="E586" i="6"/>
  <c r="D586" i="6"/>
  <c r="G585" i="6"/>
  <c r="F585" i="6"/>
  <c r="E585" i="6"/>
  <c r="D585" i="6"/>
  <c r="G584" i="6"/>
  <c r="F584" i="6"/>
  <c r="E584" i="6"/>
  <c r="D584" i="6"/>
  <c r="G583" i="6"/>
  <c r="F583" i="6"/>
  <c r="E583" i="6"/>
  <c r="D583" i="6"/>
  <c r="G582" i="6"/>
  <c r="F582" i="6"/>
  <c r="E582" i="6"/>
  <c r="D582" i="6"/>
  <c r="G581" i="6"/>
  <c r="F581" i="6"/>
  <c r="E581" i="6"/>
  <c r="D581" i="6"/>
  <c r="G580" i="6"/>
  <c r="F580" i="6"/>
  <c r="E580" i="6"/>
  <c r="D580" i="6"/>
  <c r="G579" i="6"/>
  <c r="F579" i="6"/>
  <c r="E579" i="6"/>
  <c r="D579" i="6"/>
  <c r="G578" i="6"/>
  <c r="F578" i="6"/>
  <c r="E578" i="6"/>
  <c r="D578" i="6"/>
  <c r="G577" i="6"/>
  <c r="F577" i="6"/>
  <c r="E577" i="6"/>
  <c r="D577" i="6"/>
  <c r="G576" i="6"/>
  <c r="F576" i="6"/>
  <c r="E576" i="6"/>
  <c r="D576" i="6"/>
  <c r="G575" i="6"/>
  <c r="F575" i="6"/>
  <c r="E575" i="6"/>
  <c r="D575" i="6"/>
  <c r="G574" i="6"/>
  <c r="F574" i="6"/>
  <c r="E574" i="6"/>
  <c r="D574" i="6"/>
  <c r="G573" i="6"/>
  <c r="F573" i="6"/>
  <c r="E573" i="6"/>
  <c r="D573" i="6"/>
  <c r="G572" i="6"/>
  <c r="F572" i="6"/>
  <c r="E572" i="6"/>
  <c r="D572" i="6"/>
  <c r="G571" i="6"/>
  <c r="F571" i="6"/>
  <c r="E571" i="6"/>
  <c r="D571" i="6"/>
  <c r="G570" i="6"/>
  <c r="F570" i="6"/>
  <c r="E570" i="6"/>
  <c r="D570" i="6"/>
  <c r="G569" i="6"/>
  <c r="F569" i="6"/>
  <c r="E569" i="6"/>
  <c r="D569" i="6"/>
  <c r="G568" i="6"/>
  <c r="F568" i="6"/>
  <c r="E568" i="6"/>
  <c r="D568" i="6"/>
  <c r="G567" i="6"/>
  <c r="F567" i="6"/>
  <c r="E567" i="6"/>
  <c r="D567" i="6"/>
  <c r="G566" i="6"/>
  <c r="F566" i="6"/>
  <c r="E566" i="6"/>
  <c r="D566" i="6"/>
  <c r="G565" i="6"/>
  <c r="F565" i="6"/>
  <c r="E565" i="6"/>
  <c r="D565" i="6"/>
  <c r="G564" i="6"/>
  <c r="F564" i="6"/>
  <c r="E564" i="6"/>
  <c r="D564" i="6"/>
  <c r="G563" i="6"/>
  <c r="F563" i="6"/>
  <c r="E563" i="6"/>
  <c r="D563" i="6"/>
  <c r="G562" i="6"/>
  <c r="F562" i="6"/>
  <c r="E562" i="6"/>
  <c r="D562" i="6"/>
  <c r="G561" i="6"/>
  <c r="F561" i="6"/>
  <c r="E561" i="6"/>
  <c r="D561" i="6"/>
  <c r="G560" i="6"/>
  <c r="F560" i="6"/>
  <c r="E560" i="6"/>
  <c r="D560" i="6"/>
  <c r="G559" i="6"/>
  <c r="F559" i="6"/>
  <c r="E559" i="6"/>
  <c r="D559" i="6"/>
  <c r="G558" i="6"/>
  <c r="F558" i="6"/>
  <c r="E558" i="6"/>
  <c r="D558" i="6"/>
  <c r="G557" i="6"/>
  <c r="F557" i="6"/>
  <c r="E557" i="6"/>
  <c r="D557" i="6"/>
  <c r="G556" i="6"/>
  <c r="F556" i="6"/>
  <c r="E556" i="6"/>
  <c r="D556" i="6"/>
  <c r="G555" i="6"/>
  <c r="F555" i="6"/>
  <c r="E555" i="6"/>
  <c r="D555" i="6"/>
  <c r="G554" i="6"/>
  <c r="F554" i="6"/>
  <c r="E554" i="6"/>
  <c r="D554" i="6"/>
  <c r="G553" i="6"/>
  <c r="F553" i="6"/>
  <c r="E553" i="6"/>
  <c r="D553" i="6"/>
  <c r="G552" i="6"/>
  <c r="F552" i="6"/>
  <c r="E552" i="6"/>
  <c r="D552" i="6"/>
  <c r="G551" i="6"/>
  <c r="F551" i="6"/>
  <c r="E551" i="6"/>
  <c r="D551" i="6"/>
  <c r="G550" i="6"/>
  <c r="F550" i="6"/>
  <c r="E550" i="6"/>
  <c r="D550" i="6"/>
  <c r="G549" i="6"/>
  <c r="F549" i="6"/>
  <c r="E549" i="6"/>
  <c r="D549" i="6"/>
  <c r="G548" i="6"/>
  <c r="F548" i="6"/>
  <c r="E548" i="6"/>
  <c r="D548" i="6"/>
  <c r="G547" i="6"/>
  <c r="F547" i="6"/>
  <c r="E547" i="6"/>
  <c r="D547" i="6"/>
  <c r="G546" i="6"/>
  <c r="F546" i="6"/>
  <c r="E546" i="6"/>
  <c r="D546" i="6"/>
  <c r="G545" i="6"/>
  <c r="F545" i="6"/>
  <c r="E545" i="6"/>
  <c r="D545" i="6"/>
  <c r="G544" i="6"/>
  <c r="F544" i="6"/>
  <c r="E544" i="6"/>
  <c r="D544" i="6"/>
  <c r="G543" i="6"/>
  <c r="F543" i="6"/>
  <c r="E543" i="6"/>
  <c r="D543" i="6"/>
  <c r="G542" i="6"/>
  <c r="F542" i="6"/>
  <c r="E542" i="6"/>
  <c r="D542" i="6"/>
  <c r="G541" i="6"/>
  <c r="F541" i="6"/>
  <c r="E541" i="6"/>
  <c r="D541" i="6"/>
  <c r="G540" i="6"/>
  <c r="F540" i="6"/>
  <c r="E540" i="6"/>
  <c r="D540" i="6"/>
  <c r="G539" i="6"/>
  <c r="F539" i="6"/>
  <c r="E539" i="6"/>
  <c r="D539" i="6"/>
  <c r="G538" i="6"/>
  <c r="F538" i="6"/>
  <c r="E538" i="6"/>
  <c r="D538" i="6"/>
  <c r="G537" i="6"/>
  <c r="F537" i="6"/>
  <c r="E537" i="6"/>
  <c r="D537" i="6"/>
  <c r="G536" i="6"/>
  <c r="F536" i="6"/>
  <c r="E536" i="6"/>
  <c r="D536" i="6"/>
  <c r="G535" i="6"/>
  <c r="F535" i="6"/>
  <c r="E535" i="6"/>
  <c r="D535" i="6"/>
  <c r="G534" i="6"/>
  <c r="F534" i="6"/>
  <c r="E534" i="6"/>
  <c r="D534" i="6"/>
  <c r="G533" i="6"/>
  <c r="F533" i="6"/>
  <c r="E533" i="6"/>
  <c r="D533" i="6"/>
  <c r="G532" i="6"/>
  <c r="F532" i="6"/>
  <c r="E532" i="6"/>
  <c r="D532" i="6"/>
  <c r="G531" i="6"/>
  <c r="F531" i="6"/>
  <c r="E531" i="6"/>
  <c r="D531" i="6"/>
  <c r="G530" i="6"/>
  <c r="F530" i="6"/>
  <c r="E530" i="6"/>
  <c r="D530" i="6"/>
  <c r="G529" i="6"/>
  <c r="F529" i="6"/>
  <c r="E529" i="6"/>
  <c r="D529" i="6"/>
  <c r="G528" i="6"/>
  <c r="F528" i="6"/>
  <c r="E528" i="6"/>
  <c r="D528" i="6"/>
  <c r="G527" i="6"/>
  <c r="F527" i="6"/>
  <c r="E527" i="6"/>
  <c r="D527" i="6"/>
  <c r="G526" i="6"/>
  <c r="F526" i="6"/>
  <c r="E526" i="6"/>
  <c r="D526" i="6"/>
  <c r="G525" i="6"/>
  <c r="F525" i="6"/>
  <c r="E525" i="6"/>
  <c r="D525" i="6"/>
  <c r="G524" i="6"/>
  <c r="F524" i="6"/>
  <c r="E524" i="6"/>
  <c r="D524" i="6"/>
  <c r="G523" i="6"/>
  <c r="F523" i="6"/>
  <c r="E523" i="6"/>
  <c r="D523" i="6"/>
  <c r="G522" i="6"/>
  <c r="F522" i="6"/>
  <c r="E522" i="6"/>
  <c r="D522" i="6"/>
  <c r="G521" i="6"/>
  <c r="F521" i="6"/>
  <c r="E521" i="6"/>
  <c r="D521" i="6"/>
  <c r="G520" i="6"/>
  <c r="F520" i="6"/>
  <c r="E520" i="6"/>
  <c r="D520" i="6"/>
  <c r="G519" i="6"/>
  <c r="F519" i="6"/>
  <c r="E519" i="6"/>
  <c r="D519" i="6"/>
  <c r="G518" i="6"/>
  <c r="F518" i="6"/>
  <c r="E518" i="6"/>
  <c r="D518" i="6"/>
  <c r="G517" i="6"/>
  <c r="F517" i="6"/>
  <c r="E517" i="6"/>
  <c r="D517" i="6"/>
  <c r="G516" i="6"/>
  <c r="F516" i="6"/>
  <c r="E516" i="6"/>
  <c r="D516" i="6"/>
  <c r="G515" i="6"/>
  <c r="F515" i="6"/>
  <c r="E515" i="6"/>
  <c r="D515" i="6"/>
  <c r="G514" i="6"/>
  <c r="F514" i="6"/>
  <c r="E514" i="6"/>
  <c r="D514" i="6"/>
  <c r="G513" i="6"/>
  <c r="F513" i="6"/>
  <c r="E513" i="6"/>
  <c r="D513" i="6"/>
  <c r="G512" i="6"/>
  <c r="F512" i="6"/>
  <c r="E512" i="6"/>
  <c r="D512" i="6"/>
  <c r="G511" i="6"/>
  <c r="F511" i="6"/>
  <c r="E511" i="6"/>
  <c r="D511" i="6"/>
  <c r="G510" i="6"/>
  <c r="F510" i="6"/>
  <c r="E510" i="6"/>
  <c r="D510" i="6"/>
  <c r="G509" i="6"/>
  <c r="F509" i="6"/>
  <c r="E509" i="6"/>
  <c r="D509" i="6"/>
  <c r="G508" i="6"/>
  <c r="F508" i="6"/>
  <c r="E508" i="6"/>
  <c r="D508" i="6"/>
  <c r="G507" i="6"/>
  <c r="F507" i="6"/>
  <c r="E507" i="6"/>
  <c r="D507" i="6"/>
  <c r="G506" i="6"/>
  <c r="F506" i="6"/>
  <c r="E506" i="6"/>
  <c r="D506" i="6"/>
  <c r="G505" i="6"/>
  <c r="F505" i="6"/>
  <c r="E505" i="6"/>
  <c r="D505" i="6"/>
  <c r="G504" i="6"/>
  <c r="F504" i="6"/>
  <c r="E504" i="6"/>
  <c r="D504" i="6"/>
  <c r="G503" i="6"/>
  <c r="F503" i="6"/>
  <c r="E503" i="6"/>
  <c r="D503" i="6"/>
  <c r="G502" i="6"/>
  <c r="F502" i="6"/>
  <c r="E502" i="6"/>
  <c r="D502" i="6"/>
  <c r="G501" i="6"/>
  <c r="F501" i="6"/>
  <c r="E501" i="6"/>
  <c r="D501" i="6"/>
  <c r="G500" i="6"/>
  <c r="F500" i="6"/>
  <c r="E500" i="6"/>
  <c r="D500" i="6"/>
  <c r="G499" i="6"/>
  <c r="F499" i="6"/>
  <c r="E499" i="6"/>
  <c r="D499" i="6"/>
  <c r="G498" i="6"/>
  <c r="F498" i="6"/>
  <c r="E498" i="6"/>
  <c r="D498" i="6"/>
  <c r="G497" i="6"/>
  <c r="F497" i="6"/>
  <c r="E497" i="6"/>
  <c r="D497" i="6"/>
  <c r="G496" i="6"/>
  <c r="F496" i="6"/>
  <c r="E496" i="6"/>
  <c r="D496" i="6"/>
  <c r="G495" i="6"/>
  <c r="F495" i="6"/>
  <c r="E495" i="6"/>
  <c r="D495" i="6"/>
  <c r="G494" i="6"/>
  <c r="F494" i="6"/>
  <c r="E494" i="6"/>
  <c r="D494" i="6"/>
  <c r="G493" i="6"/>
  <c r="F493" i="6"/>
  <c r="E493" i="6"/>
  <c r="D493" i="6"/>
  <c r="G492" i="6"/>
  <c r="F492" i="6"/>
  <c r="E492" i="6"/>
  <c r="D492" i="6"/>
  <c r="G491" i="6"/>
  <c r="F491" i="6"/>
  <c r="E491" i="6"/>
  <c r="D491" i="6"/>
  <c r="G490" i="6"/>
  <c r="F490" i="6"/>
  <c r="E490" i="6"/>
  <c r="D490" i="6"/>
  <c r="G489" i="6"/>
  <c r="F489" i="6"/>
  <c r="E489" i="6"/>
  <c r="D489" i="6"/>
  <c r="G488" i="6"/>
  <c r="F488" i="6"/>
  <c r="E488" i="6"/>
  <c r="D488" i="6"/>
  <c r="G487" i="6"/>
  <c r="F487" i="6"/>
  <c r="E487" i="6"/>
  <c r="D487" i="6"/>
  <c r="G486" i="6"/>
  <c r="F486" i="6"/>
  <c r="E486" i="6"/>
  <c r="D486" i="6"/>
  <c r="G485" i="6"/>
  <c r="F485" i="6"/>
  <c r="E485" i="6"/>
  <c r="D485" i="6"/>
  <c r="G484" i="6"/>
  <c r="F484" i="6"/>
  <c r="E484" i="6"/>
  <c r="D484" i="6"/>
  <c r="G483" i="6"/>
  <c r="F483" i="6"/>
  <c r="E483" i="6"/>
  <c r="D483" i="6"/>
  <c r="G482" i="6"/>
  <c r="F482" i="6"/>
  <c r="E482" i="6"/>
  <c r="D482" i="6"/>
  <c r="G481" i="6"/>
  <c r="F481" i="6"/>
  <c r="E481" i="6"/>
  <c r="D481" i="6"/>
  <c r="G480" i="6"/>
  <c r="F480" i="6"/>
  <c r="E480" i="6"/>
  <c r="D480" i="6"/>
  <c r="G479" i="6"/>
  <c r="F479" i="6"/>
  <c r="E479" i="6"/>
  <c r="D479" i="6"/>
  <c r="G478" i="6"/>
  <c r="F478" i="6"/>
  <c r="E478" i="6"/>
  <c r="D478" i="6"/>
  <c r="G477" i="6"/>
  <c r="F477" i="6"/>
  <c r="E477" i="6"/>
  <c r="D477" i="6"/>
  <c r="G476" i="6"/>
  <c r="F476" i="6"/>
  <c r="E476" i="6"/>
  <c r="D476" i="6"/>
  <c r="G475" i="6"/>
  <c r="F475" i="6"/>
  <c r="E475" i="6"/>
  <c r="D475" i="6"/>
  <c r="G474" i="6"/>
  <c r="F474" i="6"/>
  <c r="E474" i="6"/>
  <c r="D474" i="6"/>
  <c r="G473" i="6"/>
  <c r="F473" i="6"/>
  <c r="E473" i="6"/>
  <c r="D473" i="6"/>
  <c r="G472" i="6"/>
  <c r="F472" i="6"/>
  <c r="E472" i="6"/>
  <c r="D472" i="6"/>
  <c r="G471" i="6"/>
  <c r="F471" i="6"/>
  <c r="E471" i="6"/>
  <c r="D471" i="6"/>
  <c r="G470" i="6"/>
  <c r="F470" i="6"/>
  <c r="E470" i="6"/>
  <c r="D470" i="6"/>
  <c r="G469" i="6"/>
  <c r="F469" i="6"/>
  <c r="E469" i="6"/>
  <c r="D469" i="6"/>
  <c r="G468" i="6"/>
  <c r="F468" i="6"/>
  <c r="E468" i="6"/>
  <c r="D468" i="6"/>
  <c r="G467" i="6"/>
  <c r="F467" i="6"/>
  <c r="E467" i="6"/>
  <c r="D467" i="6"/>
  <c r="G466" i="6"/>
  <c r="F466" i="6"/>
  <c r="E466" i="6"/>
  <c r="D466" i="6"/>
  <c r="G465" i="6"/>
  <c r="F465" i="6"/>
  <c r="E465" i="6"/>
  <c r="D465" i="6"/>
  <c r="G464" i="6"/>
  <c r="F464" i="6"/>
  <c r="E464" i="6"/>
  <c r="D464" i="6"/>
  <c r="G463" i="6"/>
  <c r="F463" i="6"/>
  <c r="E463" i="6"/>
  <c r="D463" i="6"/>
  <c r="G462" i="6"/>
  <c r="F462" i="6"/>
  <c r="E462" i="6"/>
  <c r="D462" i="6"/>
  <c r="G461" i="6"/>
  <c r="F461" i="6"/>
  <c r="E461" i="6"/>
  <c r="D461" i="6"/>
  <c r="G460" i="6"/>
  <c r="F460" i="6"/>
  <c r="E460" i="6"/>
  <c r="D460" i="6"/>
  <c r="G459" i="6"/>
  <c r="F459" i="6"/>
  <c r="E459" i="6"/>
  <c r="D459" i="6"/>
  <c r="G458" i="6"/>
  <c r="F458" i="6"/>
  <c r="E458" i="6"/>
  <c r="D458" i="6"/>
  <c r="G457" i="6"/>
  <c r="F457" i="6"/>
  <c r="E457" i="6"/>
  <c r="D457" i="6"/>
  <c r="G456" i="6"/>
  <c r="F456" i="6"/>
  <c r="E456" i="6"/>
  <c r="D456" i="6"/>
  <c r="G455" i="6"/>
  <c r="F455" i="6"/>
  <c r="E455" i="6"/>
  <c r="D455" i="6"/>
  <c r="G454" i="6"/>
  <c r="F454" i="6"/>
  <c r="E454" i="6"/>
  <c r="D454" i="6"/>
  <c r="G453" i="6"/>
  <c r="F453" i="6"/>
  <c r="E453" i="6"/>
  <c r="D453" i="6"/>
  <c r="G452" i="6"/>
  <c r="F452" i="6"/>
  <c r="E452" i="6"/>
  <c r="D452" i="6"/>
  <c r="G451" i="6"/>
  <c r="F451" i="6"/>
  <c r="E451" i="6"/>
  <c r="D451" i="6"/>
  <c r="G450" i="6"/>
  <c r="F450" i="6"/>
  <c r="E450" i="6"/>
  <c r="D450" i="6"/>
  <c r="G449" i="6"/>
  <c r="F449" i="6"/>
  <c r="E449" i="6"/>
  <c r="D449" i="6"/>
  <c r="G448" i="6"/>
  <c r="F448" i="6"/>
  <c r="E448" i="6"/>
  <c r="D448" i="6"/>
  <c r="G447" i="6"/>
  <c r="F447" i="6"/>
  <c r="E447" i="6"/>
  <c r="D447" i="6"/>
  <c r="G446" i="6"/>
  <c r="F446" i="6"/>
  <c r="E446" i="6"/>
  <c r="D446" i="6"/>
  <c r="G445" i="6"/>
  <c r="F445" i="6"/>
  <c r="E445" i="6"/>
  <c r="D445" i="6"/>
  <c r="G444" i="6"/>
  <c r="F444" i="6"/>
  <c r="E444" i="6"/>
  <c r="D444" i="6"/>
  <c r="G443" i="6"/>
  <c r="F443" i="6"/>
  <c r="E443" i="6"/>
  <c r="D443" i="6"/>
  <c r="G442" i="6"/>
  <c r="F442" i="6"/>
  <c r="E442" i="6"/>
  <c r="D442" i="6"/>
  <c r="G441" i="6"/>
  <c r="F441" i="6"/>
  <c r="E441" i="6"/>
  <c r="D441" i="6"/>
  <c r="G440" i="6"/>
  <c r="F440" i="6"/>
  <c r="E440" i="6"/>
  <c r="D440" i="6"/>
  <c r="G439" i="6"/>
  <c r="F439" i="6"/>
  <c r="E439" i="6"/>
  <c r="D439" i="6"/>
  <c r="G438" i="6"/>
  <c r="F438" i="6"/>
  <c r="E438" i="6"/>
  <c r="D438" i="6"/>
  <c r="G437" i="6"/>
  <c r="F437" i="6"/>
  <c r="E437" i="6"/>
  <c r="D437" i="6"/>
  <c r="G436" i="6"/>
  <c r="F436" i="6"/>
  <c r="E436" i="6"/>
  <c r="D436" i="6"/>
  <c r="G435" i="6"/>
  <c r="F435" i="6"/>
  <c r="E435" i="6"/>
  <c r="D435" i="6"/>
  <c r="G434" i="6"/>
  <c r="F434" i="6"/>
  <c r="E434" i="6"/>
  <c r="D434" i="6"/>
  <c r="G433" i="6"/>
  <c r="F433" i="6"/>
  <c r="E433" i="6"/>
  <c r="D433" i="6"/>
  <c r="G432" i="6"/>
  <c r="F432" i="6"/>
  <c r="E432" i="6"/>
  <c r="D432" i="6"/>
  <c r="G431" i="6"/>
  <c r="F431" i="6"/>
  <c r="E431" i="6"/>
  <c r="D431" i="6"/>
  <c r="G430" i="6"/>
  <c r="F430" i="6"/>
  <c r="E430" i="6"/>
  <c r="D430" i="6"/>
  <c r="G429" i="6"/>
  <c r="F429" i="6"/>
  <c r="E429" i="6"/>
  <c r="D429" i="6"/>
  <c r="G428" i="6"/>
  <c r="F428" i="6"/>
  <c r="E428" i="6"/>
  <c r="D428" i="6"/>
  <c r="G427" i="6"/>
  <c r="F427" i="6"/>
  <c r="E427" i="6"/>
  <c r="D427" i="6"/>
  <c r="G426" i="6"/>
  <c r="F426" i="6"/>
  <c r="E426" i="6"/>
  <c r="D426" i="6"/>
  <c r="G425" i="6"/>
  <c r="F425" i="6"/>
  <c r="E425" i="6"/>
  <c r="D425" i="6"/>
  <c r="G424" i="6"/>
  <c r="F424" i="6"/>
  <c r="E424" i="6"/>
  <c r="D424" i="6"/>
  <c r="G423" i="6"/>
  <c r="F423" i="6"/>
  <c r="E423" i="6"/>
  <c r="D423" i="6"/>
  <c r="G422" i="6"/>
  <c r="F422" i="6"/>
  <c r="E422" i="6"/>
  <c r="D422" i="6"/>
  <c r="G421" i="6"/>
  <c r="F421" i="6"/>
  <c r="E421" i="6"/>
  <c r="D421" i="6"/>
  <c r="G420" i="6"/>
  <c r="F420" i="6"/>
  <c r="E420" i="6"/>
  <c r="D420" i="6"/>
  <c r="G419" i="6"/>
  <c r="F419" i="6"/>
  <c r="E419" i="6"/>
  <c r="D419" i="6"/>
  <c r="G418" i="6"/>
  <c r="F418" i="6"/>
  <c r="E418" i="6"/>
  <c r="D418" i="6"/>
  <c r="G417" i="6"/>
  <c r="F417" i="6"/>
  <c r="E417" i="6"/>
  <c r="D417" i="6"/>
  <c r="G416" i="6"/>
  <c r="F416" i="6"/>
  <c r="E416" i="6"/>
  <c r="D416" i="6"/>
  <c r="G415" i="6"/>
  <c r="F415" i="6"/>
  <c r="E415" i="6"/>
  <c r="D415" i="6"/>
  <c r="G414" i="6"/>
  <c r="F414" i="6"/>
  <c r="E414" i="6"/>
  <c r="D414" i="6"/>
  <c r="G413" i="6"/>
  <c r="F413" i="6"/>
  <c r="E413" i="6"/>
  <c r="D413" i="6"/>
  <c r="G412" i="6"/>
  <c r="F412" i="6"/>
  <c r="E412" i="6"/>
  <c r="D412" i="6"/>
  <c r="G411" i="6"/>
  <c r="F411" i="6"/>
  <c r="E411" i="6"/>
  <c r="D411" i="6"/>
  <c r="G410" i="6"/>
  <c r="F410" i="6"/>
  <c r="E410" i="6"/>
  <c r="D410" i="6"/>
  <c r="G409" i="6"/>
  <c r="F409" i="6"/>
  <c r="E409" i="6"/>
  <c r="D409" i="6"/>
  <c r="G408" i="6"/>
  <c r="F408" i="6"/>
  <c r="E408" i="6"/>
  <c r="D408" i="6"/>
  <c r="G407" i="6"/>
  <c r="F407" i="6"/>
  <c r="E407" i="6"/>
  <c r="D407" i="6"/>
  <c r="G406" i="6"/>
  <c r="F406" i="6"/>
  <c r="E406" i="6"/>
  <c r="D406" i="6"/>
  <c r="G405" i="6"/>
  <c r="F405" i="6"/>
  <c r="E405" i="6"/>
  <c r="D405" i="6"/>
  <c r="G404" i="6"/>
  <c r="F404" i="6"/>
  <c r="E404" i="6"/>
  <c r="D404" i="6"/>
  <c r="G403" i="6"/>
  <c r="F403" i="6"/>
  <c r="E403" i="6"/>
  <c r="D403" i="6"/>
  <c r="G402" i="6"/>
  <c r="F402" i="6"/>
  <c r="E402" i="6"/>
  <c r="D402" i="6"/>
  <c r="G401" i="6"/>
  <c r="F401" i="6"/>
  <c r="E401" i="6"/>
  <c r="D401" i="6"/>
  <c r="G400" i="6"/>
  <c r="F400" i="6"/>
  <c r="E400" i="6"/>
  <c r="D400" i="6"/>
  <c r="G399" i="6"/>
  <c r="F399" i="6"/>
  <c r="E399" i="6"/>
  <c r="D399" i="6"/>
  <c r="G398" i="6"/>
  <c r="F398" i="6"/>
  <c r="E398" i="6"/>
  <c r="D398" i="6"/>
  <c r="G397" i="6"/>
  <c r="F397" i="6"/>
  <c r="E397" i="6"/>
  <c r="D397" i="6"/>
  <c r="G396" i="6"/>
  <c r="F396" i="6"/>
  <c r="E396" i="6"/>
  <c r="D396" i="6"/>
  <c r="G395" i="6"/>
  <c r="F395" i="6"/>
  <c r="E395" i="6"/>
  <c r="D395" i="6"/>
  <c r="G394" i="6"/>
  <c r="F394" i="6"/>
  <c r="E394" i="6"/>
  <c r="D394" i="6"/>
  <c r="G393" i="6"/>
  <c r="F393" i="6"/>
  <c r="E393" i="6"/>
  <c r="D393" i="6"/>
  <c r="G392" i="6"/>
  <c r="F392" i="6"/>
  <c r="E392" i="6"/>
  <c r="D392" i="6"/>
  <c r="G391" i="6"/>
  <c r="F391" i="6"/>
  <c r="E391" i="6"/>
  <c r="D391" i="6"/>
  <c r="G390" i="6"/>
  <c r="F390" i="6"/>
  <c r="E390" i="6"/>
  <c r="D390" i="6"/>
  <c r="G389" i="6"/>
  <c r="F389" i="6"/>
  <c r="E389" i="6"/>
  <c r="D389" i="6"/>
  <c r="G388" i="6"/>
  <c r="F388" i="6"/>
  <c r="E388" i="6"/>
  <c r="D388" i="6"/>
  <c r="G387" i="6"/>
  <c r="F387" i="6"/>
  <c r="E387" i="6"/>
  <c r="D387" i="6"/>
  <c r="G386" i="6"/>
  <c r="F386" i="6"/>
  <c r="E386" i="6"/>
  <c r="D386" i="6"/>
  <c r="G385" i="6"/>
  <c r="F385" i="6"/>
  <c r="E385" i="6"/>
  <c r="D385" i="6"/>
  <c r="G384" i="6"/>
  <c r="F384" i="6"/>
  <c r="E384" i="6"/>
  <c r="D384" i="6"/>
  <c r="G383" i="6"/>
  <c r="F383" i="6"/>
  <c r="E383" i="6"/>
  <c r="D383" i="6"/>
  <c r="G382" i="6"/>
  <c r="F382" i="6"/>
  <c r="E382" i="6"/>
  <c r="D382" i="6"/>
  <c r="G381" i="6"/>
  <c r="F381" i="6"/>
  <c r="E381" i="6"/>
  <c r="D381" i="6"/>
  <c r="G380" i="6"/>
  <c r="F380" i="6"/>
  <c r="E380" i="6"/>
  <c r="D380" i="6"/>
  <c r="G379" i="6"/>
  <c r="F379" i="6"/>
  <c r="E379" i="6"/>
  <c r="D379" i="6"/>
  <c r="G378" i="6"/>
  <c r="F378" i="6"/>
  <c r="E378" i="6"/>
  <c r="D378" i="6"/>
  <c r="G377" i="6"/>
  <c r="F377" i="6"/>
  <c r="E377" i="6"/>
  <c r="D377" i="6"/>
  <c r="G376" i="6"/>
  <c r="F376" i="6"/>
  <c r="E376" i="6"/>
  <c r="D376" i="6"/>
  <c r="G375" i="6"/>
  <c r="F375" i="6"/>
  <c r="E375" i="6"/>
  <c r="D375" i="6"/>
  <c r="G374" i="6"/>
  <c r="F374" i="6"/>
  <c r="E374" i="6"/>
  <c r="D374" i="6"/>
  <c r="G373" i="6"/>
  <c r="F373" i="6"/>
  <c r="E373" i="6"/>
  <c r="D373" i="6"/>
  <c r="G372" i="6"/>
  <c r="F372" i="6"/>
  <c r="E372" i="6"/>
  <c r="D372" i="6"/>
  <c r="G371" i="6"/>
  <c r="F371" i="6"/>
  <c r="E371" i="6"/>
  <c r="D371" i="6"/>
  <c r="G370" i="6"/>
  <c r="F370" i="6"/>
  <c r="E370" i="6"/>
  <c r="D370" i="6"/>
  <c r="G369" i="6"/>
  <c r="F369" i="6"/>
  <c r="E369" i="6"/>
  <c r="D369" i="6"/>
  <c r="G368" i="6"/>
  <c r="F368" i="6"/>
  <c r="E368" i="6"/>
  <c r="D368" i="6"/>
  <c r="G367" i="6"/>
  <c r="F367" i="6"/>
  <c r="E367" i="6"/>
  <c r="D367" i="6"/>
  <c r="G366" i="6"/>
  <c r="F366" i="6"/>
  <c r="E366" i="6"/>
  <c r="D366" i="6"/>
  <c r="G365" i="6"/>
  <c r="F365" i="6"/>
  <c r="E365" i="6"/>
  <c r="D365" i="6"/>
  <c r="G364" i="6"/>
  <c r="F364" i="6"/>
  <c r="E364" i="6"/>
  <c r="D364" i="6"/>
  <c r="G363" i="6"/>
  <c r="F363" i="6"/>
  <c r="E363" i="6"/>
  <c r="D363" i="6"/>
  <c r="G362" i="6"/>
  <c r="F362" i="6"/>
  <c r="E362" i="6"/>
  <c r="D362" i="6"/>
  <c r="G361" i="6"/>
  <c r="F361" i="6"/>
  <c r="E361" i="6"/>
  <c r="D361" i="6"/>
  <c r="G360" i="6"/>
  <c r="F360" i="6"/>
  <c r="E360" i="6"/>
  <c r="D360" i="6"/>
  <c r="G359" i="6"/>
  <c r="F359" i="6"/>
  <c r="E359" i="6"/>
  <c r="D359" i="6"/>
  <c r="G358" i="6"/>
  <c r="F358" i="6"/>
  <c r="E358" i="6"/>
  <c r="D358" i="6"/>
  <c r="G357" i="6"/>
  <c r="F357" i="6"/>
  <c r="E357" i="6"/>
  <c r="D357" i="6"/>
  <c r="G356" i="6"/>
  <c r="F356" i="6"/>
  <c r="E356" i="6"/>
  <c r="D356" i="6"/>
  <c r="G355" i="6"/>
  <c r="F355" i="6"/>
  <c r="E355" i="6"/>
  <c r="D355" i="6"/>
  <c r="G354" i="6"/>
  <c r="F354" i="6"/>
  <c r="E354" i="6"/>
  <c r="D354" i="6"/>
  <c r="G353" i="6"/>
  <c r="F353" i="6"/>
  <c r="E353" i="6"/>
  <c r="D353" i="6"/>
  <c r="G352" i="6"/>
  <c r="F352" i="6"/>
  <c r="E352" i="6"/>
  <c r="D352" i="6"/>
  <c r="G351" i="6"/>
  <c r="F351" i="6"/>
  <c r="E351" i="6"/>
  <c r="D351" i="6"/>
  <c r="G350" i="6"/>
  <c r="F350" i="6"/>
  <c r="E350" i="6"/>
  <c r="D350" i="6"/>
  <c r="G349" i="6"/>
  <c r="F349" i="6"/>
  <c r="E349" i="6"/>
  <c r="D349" i="6"/>
  <c r="G348" i="6"/>
  <c r="F348" i="6"/>
  <c r="E348" i="6"/>
  <c r="D348" i="6"/>
  <c r="G347" i="6"/>
  <c r="F347" i="6"/>
  <c r="E347" i="6"/>
  <c r="D347" i="6"/>
  <c r="G346" i="6"/>
  <c r="F346" i="6"/>
  <c r="E346" i="6"/>
  <c r="D346" i="6"/>
  <c r="G345" i="6"/>
  <c r="F345" i="6"/>
  <c r="E345" i="6"/>
  <c r="D345" i="6"/>
  <c r="G344" i="6"/>
  <c r="F344" i="6"/>
  <c r="E344" i="6"/>
  <c r="D344" i="6"/>
  <c r="G343" i="6"/>
  <c r="F343" i="6"/>
  <c r="E343" i="6"/>
  <c r="D343" i="6"/>
  <c r="G342" i="6"/>
  <c r="F342" i="6"/>
  <c r="E342" i="6"/>
  <c r="D342" i="6"/>
  <c r="G341" i="6"/>
  <c r="F341" i="6"/>
  <c r="E341" i="6"/>
  <c r="D341" i="6"/>
  <c r="G340" i="6"/>
  <c r="F340" i="6"/>
  <c r="E340" i="6"/>
  <c r="D340" i="6"/>
  <c r="G339" i="6"/>
  <c r="F339" i="6"/>
  <c r="E339" i="6"/>
  <c r="D339" i="6"/>
  <c r="G338" i="6"/>
  <c r="F338" i="6"/>
  <c r="E338" i="6"/>
  <c r="D338" i="6"/>
  <c r="G337" i="6"/>
  <c r="F337" i="6"/>
  <c r="E337" i="6"/>
  <c r="D337" i="6"/>
  <c r="G336" i="6"/>
  <c r="F336" i="6"/>
  <c r="E336" i="6"/>
  <c r="D336" i="6"/>
  <c r="G335" i="6"/>
  <c r="F335" i="6"/>
  <c r="E335" i="6"/>
  <c r="D335" i="6"/>
  <c r="G334" i="6"/>
  <c r="F334" i="6"/>
  <c r="E334" i="6"/>
  <c r="D334" i="6"/>
  <c r="G333" i="6"/>
  <c r="F333" i="6"/>
  <c r="E333" i="6"/>
  <c r="D333" i="6"/>
  <c r="G332" i="6"/>
  <c r="F332" i="6"/>
  <c r="E332" i="6"/>
  <c r="D332" i="6"/>
  <c r="G331" i="6"/>
  <c r="F331" i="6"/>
  <c r="E331" i="6"/>
  <c r="D331" i="6"/>
  <c r="G330" i="6"/>
  <c r="F330" i="6"/>
  <c r="E330" i="6"/>
  <c r="D330" i="6"/>
  <c r="G329" i="6"/>
  <c r="F329" i="6"/>
  <c r="E329" i="6"/>
  <c r="D329" i="6"/>
  <c r="G328" i="6"/>
  <c r="F328" i="6"/>
  <c r="E328" i="6"/>
  <c r="D328" i="6"/>
  <c r="G327" i="6"/>
  <c r="F327" i="6"/>
  <c r="E327" i="6"/>
  <c r="D327" i="6"/>
  <c r="G326" i="6"/>
  <c r="F326" i="6"/>
  <c r="E326" i="6"/>
  <c r="D326" i="6"/>
  <c r="G325" i="6"/>
  <c r="F325" i="6"/>
  <c r="E325" i="6"/>
  <c r="D325" i="6"/>
  <c r="G324" i="6"/>
  <c r="F324" i="6"/>
  <c r="E324" i="6"/>
  <c r="D324" i="6"/>
  <c r="G323" i="6"/>
  <c r="F323" i="6"/>
  <c r="E323" i="6"/>
  <c r="D323" i="6"/>
  <c r="G322" i="6"/>
  <c r="F322" i="6"/>
  <c r="E322" i="6"/>
  <c r="D322" i="6"/>
  <c r="G321" i="6"/>
  <c r="F321" i="6"/>
  <c r="E321" i="6"/>
  <c r="D321" i="6"/>
  <c r="G320" i="6"/>
  <c r="F320" i="6"/>
  <c r="E320" i="6"/>
  <c r="D320" i="6"/>
  <c r="G319" i="6"/>
  <c r="F319" i="6"/>
  <c r="E319" i="6"/>
  <c r="D319" i="6"/>
  <c r="G318" i="6"/>
  <c r="F318" i="6"/>
  <c r="E318" i="6"/>
  <c r="D318" i="6"/>
  <c r="G317" i="6"/>
  <c r="F317" i="6"/>
  <c r="E317" i="6"/>
  <c r="D317" i="6"/>
  <c r="G316" i="6"/>
  <c r="F316" i="6"/>
  <c r="E316" i="6"/>
  <c r="D316" i="6"/>
  <c r="G315" i="6"/>
  <c r="F315" i="6"/>
  <c r="E315" i="6"/>
  <c r="D315" i="6"/>
  <c r="G314" i="6"/>
  <c r="F314" i="6"/>
  <c r="E314" i="6"/>
  <c r="D314" i="6"/>
  <c r="G313" i="6"/>
  <c r="F313" i="6"/>
  <c r="E313" i="6"/>
  <c r="D313" i="6"/>
  <c r="G312" i="6"/>
  <c r="F312" i="6"/>
  <c r="E312" i="6"/>
  <c r="D312" i="6"/>
  <c r="G311" i="6"/>
  <c r="F311" i="6"/>
  <c r="E311" i="6"/>
  <c r="D311" i="6"/>
  <c r="G310" i="6"/>
  <c r="F310" i="6"/>
  <c r="E310" i="6"/>
  <c r="D310" i="6"/>
  <c r="G309" i="6"/>
  <c r="F309" i="6"/>
  <c r="E309" i="6"/>
  <c r="D309" i="6"/>
  <c r="G308" i="6"/>
  <c r="F308" i="6"/>
  <c r="E308" i="6"/>
  <c r="D308" i="6"/>
  <c r="G307" i="6"/>
  <c r="F307" i="6"/>
  <c r="E307" i="6"/>
  <c r="D307" i="6"/>
  <c r="G306" i="6"/>
  <c r="F306" i="6"/>
  <c r="E306" i="6"/>
  <c r="D306" i="6"/>
  <c r="G305" i="6"/>
  <c r="F305" i="6"/>
  <c r="E305" i="6"/>
  <c r="D305" i="6"/>
  <c r="G304" i="6"/>
  <c r="F304" i="6"/>
  <c r="E304" i="6"/>
  <c r="D304" i="6"/>
  <c r="G303" i="6"/>
  <c r="F303" i="6"/>
  <c r="E303" i="6"/>
  <c r="D303" i="6"/>
  <c r="G302" i="6"/>
  <c r="F302" i="6"/>
  <c r="E302" i="6"/>
  <c r="D302" i="6"/>
  <c r="G301" i="6"/>
  <c r="F301" i="6"/>
  <c r="E301" i="6"/>
  <c r="D301" i="6"/>
  <c r="G300" i="6"/>
  <c r="F300" i="6"/>
  <c r="E300" i="6"/>
  <c r="D300" i="6"/>
  <c r="G299" i="6"/>
  <c r="F299" i="6"/>
  <c r="E299" i="6"/>
  <c r="D299" i="6"/>
  <c r="G298" i="6"/>
  <c r="F298" i="6"/>
  <c r="E298" i="6"/>
  <c r="D298" i="6"/>
  <c r="G297" i="6"/>
  <c r="F297" i="6"/>
  <c r="E297" i="6"/>
  <c r="D297" i="6"/>
  <c r="G296" i="6"/>
  <c r="F296" i="6"/>
  <c r="E296" i="6"/>
  <c r="D296" i="6"/>
  <c r="G295" i="6"/>
  <c r="F295" i="6"/>
  <c r="E295" i="6"/>
  <c r="D295" i="6"/>
  <c r="G294" i="6"/>
  <c r="F294" i="6"/>
  <c r="E294" i="6"/>
  <c r="D294" i="6"/>
  <c r="G293" i="6"/>
  <c r="F293" i="6"/>
  <c r="E293" i="6"/>
  <c r="D293" i="6"/>
  <c r="G292" i="6"/>
  <c r="F292" i="6"/>
  <c r="E292" i="6"/>
  <c r="D292" i="6"/>
  <c r="G291" i="6"/>
  <c r="F291" i="6"/>
  <c r="E291" i="6"/>
  <c r="D291" i="6"/>
  <c r="G290" i="6"/>
  <c r="F290" i="6"/>
  <c r="E290" i="6"/>
  <c r="D290" i="6"/>
  <c r="G289" i="6"/>
  <c r="F289" i="6"/>
  <c r="E289" i="6"/>
  <c r="D289" i="6"/>
  <c r="G288" i="6"/>
  <c r="F288" i="6"/>
  <c r="E288" i="6"/>
  <c r="D288" i="6"/>
  <c r="G287" i="6"/>
  <c r="F287" i="6"/>
  <c r="E287" i="6"/>
  <c r="D287" i="6"/>
  <c r="G286" i="6"/>
  <c r="F286" i="6"/>
  <c r="E286" i="6"/>
  <c r="D286" i="6"/>
  <c r="G285" i="6"/>
  <c r="F285" i="6"/>
  <c r="E285" i="6"/>
  <c r="D285" i="6"/>
  <c r="G284" i="6"/>
  <c r="F284" i="6"/>
  <c r="E284" i="6"/>
  <c r="D284" i="6"/>
  <c r="G283" i="6"/>
  <c r="F283" i="6"/>
  <c r="E283" i="6"/>
  <c r="D283" i="6"/>
  <c r="G282" i="6"/>
  <c r="F282" i="6"/>
  <c r="E282" i="6"/>
  <c r="D282" i="6"/>
  <c r="G281" i="6"/>
  <c r="F281" i="6"/>
  <c r="E281" i="6"/>
  <c r="D281" i="6"/>
  <c r="G280" i="6"/>
  <c r="F280" i="6"/>
  <c r="E280" i="6"/>
  <c r="D280" i="6"/>
  <c r="G279" i="6"/>
  <c r="F279" i="6"/>
  <c r="E279" i="6"/>
  <c r="D279" i="6"/>
  <c r="G278" i="6"/>
  <c r="F278" i="6"/>
  <c r="E278" i="6"/>
  <c r="D278" i="6"/>
  <c r="G277" i="6"/>
  <c r="F277" i="6"/>
  <c r="E277" i="6"/>
  <c r="D277" i="6"/>
  <c r="G276" i="6"/>
  <c r="F276" i="6"/>
  <c r="E276" i="6"/>
  <c r="D276" i="6"/>
  <c r="G275" i="6"/>
  <c r="F275" i="6"/>
  <c r="E275" i="6"/>
  <c r="D275" i="6"/>
  <c r="G274" i="6"/>
  <c r="F274" i="6"/>
  <c r="E274" i="6"/>
  <c r="D274" i="6"/>
  <c r="G273" i="6"/>
  <c r="F273" i="6"/>
  <c r="E273" i="6"/>
  <c r="D273" i="6"/>
  <c r="G272" i="6"/>
  <c r="F272" i="6"/>
  <c r="E272" i="6"/>
  <c r="D272" i="6"/>
  <c r="G271" i="6"/>
  <c r="F271" i="6"/>
  <c r="E271" i="6"/>
  <c r="D271" i="6"/>
  <c r="G270" i="6"/>
  <c r="F270" i="6"/>
  <c r="E270" i="6"/>
  <c r="D270" i="6"/>
  <c r="G269" i="6"/>
  <c r="F269" i="6"/>
  <c r="E269" i="6"/>
  <c r="D269" i="6"/>
  <c r="G268" i="6"/>
  <c r="F268" i="6"/>
  <c r="E268" i="6"/>
  <c r="D268" i="6"/>
  <c r="G267" i="6"/>
  <c r="F267" i="6"/>
  <c r="E267" i="6"/>
  <c r="D267" i="6"/>
  <c r="G266" i="6"/>
  <c r="F266" i="6"/>
  <c r="E266" i="6"/>
  <c r="D266" i="6"/>
  <c r="G265" i="6"/>
  <c r="F265" i="6"/>
  <c r="E265" i="6"/>
  <c r="D265" i="6"/>
  <c r="G264" i="6"/>
  <c r="F264" i="6"/>
  <c r="E264" i="6"/>
  <c r="D264" i="6"/>
  <c r="G263" i="6"/>
  <c r="F263" i="6"/>
  <c r="E263" i="6"/>
  <c r="D263" i="6"/>
  <c r="G262" i="6"/>
  <c r="F262" i="6"/>
  <c r="E262" i="6"/>
  <c r="D262" i="6"/>
  <c r="G261" i="6"/>
  <c r="F261" i="6"/>
  <c r="E261" i="6"/>
  <c r="D261" i="6"/>
  <c r="G260" i="6"/>
  <c r="F260" i="6"/>
  <c r="E260" i="6"/>
  <c r="D260" i="6"/>
  <c r="G259" i="6"/>
  <c r="F259" i="6"/>
  <c r="E259" i="6"/>
  <c r="D259" i="6"/>
  <c r="G258" i="6"/>
  <c r="F258" i="6"/>
  <c r="E258" i="6"/>
  <c r="D258" i="6"/>
  <c r="G257" i="6"/>
  <c r="F257" i="6"/>
  <c r="E257" i="6"/>
  <c r="D257" i="6"/>
  <c r="G256" i="6"/>
  <c r="F256" i="6"/>
  <c r="E256" i="6"/>
  <c r="D256" i="6"/>
  <c r="G255" i="6"/>
  <c r="F255" i="6"/>
  <c r="E255" i="6"/>
  <c r="D255" i="6"/>
  <c r="G254" i="6"/>
  <c r="F254" i="6"/>
  <c r="E254" i="6"/>
  <c r="D254" i="6"/>
  <c r="G253" i="6"/>
  <c r="F253" i="6"/>
  <c r="E253" i="6"/>
  <c r="D253" i="6"/>
  <c r="G252" i="6"/>
  <c r="F252" i="6"/>
  <c r="E252" i="6"/>
  <c r="D252" i="6"/>
  <c r="G251" i="6"/>
  <c r="F251" i="6"/>
  <c r="E251" i="6"/>
  <c r="D251" i="6"/>
  <c r="G250" i="6"/>
  <c r="F250" i="6"/>
  <c r="E250" i="6"/>
  <c r="D250" i="6"/>
  <c r="G249" i="6"/>
  <c r="F249" i="6"/>
  <c r="E249" i="6"/>
  <c r="D249" i="6"/>
  <c r="G248" i="6"/>
  <c r="F248" i="6"/>
  <c r="E248" i="6"/>
  <c r="D248" i="6"/>
  <c r="G247" i="6"/>
  <c r="F247" i="6"/>
  <c r="E247" i="6"/>
  <c r="D247" i="6"/>
  <c r="G246" i="6"/>
  <c r="F246" i="6"/>
  <c r="E246" i="6"/>
  <c r="D246" i="6"/>
  <c r="G245" i="6"/>
  <c r="F245" i="6"/>
  <c r="E245" i="6"/>
  <c r="D245" i="6"/>
  <c r="G244" i="6"/>
  <c r="F244" i="6"/>
  <c r="E244" i="6"/>
  <c r="D244" i="6"/>
  <c r="G243" i="6"/>
  <c r="F243" i="6"/>
  <c r="E243" i="6"/>
  <c r="D243" i="6"/>
  <c r="G242" i="6"/>
  <c r="F242" i="6"/>
  <c r="E242" i="6"/>
  <c r="D242" i="6"/>
  <c r="G241" i="6"/>
  <c r="F241" i="6"/>
  <c r="E241" i="6"/>
  <c r="D241" i="6"/>
  <c r="G240" i="6"/>
  <c r="F240" i="6"/>
  <c r="E240" i="6"/>
  <c r="D240" i="6"/>
  <c r="G239" i="6"/>
  <c r="F239" i="6"/>
  <c r="E239" i="6"/>
  <c r="D239" i="6"/>
  <c r="G238" i="6"/>
  <c r="F238" i="6"/>
  <c r="E238" i="6"/>
  <c r="D238" i="6"/>
  <c r="G237" i="6"/>
  <c r="F237" i="6"/>
  <c r="E237" i="6"/>
  <c r="D237" i="6"/>
  <c r="G236" i="6"/>
  <c r="F236" i="6"/>
  <c r="E236" i="6"/>
  <c r="D236" i="6"/>
  <c r="G235" i="6"/>
  <c r="F235" i="6"/>
  <c r="E235" i="6"/>
  <c r="D235" i="6"/>
  <c r="G234" i="6"/>
  <c r="F234" i="6"/>
  <c r="E234" i="6"/>
  <c r="D234" i="6"/>
  <c r="G233" i="6"/>
  <c r="F233" i="6"/>
  <c r="E233" i="6"/>
  <c r="D233" i="6"/>
  <c r="G232" i="6"/>
  <c r="F232" i="6"/>
  <c r="E232" i="6"/>
  <c r="D232" i="6"/>
  <c r="G231" i="6"/>
  <c r="F231" i="6"/>
  <c r="E231" i="6"/>
  <c r="D231" i="6"/>
  <c r="G230" i="6"/>
  <c r="F230" i="6"/>
  <c r="E230" i="6"/>
  <c r="D230" i="6"/>
  <c r="G229" i="6"/>
  <c r="F229" i="6"/>
  <c r="E229" i="6"/>
  <c r="D229" i="6"/>
  <c r="G228" i="6"/>
  <c r="F228" i="6"/>
  <c r="E228" i="6"/>
  <c r="D228" i="6"/>
  <c r="G227" i="6"/>
  <c r="F227" i="6"/>
  <c r="E227" i="6"/>
  <c r="D227" i="6"/>
  <c r="G226" i="6"/>
  <c r="F226" i="6"/>
  <c r="E226" i="6"/>
  <c r="D226" i="6"/>
  <c r="G225" i="6"/>
  <c r="F225" i="6"/>
  <c r="E225" i="6"/>
  <c r="D225" i="6"/>
  <c r="G224" i="6"/>
  <c r="F224" i="6"/>
  <c r="E224" i="6"/>
  <c r="D224" i="6"/>
  <c r="G223" i="6"/>
  <c r="F223" i="6"/>
  <c r="E223" i="6"/>
  <c r="D223" i="6"/>
  <c r="G222" i="6"/>
  <c r="F222" i="6"/>
  <c r="E222" i="6"/>
  <c r="D222" i="6"/>
  <c r="G221" i="6"/>
  <c r="F221" i="6"/>
  <c r="E221" i="6"/>
  <c r="D221" i="6"/>
  <c r="G220" i="6"/>
  <c r="F220" i="6"/>
  <c r="E220" i="6"/>
  <c r="D220" i="6"/>
  <c r="G219" i="6"/>
  <c r="F219" i="6"/>
  <c r="E219" i="6"/>
  <c r="D219" i="6"/>
  <c r="G218" i="6"/>
  <c r="F218" i="6"/>
  <c r="E218" i="6"/>
  <c r="D218" i="6"/>
  <c r="G217" i="6"/>
  <c r="F217" i="6"/>
  <c r="E217" i="6"/>
  <c r="D217" i="6"/>
  <c r="G216" i="6"/>
  <c r="F216" i="6"/>
  <c r="E216" i="6"/>
  <c r="D216" i="6"/>
  <c r="G215" i="6"/>
  <c r="F215" i="6"/>
  <c r="E215" i="6"/>
  <c r="D215" i="6"/>
  <c r="G214" i="6"/>
  <c r="F214" i="6"/>
  <c r="E214" i="6"/>
  <c r="D214" i="6"/>
  <c r="G213" i="6"/>
  <c r="F213" i="6"/>
  <c r="E213" i="6"/>
  <c r="D213" i="6"/>
  <c r="G212" i="6"/>
  <c r="F212" i="6"/>
  <c r="E212" i="6"/>
  <c r="D212" i="6"/>
  <c r="G211" i="6"/>
  <c r="F211" i="6"/>
  <c r="E211" i="6"/>
  <c r="D211" i="6"/>
  <c r="G210" i="6"/>
  <c r="F210" i="6"/>
  <c r="E210" i="6"/>
  <c r="D210" i="6"/>
  <c r="G209" i="6"/>
  <c r="F209" i="6"/>
  <c r="E209" i="6"/>
  <c r="D209" i="6"/>
  <c r="G208" i="6"/>
  <c r="F208" i="6"/>
  <c r="E208" i="6"/>
  <c r="D208" i="6"/>
  <c r="G207" i="6"/>
  <c r="F207" i="6"/>
  <c r="E207" i="6"/>
  <c r="D207" i="6"/>
  <c r="G206" i="6"/>
  <c r="F206" i="6"/>
  <c r="E206" i="6"/>
  <c r="D206" i="6"/>
  <c r="G205" i="6"/>
  <c r="F205" i="6"/>
  <c r="E205" i="6"/>
  <c r="D205" i="6"/>
  <c r="G204" i="6"/>
  <c r="F204" i="6"/>
  <c r="E204" i="6"/>
  <c r="D204" i="6"/>
  <c r="G203" i="6"/>
  <c r="F203" i="6"/>
  <c r="E203" i="6"/>
  <c r="D203" i="6"/>
  <c r="G202" i="6"/>
  <c r="F202" i="6"/>
  <c r="E202" i="6"/>
  <c r="D202" i="6"/>
  <c r="G201" i="6"/>
  <c r="F201" i="6"/>
  <c r="E201" i="6"/>
  <c r="D201" i="6"/>
  <c r="G200" i="6"/>
  <c r="F200" i="6"/>
  <c r="E200" i="6"/>
  <c r="D200" i="6"/>
  <c r="G199" i="6"/>
  <c r="F199" i="6"/>
  <c r="E199" i="6"/>
  <c r="D199" i="6"/>
  <c r="G198" i="6"/>
  <c r="F198" i="6"/>
  <c r="E198" i="6"/>
  <c r="D198" i="6"/>
  <c r="G197" i="6"/>
  <c r="F197" i="6"/>
  <c r="E197" i="6"/>
  <c r="D197" i="6"/>
  <c r="G196" i="6"/>
  <c r="F196" i="6"/>
  <c r="E196" i="6"/>
  <c r="D196" i="6"/>
  <c r="G195" i="6"/>
  <c r="F195" i="6"/>
  <c r="E195" i="6"/>
  <c r="D195" i="6"/>
  <c r="G194" i="6"/>
  <c r="F194" i="6"/>
  <c r="E194" i="6"/>
  <c r="D194" i="6"/>
  <c r="G193" i="6"/>
  <c r="F193" i="6"/>
  <c r="E193" i="6"/>
  <c r="D193" i="6"/>
  <c r="G192" i="6"/>
  <c r="F192" i="6"/>
  <c r="E192" i="6"/>
  <c r="D192" i="6"/>
  <c r="G191" i="6"/>
  <c r="F191" i="6"/>
  <c r="E191" i="6"/>
  <c r="D191" i="6"/>
  <c r="G190" i="6"/>
  <c r="F190" i="6"/>
  <c r="E190" i="6"/>
  <c r="D190" i="6"/>
  <c r="G189" i="6"/>
  <c r="F189" i="6"/>
  <c r="E189" i="6"/>
  <c r="D189" i="6"/>
  <c r="G188" i="6"/>
  <c r="F188" i="6"/>
  <c r="E188" i="6"/>
  <c r="D188" i="6"/>
  <c r="G187" i="6"/>
  <c r="F187" i="6"/>
  <c r="E187" i="6"/>
  <c r="D187" i="6"/>
  <c r="G186" i="6"/>
  <c r="F186" i="6"/>
  <c r="E186" i="6"/>
  <c r="D186" i="6"/>
  <c r="G185" i="6"/>
  <c r="F185" i="6"/>
  <c r="E185" i="6"/>
  <c r="D185" i="6"/>
  <c r="G184" i="6"/>
  <c r="F184" i="6"/>
  <c r="E184" i="6"/>
  <c r="D184" i="6"/>
  <c r="G183" i="6"/>
  <c r="F183" i="6"/>
  <c r="E183" i="6"/>
  <c r="D183" i="6"/>
  <c r="G182" i="6"/>
  <c r="F182" i="6"/>
  <c r="E182" i="6"/>
  <c r="D182" i="6"/>
  <c r="G181" i="6"/>
  <c r="F181" i="6"/>
  <c r="E181" i="6"/>
  <c r="D181" i="6"/>
  <c r="G180" i="6"/>
  <c r="F180" i="6"/>
  <c r="E180" i="6"/>
  <c r="D180" i="6"/>
  <c r="G179" i="6"/>
  <c r="F179" i="6"/>
  <c r="E179" i="6"/>
  <c r="D179" i="6"/>
  <c r="G178" i="6"/>
  <c r="F178" i="6"/>
  <c r="E178" i="6"/>
  <c r="D178" i="6"/>
  <c r="G177" i="6"/>
  <c r="F177" i="6"/>
  <c r="E177" i="6"/>
  <c r="D177" i="6"/>
  <c r="G176" i="6"/>
  <c r="F176" i="6"/>
  <c r="E176" i="6"/>
  <c r="D176" i="6"/>
  <c r="G175" i="6"/>
  <c r="F175" i="6"/>
  <c r="E175" i="6"/>
  <c r="D175" i="6"/>
  <c r="G174" i="6"/>
  <c r="F174" i="6"/>
  <c r="E174" i="6"/>
  <c r="D174" i="6"/>
  <c r="G173" i="6"/>
  <c r="F173" i="6"/>
  <c r="E173" i="6"/>
  <c r="D173" i="6"/>
  <c r="G172" i="6"/>
  <c r="F172" i="6"/>
  <c r="E172" i="6"/>
  <c r="D172" i="6"/>
  <c r="G171" i="6"/>
  <c r="F171" i="6"/>
  <c r="E171" i="6"/>
  <c r="D171" i="6"/>
  <c r="G170" i="6"/>
  <c r="F170" i="6"/>
  <c r="E170" i="6"/>
  <c r="D170" i="6"/>
  <c r="G169" i="6"/>
  <c r="F169" i="6"/>
  <c r="E169" i="6"/>
  <c r="D169" i="6"/>
  <c r="G168" i="6"/>
  <c r="F168" i="6"/>
  <c r="E168" i="6"/>
  <c r="D168" i="6"/>
  <c r="G167" i="6"/>
  <c r="F167" i="6"/>
  <c r="E167" i="6"/>
  <c r="D167" i="6"/>
  <c r="G166" i="6"/>
  <c r="F166" i="6"/>
  <c r="E166" i="6"/>
  <c r="D166" i="6"/>
  <c r="G165" i="6"/>
  <c r="F165" i="6"/>
  <c r="E165" i="6"/>
  <c r="D165" i="6"/>
  <c r="G164" i="6"/>
  <c r="F164" i="6"/>
  <c r="E164" i="6"/>
  <c r="D164" i="6"/>
  <c r="G163" i="6"/>
  <c r="F163" i="6"/>
  <c r="E163" i="6"/>
  <c r="D163" i="6"/>
  <c r="G162" i="6"/>
  <c r="F162" i="6"/>
  <c r="E162" i="6"/>
  <c r="D162" i="6"/>
  <c r="G161" i="6"/>
  <c r="F161" i="6"/>
  <c r="E161" i="6"/>
  <c r="D161" i="6"/>
  <c r="G160" i="6"/>
  <c r="F160" i="6"/>
  <c r="E160" i="6"/>
  <c r="D160" i="6"/>
  <c r="G159" i="6"/>
  <c r="F159" i="6"/>
  <c r="E159" i="6"/>
  <c r="D159" i="6"/>
  <c r="G158" i="6"/>
  <c r="F158" i="6"/>
  <c r="E158" i="6"/>
  <c r="D158" i="6"/>
  <c r="G157" i="6"/>
  <c r="F157" i="6"/>
  <c r="E157" i="6"/>
  <c r="D157" i="6"/>
  <c r="G156" i="6"/>
  <c r="F156" i="6"/>
  <c r="E156" i="6"/>
  <c r="D156" i="6"/>
  <c r="G155" i="6"/>
  <c r="F155" i="6"/>
  <c r="E155" i="6"/>
  <c r="D155" i="6"/>
  <c r="G154" i="6"/>
  <c r="F154" i="6"/>
  <c r="E154" i="6"/>
  <c r="D154" i="6"/>
  <c r="G153" i="6"/>
  <c r="F153" i="6"/>
  <c r="E153" i="6"/>
  <c r="D153" i="6"/>
  <c r="G152" i="6"/>
  <c r="F152" i="6"/>
  <c r="E152" i="6"/>
  <c r="D152" i="6"/>
  <c r="G151" i="6"/>
  <c r="F151" i="6"/>
  <c r="E151" i="6"/>
  <c r="D151" i="6"/>
  <c r="G150" i="6"/>
  <c r="F150" i="6"/>
  <c r="E150" i="6"/>
  <c r="D150" i="6"/>
  <c r="G149" i="6"/>
  <c r="F149" i="6"/>
  <c r="E149" i="6"/>
  <c r="D149" i="6"/>
  <c r="G148" i="6"/>
  <c r="F148" i="6"/>
  <c r="E148" i="6"/>
  <c r="D148" i="6"/>
  <c r="G147" i="6"/>
  <c r="F147" i="6"/>
  <c r="E147" i="6"/>
  <c r="D147" i="6"/>
  <c r="G146" i="6"/>
  <c r="F146" i="6"/>
  <c r="E146" i="6"/>
  <c r="D146" i="6"/>
  <c r="G145" i="6"/>
  <c r="F145" i="6"/>
  <c r="E145" i="6"/>
  <c r="D145" i="6"/>
  <c r="G144" i="6"/>
  <c r="F144" i="6"/>
  <c r="E144" i="6"/>
  <c r="D144" i="6"/>
  <c r="G143" i="6"/>
  <c r="F143" i="6"/>
  <c r="E143" i="6"/>
  <c r="D143" i="6"/>
  <c r="G142" i="6"/>
  <c r="F142" i="6"/>
  <c r="E142" i="6"/>
  <c r="D142" i="6"/>
  <c r="G141" i="6"/>
  <c r="F141" i="6"/>
  <c r="E141" i="6"/>
  <c r="D141" i="6"/>
  <c r="G140" i="6"/>
  <c r="F140" i="6"/>
  <c r="E140" i="6"/>
  <c r="D140" i="6"/>
  <c r="G139" i="6"/>
  <c r="F139" i="6"/>
  <c r="E139" i="6"/>
  <c r="D139" i="6"/>
  <c r="G138" i="6"/>
  <c r="F138" i="6"/>
  <c r="E138" i="6"/>
  <c r="D138" i="6"/>
  <c r="G137" i="6"/>
  <c r="F137" i="6"/>
  <c r="E137" i="6"/>
  <c r="D137" i="6"/>
  <c r="G136" i="6"/>
  <c r="F136" i="6"/>
  <c r="E136" i="6"/>
  <c r="D136" i="6"/>
  <c r="G135" i="6"/>
  <c r="F135" i="6"/>
  <c r="E135" i="6"/>
  <c r="D135" i="6"/>
  <c r="G134" i="6"/>
  <c r="F134" i="6"/>
  <c r="E134" i="6"/>
  <c r="D134" i="6"/>
  <c r="G133" i="6"/>
  <c r="F133" i="6"/>
  <c r="E133" i="6"/>
  <c r="D133" i="6"/>
  <c r="G132" i="6"/>
  <c r="F132" i="6"/>
  <c r="E132" i="6"/>
  <c r="D132" i="6"/>
  <c r="G131" i="6"/>
  <c r="F131" i="6"/>
  <c r="E131" i="6"/>
  <c r="D131" i="6"/>
  <c r="G130" i="6"/>
  <c r="F130" i="6"/>
  <c r="E130" i="6"/>
  <c r="D130" i="6"/>
  <c r="G129" i="6"/>
  <c r="F129" i="6"/>
  <c r="E129" i="6"/>
  <c r="D129" i="6"/>
  <c r="G128" i="6"/>
  <c r="F128" i="6"/>
  <c r="E128" i="6"/>
  <c r="D128" i="6"/>
  <c r="G127" i="6"/>
  <c r="F127" i="6"/>
  <c r="E127" i="6"/>
  <c r="D127" i="6"/>
  <c r="G126" i="6"/>
  <c r="F126" i="6"/>
  <c r="E126" i="6"/>
  <c r="D126" i="6"/>
  <c r="G125" i="6"/>
  <c r="F125" i="6"/>
  <c r="E125" i="6"/>
  <c r="D125" i="6"/>
  <c r="G124" i="6"/>
  <c r="F124" i="6"/>
  <c r="E124" i="6"/>
  <c r="D124" i="6"/>
  <c r="G123" i="6"/>
  <c r="F123" i="6"/>
  <c r="E123" i="6"/>
  <c r="D123" i="6"/>
  <c r="G122" i="6"/>
  <c r="F122" i="6"/>
  <c r="E122" i="6"/>
  <c r="D122" i="6"/>
  <c r="G121" i="6"/>
  <c r="F121" i="6"/>
  <c r="E121" i="6"/>
  <c r="D121" i="6"/>
  <c r="G120" i="6"/>
  <c r="F120" i="6"/>
  <c r="E120" i="6"/>
  <c r="D120" i="6"/>
  <c r="G119" i="6"/>
  <c r="F119" i="6"/>
  <c r="E119" i="6"/>
  <c r="D119" i="6"/>
  <c r="G118" i="6"/>
  <c r="F118" i="6"/>
  <c r="E118" i="6"/>
  <c r="D118" i="6"/>
  <c r="G117" i="6"/>
  <c r="F117" i="6"/>
  <c r="E117" i="6"/>
  <c r="D117" i="6"/>
  <c r="G116" i="6"/>
  <c r="F116" i="6"/>
  <c r="E116" i="6"/>
  <c r="D116" i="6"/>
  <c r="G115" i="6"/>
  <c r="F115" i="6"/>
  <c r="E115" i="6"/>
  <c r="D115" i="6"/>
  <c r="G114" i="6"/>
  <c r="F114" i="6"/>
  <c r="E114" i="6"/>
  <c r="D114" i="6"/>
  <c r="G113" i="6"/>
  <c r="F113" i="6"/>
  <c r="E113" i="6"/>
  <c r="D113" i="6"/>
  <c r="G112" i="6"/>
  <c r="F112" i="6"/>
  <c r="E112" i="6"/>
  <c r="D112" i="6"/>
  <c r="G111" i="6"/>
  <c r="F111" i="6"/>
  <c r="E111" i="6"/>
  <c r="D111" i="6"/>
  <c r="G110" i="6"/>
  <c r="F110" i="6"/>
  <c r="E110" i="6"/>
  <c r="D110" i="6"/>
  <c r="G109" i="6"/>
  <c r="F109" i="6"/>
  <c r="E109" i="6"/>
  <c r="D109" i="6"/>
  <c r="G108" i="6"/>
  <c r="F108" i="6"/>
  <c r="E108" i="6"/>
  <c r="D108" i="6"/>
  <c r="G107" i="6"/>
  <c r="F107" i="6"/>
  <c r="E107" i="6"/>
  <c r="D107" i="6"/>
  <c r="G106" i="6"/>
  <c r="F106" i="6"/>
  <c r="E106" i="6"/>
  <c r="D106" i="6"/>
  <c r="G105" i="6"/>
  <c r="F105" i="6"/>
  <c r="E105" i="6"/>
  <c r="D105" i="6"/>
  <c r="G104" i="6"/>
  <c r="F104" i="6"/>
  <c r="E104" i="6"/>
  <c r="D104" i="6"/>
  <c r="G103" i="6"/>
  <c r="F103" i="6"/>
  <c r="E103" i="6"/>
  <c r="D103" i="6"/>
  <c r="G102" i="6"/>
  <c r="F102" i="6"/>
  <c r="E102" i="6"/>
  <c r="D102" i="6"/>
  <c r="G101" i="6"/>
  <c r="F101" i="6"/>
  <c r="E101" i="6"/>
  <c r="D101" i="6"/>
  <c r="G100" i="6"/>
  <c r="F100" i="6"/>
  <c r="E100" i="6"/>
  <c r="D100" i="6"/>
  <c r="G99" i="6"/>
  <c r="F99" i="6"/>
  <c r="E99" i="6"/>
  <c r="D99" i="6"/>
  <c r="G98" i="6"/>
  <c r="F98" i="6"/>
  <c r="E98" i="6"/>
  <c r="D98" i="6"/>
  <c r="G97" i="6"/>
  <c r="F97" i="6"/>
  <c r="E97" i="6"/>
  <c r="D97" i="6"/>
  <c r="G96" i="6"/>
  <c r="F96" i="6"/>
  <c r="E96" i="6"/>
  <c r="D96" i="6"/>
  <c r="G95" i="6"/>
  <c r="F95" i="6"/>
  <c r="E95" i="6"/>
  <c r="D95" i="6"/>
  <c r="G94" i="6"/>
  <c r="F94" i="6"/>
  <c r="E94" i="6"/>
  <c r="D94" i="6"/>
  <c r="G93" i="6"/>
  <c r="F93" i="6"/>
  <c r="E93" i="6"/>
  <c r="D93" i="6"/>
  <c r="G92" i="6"/>
  <c r="F92" i="6"/>
  <c r="E92" i="6"/>
  <c r="D92" i="6"/>
  <c r="G91" i="6"/>
  <c r="F91" i="6"/>
  <c r="E91" i="6"/>
  <c r="D91" i="6"/>
  <c r="G90" i="6"/>
  <c r="F90" i="6"/>
  <c r="E90" i="6"/>
  <c r="D90" i="6"/>
  <c r="G89" i="6"/>
  <c r="F89" i="6"/>
  <c r="E89" i="6"/>
  <c r="D89" i="6"/>
  <c r="G88" i="6"/>
  <c r="F88" i="6"/>
  <c r="E88" i="6"/>
  <c r="D88" i="6"/>
  <c r="G87" i="6"/>
  <c r="F87" i="6"/>
  <c r="E87" i="6"/>
  <c r="D87" i="6"/>
  <c r="G86" i="6"/>
  <c r="F86" i="6"/>
  <c r="E86" i="6"/>
  <c r="D86" i="6"/>
  <c r="G85" i="6"/>
  <c r="F85" i="6"/>
  <c r="E85" i="6"/>
  <c r="D85" i="6"/>
  <c r="G84" i="6"/>
  <c r="F84" i="6"/>
  <c r="E84" i="6"/>
  <c r="D84" i="6"/>
  <c r="G83" i="6"/>
  <c r="F83" i="6"/>
  <c r="E83" i="6"/>
  <c r="D83" i="6"/>
  <c r="G82" i="6"/>
  <c r="F82" i="6"/>
  <c r="E82" i="6"/>
  <c r="D82" i="6"/>
  <c r="G81" i="6"/>
  <c r="F81" i="6"/>
  <c r="E81" i="6"/>
  <c r="D81" i="6"/>
  <c r="G80" i="6"/>
  <c r="F80" i="6"/>
  <c r="E80" i="6"/>
  <c r="D80" i="6"/>
  <c r="G79" i="6"/>
  <c r="F79" i="6"/>
  <c r="E79" i="6"/>
  <c r="D79" i="6"/>
  <c r="G78" i="6"/>
  <c r="F78" i="6"/>
  <c r="E78" i="6"/>
  <c r="D78" i="6"/>
  <c r="G77" i="6"/>
  <c r="F77" i="6"/>
  <c r="E77" i="6"/>
  <c r="D77" i="6"/>
  <c r="G76" i="6"/>
  <c r="F76" i="6"/>
  <c r="E76" i="6"/>
  <c r="D76" i="6"/>
  <c r="G75" i="6"/>
  <c r="F75" i="6"/>
  <c r="E75" i="6"/>
  <c r="D75" i="6"/>
  <c r="G74" i="6"/>
  <c r="F74" i="6"/>
  <c r="E74" i="6"/>
  <c r="D74" i="6"/>
  <c r="G73" i="6"/>
  <c r="F73" i="6"/>
  <c r="E73" i="6"/>
  <c r="D73" i="6"/>
  <c r="G72" i="6"/>
  <c r="F72" i="6"/>
  <c r="E72" i="6"/>
  <c r="D72" i="6"/>
  <c r="G71" i="6"/>
  <c r="F71" i="6"/>
  <c r="E71" i="6"/>
  <c r="D71" i="6"/>
  <c r="G70" i="6"/>
  <c r="F70" i="6"/>
  <c r="E70" i="6"/>
  <c r="D70" i="6"/>
  <c r="G69" i="6"/>
  <c r="F69" i="6"/>
  <c r="E69" i="6"/>
  <c r="D69" i="6"/>
  <c r="G68" i="6"/>
  <c r="F68" i="6"/>
  <c r="E68" i="6"/>
  <c r="D68" i="6"/>
  <c r="G67" i="6"/>
  <c r="F67" i="6"/>
  <c r="E67" i="6"/>
  <c r="D67" i="6"/>
  <c r="G66" i="6"/>
  <c r="F66" i="6"/>
  <c r="E66" i="6"/>
  <c r="D66" i="6"/>
  <c r="G65" i="6"/>
  <c r="F65" i="6"/>
  <c r="E65" i="6"/>
  <c r="D65" i="6"/>
  <c r="G64" i="6"/>
  <c r="F64" i="6"/>
  <c r="E64" i="6"/>
  <c r="D64" i="6"/>
  <c r="G63" i="6"/>
  <c r="F63" i="6"/>
  <c r="E63" i="6"/>
  <c r="D63" i="6"/>
  <c r="G62" i="6"/>
  <c r="F62" i="6"/>
  <c r="E62" i="6"/>
  <c r="D62" i="6"/>
  <c r="G61" i="6"/>
  <c r="F61" i="6"/>
  <c r="E61" i="6"/>
  <c r="D61" i="6"/>
  <c r="G60" i="6"/>
  <c r="F60" i="6"/>
  <c r="E60" i="6"/>
  <c r="D60" i="6"/>
  <c r="G59" i="6"/>
  <c r="F59" i="6"/>
  <c r="E59" i="6"/>
  <c r="D59" i="6"/>
  <c r="G58" i="6"/>
  <c r="F58" i="6"/>
  <c r="E58" i="6"/>
  <c r="D58" i="6"/>
  <c r="G57" i="6"/>
  <c r="F57" i="6"/>
  <c r="E57" i="6"/>
  <c r="D57" i="6"/>
  <c r="G56" i="6"/>
  <c r="F56" i="6"/>
  <c r="E56" i="6"/>
  <c r="D56" i="6"/>
  <c r="G55" i="6"/>
  <c r="F55" i="6"/>
  <c r="E55" i="6"/>
  <c r="D55" i="6"/>
  <c r="G54" i="6"/>
  <c r="F54" i="6"/>
  <c r="E54" i="6"/>
  <c r="D54" i="6"/>
  <c r="G53" i="6"/>
  <c r="F53" i="6"/>
  <c r="E53" i="6"/>
  <c r="D53" i="6"/>
  <c r="G52" i="6"/>
  <c r="F52" i="6"/>
  <c r="E52" i="6"/>
  <c r="D52" i="6"/>
  <c r="G51" i="6"/>
  <c r="F51" i="6"/>
  <c r="E51" i="6"/>
  <c r="D51" i="6"/>
  <c r="G50" i="6"/>
  <c r="F50" i="6"/>
  <c r="E50" i="6"/>
  <c r="D50" i="6"/>
  <c r="G49" i="6"/>
  <c r="F49" i="6"/>
  <c r="E49" i="6"/>
  <c r="D49" i="6"/>
  <c r="G48" i="6"/>
  <c r="F48" i="6"/>
  <c r="E48" i="6"/>
  <c r="D48" i="6"/>
  <c r="G47" i="6"/>
  <c r="F47" i="6"/>
  <c r="E47" i="6"/>
  <c r="D47" i="6"/>
  <c r="G46" i="6"/>
  <c r="F46" i="6"/>
  <c r="E46" i="6"/>
  <c r="D46" i="6"/>
  <c r="G45" i="6"/>
  <c r="F45" i="6"/>
  <c r="E45" i="6"/>
  <c r="D45" i="6"/>
  <c r="G44" i="6"/>
  <c r="F44" i="6"/>
  <c r="E44" i="6"/>
  <c r="D44" i="6"/>
  <c r="G43" i="6"/>
  <c r="F43" i="6"/>
  <c r="E43" i="6"/>
  <c r="D43" i="6"/>
  <c r="G42" i="6"/>
  <c r="F42" i="6"/>
  <c r="E42" i="6"/>
  <c r="D42" i="6"/>
  <c r="G41" i="6"/>
  <c r="F41" i="6"/>
  <c r="E41" i="6"/>
  <c r="D41" i="6"/>
  <c r="G40" i="6"/>
  <c r="F40" i="6"/>
  <c r="E40" i="6"/>
  <c r="D40" i="6"/>
  <c r="G39" i="6"/>
  <c r="F39" i="6"/>
  <c r="E39" i="6"/>
  <c r="D39" i="6"/>
  <c r="G38" i="6"/>
  <c r="F38" i="6"/>
  <c r="E38" i="6"/>
  <c r="D38" i="6"/>
  <c r="G37" i="6"/>
  <c r="F37" i="6"/>
  <c r="E37" i="6"/>
  <c r="D37" i="6"/>
  <c r="G36" i="6"/>
  <c r="F36" i="6"/>
  <c r="E36" i="6"/>
  <c r="D36" i="6"/>
  <c r="G35" i="6"/>
  <c r="F35" i="6"/>
  <c r="E35" i="6"/>
  <c r="D35" i="6"/>
  <c r="G34" i="6"/>
  <c r="F34" i="6"/>
  <c r="E34" i="6"/>
  <c r="D34" i="6"/>
  <c r="G33" i="6"/>
  <c r="F33" i="6"/>
  <c r="E33" i="6"/>
  <c r="D33" i="6"/>
  <c r="G32" i="6"/>
  <c r="F32" i="6"/>
  <c r="E32" i="6"/>
  <c r="D32" i="6"/>
  <c r="E31" i="6"/>
  <c r="D31" i="6"/>
  <c r="E30" i="6"/>
  <c r="D30" i="6"/>
  <c r="E29" i="6"/>
  <c r="D29" i="6"/>
  <c r="E28" i="6"/>
  <c r="D28" i="6"/>
  <c r="E27" i="6"/>
  <c r="D27" i="6"/>
  <c r="E26" i="6"/>
  <c r="D26" i="6"/>
  <c r="E25" i="6"/>
  <c r="D25" i="6"/>
  <c r="E24" i="6"/>
  <c r="D24" i="6"/>
  <c r="E23" i="6"/>
  <c r="D23" i="6"/>
  <c r="E22" i="6"/>
  <c r="D22" i="6"/>
  <c r="E21" i="6"/>
  <c r="D21" i="6"/>
  <c r="E20" i="6"/>
  <c r="D20" i="6"/>
  <c r="E19" i="6"/>
  <c r="D19" i="6"/>
  <c r="E18" i="6"/>
  <c r="D18" i="6"/>
  <c r="E17" i="6"/>
  <c r="D17" i="6"/>
  <c r="M1358" i="11" l="1"/>
  <c r="Q1358" i="11"/>
  <c r="M1354" i="11"/>
  <c r="Q1354" i="11"/>
  <c r="M1350" i="11"/>
  <c r="Q1350" i="11"/>
  <c r="M1346" i="11"/>
  <c r="Q1346" i="11"/>
  <c r="M1342" i="11"/>
  <c r="Q1342" i="11"/>
  <c r="M1338" i="11"/>
  <c r="Q1338" i="11"/>
  <c r="M1334" i="11"/>
  <c r="Q1334" i="11"/>
  <c r="M1330" i="11"/>
  <c r="Q1330" i="11"/>
  <c r="M1326" i="11"/>
  <c r="Q1326" i="11"/>
  <c r="M1322" i="11"/>
  <c r="Q1322" i="11"/>
  <c r="M1318" i="11"/>
  <c r="Q1318" i="11"/>
  <c r="M1314" i="11"/>
  <c r="Q1314" i="11"/>
  <c r="M1310" i="11"/>
  <c r="Q1310" i="11"/>
  <c r="M1306" i="11"/>
  <c r="Q1306" i="11"/>
  <c r="M1302" i="11"/>
  <c r="Q1302" i="11"/>
  <c r="M1298" i="11"/>
  <c r="Q1298" i="11"/>
  <c r="M1294" i="11"/>
  <c r="Q1294" i="11"/>
  <c r="M1290" i="11"/>
  <c r="Q1290" i="11"/>
  <c r="M1286" i="11"/>
  <c r="Q1286" i="11"/>
  <c r="M1282" i="11"/>
  <c r="Q1282" i="11"/>
  <c r="M1278" i="11"/>
  <c r="Q1278" i="11"/>
  <c r="M1274" i="11"/>
  <c r="Q1274" i="11"/>
  <c r="M1270" i="11"/>
  <c r="Q1270" i="11"/>
  <c r="M1266" i="11"/>
  <c r="Q1266" i="11"/>
  <c r="M1262" i="11"/>
  <c r="Q1262" i="11"/>
  <c r="M1258" i="11"/>
  <c r="Q1258" i="11"/>
  <c r="M1254" i="11"/>
  <c r="Q1254" i="11"/>
  <c r="M1250" i="11"/>
  <c r="Q1250" i="11"/>
  <c r="M1246" i="11"/>
  <c r="Q1246" i="11"/>
  <c r="M1242" i="11"/>
  <c r="Q1242" i="11"/>
  <c r="M1238" i="11"/>
  <c r="Q1238" i="11"/>
  <c r="M1234" i="11"/>
  <c r="Q1234" i="11"/>
  <c r="M1230" i="11"/>
  <c r="Q1230" i="11"/>
  <c r="M1226" i="11"/>
  <c r="Q1226" i="11"/>
  <c r="M1222" i="11"/>
  <c r="Q1222" i="11"/>
  <c r="M1218" i="11"/>
  <c r="Q1218" i="11"/>
  <c r="M1214" i="11"/>
  <c r="Q1214" i="11"/>
  <c r="M1210" i="11"/>
  <c r="Q1210" i="11"/>
  <c r="M1206" i="11"/>
  <c r="Q1206" i="11"/>
  <c r="M1202" i="11"/>
  <c r="Q1202" i="11"/>
  <c r="M1198" i="11"/>
  <c r="Q1198" i="11"/>
  <c r="M1372" i="11"/>
  <c r="M1368" i="11"/>
  <c r="M1364" i="11"/>
  <c r="M1360" i="11"/>
  <c r="M1353" i="11"/>
  <c r="M1345" i="11"/>
  <c r="M1337" i="11"/>
  <c r="M1329" i="11"/>
  <c r="Q1329" i="11"/>
  <c r="M1325" i="11"/>
  <c r="Q1325" i="11"/>
  <c r="M1321" i="11"/>
  <c r="Q1321" i="11"/>
  <c r="M1317" i="11"/>
  <c r="Q1317" i="11"/>
  <c r="M1313" i="11"/>
  <c r="Q1313" i="11"/>
  <c r="M1309" i="11"/>
  <c r="Q1309" i="11"/>
  <c r="M1305" i="11"/>
  <c r="Q1305" i="11"/>
  <c r="M1301" i="11"/>
  <c r="Q1301" i="11"/>
  <c r="M1297" i="11"/>
  <c r="Q1297" i="11"/>
  <c r="M1293" i="11"/>
  <c r="Q1293" i="11"/>
  <c r="M1289" i="11"/>
  <c r="Q1289" i="11"/>
  <c r="M1285" i="11"/>
  <c r="Q1285" i="11"/>
  <c r="M1281" i="11"/>
  <c r="Q1281" i="11"/>
  <c r="M1277" i="11"/>
  <c r="Q1277" i="11"/>
  <c r="M1273" i="11"/>
  <c r="Q1273" i="11"/>
  <c r="M1269" i="11"/>
  <c r="Q1269" i="11"/>
  <c r="M1265" i="11"/>
  <c r="Q1265" i="11"/>
  <c r="M1261" i="11"/>
  <c r="Q1261" i="11"/>
  <c r="M1257" i="11"/>
  <c r="Q1257" i="11"/>
  <c r="M1253" i="11"/>
  <c r="Q1253" i="11"/>
  <c r="M1249" i="11"/>
  <c r="Q1249" i="11"/>
  <c r="M1245" i="11"/>
  <c r="Q1245" i="11"/>
  <c r="M1241" i="11"/>
  <c r="Q1241" i="11"/>
  <c r="M1237" i="11"/>
  <c r="Q1237" i="11"/>
  <c r="M1233" i="11"/>
  <c r="Q1233" i="11"/>
  <c r="M1229" i="11"/>
  <c r="Q1229" i="11"/>
  <c r="M1225" i="11"/>
  <c r="Q1225" i="11"/>
  <c r="M1221" i="11"/>
  <c r="Q1221" i="11"/>
  <c r="M1217" i="11"/>
  <c r="Q1217" i="11"/>
  <c r="M1213" i="11"/>
  <c r="Q1213" i="11"/>
  <c r="M1209" i="11"/>
  <c r="Q1209" i="11"/>
  <c r="M1205" i="11"/>
  <c r="Q1205" i="11"/>
  <c r="M1201" i="11"/>
  <c r="Q1201" i="11"/>
  <c r="M1197" i="11"/>
  <c r="Q1197" i="11"/>
  <c r="M1371" i="11"/>
  <c r="M1367" i="11"/>
  <c r="M1363" i="11"/>
  <c r="M1359" i="11"/>
  <c r="M1352" i="11"/>
  <c r="M1344" i="11"/>
  <c r="M1336" i="11"/>
  <c r="M1332" i="11"/>
  <c r="Q1332" i="11"/>
  <c r="M1328" i="11"/>
  <c r="Q1328" i="11"/>
  <c r="M1324" i="11"/>
  <c r="Q1324" i="11"/>
  <c r="M1320" i="11"/>
  <c r="Q1320" i="11"/>
  <c r="M1316" i="11"/>
  <c r="Q1316" i="11"/>
  <c r="M1312" i="11"/>
  <c r="Q1312" i="11"/>
  <c r="M1308" i="11"/>
  <c r="Q1308" i="11"/>
  <c r="M1304" i="11"/>
  <c r="Q1304" i="11"/>
  <c r="M1300" i="11"/>
  <c r="Q1300" i="11"/>
  <c r="M1296" i="11"/>
  <c r="Q1296" i="11"/>
  <c r="M1292" i="11"/>
  <c r="Q1292" i="11"/>
  <c r="M1288" i="11"/>
  <c r="Q1288" i="11"/>
  <c r="M1284" i="11"/>
  <c r="Q1284" i="11"/>
  <c r="M1280" i="11"/>
  <c r="Q1280" i="11"/>
  <c r="M1276" i="11"/>
  <c r="Q1276" i="11"/>
  <c r="M1272" i="11"/>
  <c r="Q1272" i="11"/>
  <c r="M1268" i="11"/>
  <c r="Q1268" i="11"/>
  <c r="M1264" i="11"/>
  <c r="Q1264" i="11"/>
  <c r="M1260" i="11"/>
  <c r="Q1260" i="11"/>
  <c r="M1256" i="11"/>
  <c r="Q1256" i="11"/>
  <c r="M1252" i="11"/>
  <c r="Q1252" i="11"/>
  <c r="M1248" i="11"/>
  <c r="Q1248" i="11"/>
  <c r="M1244" i="11"/>
  <c r="Q1244" i="11"/>
  <c r="M1240" i="11"/>
  <c r="Q1240" i="11"/>
  <c r="M1236" i="11"/>
  <c r="Q1236" i="11"/>
  <c r="M1232" i="11"/>
  <c r="Q1232" i="11"/>
  <c r="M1228" i="11"/>
  <c r="Q1228" i="11"/>
  <c r="M1224" i="11"/>
  <c r="Q1224" i="11"/>
  <c r="M1220" i="11"/>
  <c r="Q1220" i="11"/>
  <c r="M1216" i="11"/>
  <c r="Q1216" i="11"/>
  <c r="M1212" i="11"/>
  <c r="Q1212" i="11"/>
  <c r="M1208" i="11"/>
  <c r="Q1208" i="11"/>
  <c r="M1204" i="11"/>
  <c r="Q1204" i="11"/>
  <c r="M1200" i="11"/>
  <c r="Q1200" i="11"/>
  <c r="M1196" i="11"/>
  <c r="Q1196" i="11"/>
  <c r="M1370" i="11"/>
  <c r="M1366" i="11"/>
  <c r="M1362" i="11"/>
  <c r="M1357" i="11"/>
  <c r="M1349" i="11"/>
  <c r="M1341" i="11"/>
  <c r="M1333" i="11"/>
  <c r="Q1355" i="11"/>
  <c r="M1355" i="11"/>
  <c r="Q1351" i="11"/>
  <c r="M1351" i="11"/>
  <c r="Q1347" i="11"/>
  <c r="M1347" i="11"/>
  <c r="Q1343" i="11"/>
  <c r="M1343" i="11"/>
  <c r="Q1339" i="11"/>
  <c r="M1339" i="11"/>
  <c r="Q1335" i="11"/>
  <c r="M1335" i="11"/>
  <c r="Q1331" i="11"/>
  <c r="M1331" i="11"/>
  <c r="Q1327" i="11"/>
  <c r="M1327" i="11"/>
  <c r="Q1323" i="11"/>
  <c r="M1323" i="11"/>
  <c r="Q1319" i="11"/>
  <c r="M1319" i="11"/>
  <c r="Q1315" i="11"/>
  <c r="M1315" i="11"/>
  <c r="Q1311" i="11"/>
  <c r="M1311" i="11"/>
  <c r="Q1307" i="11"/>
  <c r="M1307" i="11"/>
  <c r="Q1303" i="11"/>
  <c r="M1303" i="11"/>
  <c r="Q1299" i="11"/>
  <c r="M1299" i="11"/>
  <c r="Q1295" i="11"/>
  <c r="M1295" i="11"/>
  <c r="Q1291" i="11"/>
  <c r="M1291" i="11"/>
  <c r="Q1287" i="11"/>
  <c r="M1287" i="11"/>
  <c r="Q1283" i="11"/>
  <c r="M1283" i="11"/>
  <c r="Q1279" i="11"/>
  <c r="M1279" i="11"/>
  <c r="Q1275" i="11"/>
  <c r="M1275" i="11"/>
  <c r="Q1271" i="11"/>
  <c r="M1271" i="11"/>
  <c r="Q1267" i="11"/>
  <c r="M1267" i="11"/>
  <c r="Q1263" i="11"/>
  <c r="M1263" i="11"/>
  <c r="Q1259" i="11"/>
  <c r="M1259" i="11"/>
  <c r="Q1255" i="11"/>
  <c r="M1255" i="11"/>
  <c r="Q1251" i="11"/>
  <c r="M1251" i="11"/>
  <c r="Q1247" i="11"/>
  <c r="M1247" i="11"/>
  <c r="Q1243" i="11"/>
  <c r="M1243" i="11"/>
  <c r="Q1239" i="11"/>
  <c r="M1239" i="11"/>
  <c r="Q1235" i="11"/>
  <c r="M1235" i="11"/>
  <c r="Q1231" i="11"/>
  <c r="M1231" i="11"/>
  <c r="Q1227" i="11"/>
  <c r="M1227" i="11"/>
  <c r="Q1223" i="11"/>
  <c r="M1223" i="11"/>
  <c r="Q1219" i="11"/>
  <c r="M1219" i="11"/>
  <c r="Q1215" i="11"/>
  <c r="M1215" i="11"/>
  <c r="Q1211" i="11"/>
  <c r="M1211" i="11"/>
  <c r="Q1207" i="11"/>
  <c r="M1207" i="11"/>
  <c r="Q1203" i="11"/>
  <c r="M1203" i="11"/>
  <c r="Q1199" i="11"/>
  <c r="M1199" i="11"/>
  <c r="Q1195" i="11"/>
  <c r="M1195" i="11"/>
  <c r="M1369" i="11"/>
  <c r="M1365" i="11"/>
  <c r="M1361" i="11"/>
  <c r="M1356" i="11"/>
  <c r="M1348" i="11"/>
  <c r="M1340" i="11"/>
  <c r="L1363" i="9"/>
  <c r="L1359" i="9"/>
  <c r="L1355" i="9"/>
  <c r="L1351" i="9"/>
  <c r="L1347" i="9"/>
  <c r="L1343" i="9"/>
  <c r="L1364" i="9"/>
  <c r="L1360" i="9"/>
  <c r="L1356" i="9"/>
  <c r="L1352" i="9"/>
  <c r="L1348" i="9"/>
  <c r="L1344" i="9"/>
  <c r="L1340" i="9"/>
  <c r="D1348" i="9"/>
  <c r="O1347" i="9"/>
  <c r="T3" i="13"/>
  <c r="U3" i="13"/>
  <c r="S3" i="13"/>
  <c r="R2" i="13"/>
  <c r="U2" i="13"/>
  <c r="R3" i="13"/>
  <c r="S2" i="13"/>
  <c r="T2" i="13"/>
  <c r="U2" i="7"/>
  <c r="U3" i="7"/>
  <c r="R3" i="7"/>
  <c r="E722" i="8"/>
  <c r="K721" i="8"/>
  <c r="Q721" i="8" s="1"/>
  <c r="T2" i="7"/>
  <c r="D867" i="8"/>
  <c r="N867" i="8" s="1"/>
  <c r="J866" i="8"/>
  <c r="O866" i="8" s="1"/>
  <c r="L18" i="12"/>
  <c r="L14" i="12"/>
  <c r="T17" i="12"/>
  <c r="T12" i="12"/>
  <c r="T20" i="12"/>
  <c r="T18" i="12"/>
  <c r="N22" i="10"/>
  <c r="N31" i="11"/>
  <c r="P31" i="11"/>
  <c r="J31" i="11"/>
  <c r="O31" i="11" s="1"/>
  <c r="K31" i="11"/>
  <c r="Q31" i="11" s="1"/>
  <c r="E22" i="10"/>
  <c r="D16" i="10"/>
  <c r="E16" i="10"/>
  <c r="E32" i="9"/>
  <c r="P32" i="9" s="1"/>
  <c r="K31" i="9"/>
  <c r="Q31" i="9" s="1"/>
  <c r="D32" i="9"/>
  <c r="J31" i="9"/>
  <c r="O31" i="9" s="1"/>
  <c r="P31" i="9"/>
  <c r="N31" i="9"/>
  <c r="P722" i="8"/>
  <c r="P721" i="8"/>
  <c r="N866" i="8"/>
  <c r="P32" i="8"/>
  <c r="K31" i="8"/>
  <c r="Q31" i="8" s="1"/>
  <c r="P31" i="8"/>
  <c r="N32" i="8"/>
  <c r="J31" i="8"/>
  <c r="O31" i="8" s="1"/>
  <c r="N31" i="8"/>
  <c r="O1348" i="9" l="1"/>
  <c r="D1349" i="9"/>
  <c r="L866" i="8"/>
  <c r="M721" i="8"/>
  <c r="D868" i="8"/>
  <c r="J867" i="8"/>
  <c r="E723" i="8"/>
  <c r="K722" i="8"/>
  <c r="M31" i="11"/>
  <c r="K32" i="11"/>
  <c r="P32" i="11"/>
  <c r="J32" i="11"/>
  <c r="N32" i="11"/>
  <c r="L31" i="11"/>
  <c r="L31" i="9"/>
  <c r="N32" i="9"/>
  <c r="D33" i="9"/>
  <c r="J32" i="9"/>
  <c r="E33" i="9"/>
  <c r="K32" i="9"/>
  <c r="M31" i="9"/>
  <c r="M31" i="8"/>
  <c r="L31" i="8"/>
  <c r="J32" i="8"/>
  <c r="K32" i="8"/>
  <c r="D1350" i="9" l="1"/>
  <c r="O1349" i="9"/>
  <c r="Q722" i="8"/>
  <c r="M722" i="8"/>
  <c r="E724" i="8"/>
  <c r="K723" i="8"/>
  <c r="P723" i="8"/>
  <c r="O867" i="8"/>
  <c r="L867" i="8"/>
  <c r="D869" i="8"/>
  <c r="J868" i="8"/>
  <c r="N868" i="8"/>
  <c r="L32" i="11"/>
  <c r="O32" i="11"/>
  <c r="J33" i="11"/>
  <c r="N33" i="11"/>
  <c r="Q32" i="11"/>
  <c r="M32" i="11"/>
  <c r="K33" i="11"/>
  <c r="P33" i="11"/>
  <c r="Q32" i="9"/>
  <c r="M32" i="9"/>
  <c r="E34" i="9"/>
  <c r="K33" i="9"/>
  <c r="P33" i="9"/>
  <c r="O32" i="9"/>
  <c r="L32" i="9"/>
  <c r="D34" i="9"/>
  <c r="J33" i="9"/>
  <c r="N33" i="9"/>
  <c r="Q32" i="8"/>
  <c r="M32" i="8"/>
  <c r="K33" i="8"/>
  <c r="P33" i="8"/>
  <c r="O32" i="8"/>
  <c r="L32" i="8"/>
  <c r="J33" i="8"/>
  <c r="N33" i="8"/>
  <c r="O1350" i="9" l="1"/>
  <c r="D1351" i="9"/>
  <c r="D870" i="8"/>
  <c r="J869" i="8"/>
  <c r="N869" i="8"/>
  <c r="Q723" i="8"/>
  <c r="M723" i="8"/>
  <c r="E725" i="8"/>
  <c r="K724" i="8"/>
  <c r="P724" i="8"/>
  <c r="O868" i="8"/>
  <c r="L868" i="8"/>
  <c r="L33" i="11"/>
  <c r="O33" i="11"/>
  <c r="M33" i="11"/>
  <c r="Q33" i="11"/>
  <c r="P34" i="11"/>
  <c r="K34" i="11"/>
  <c r="N34" i="11"/>
  <c r="J34" i="11"/>
  <c r="L33" i="9"/>
  <c r="O33" i="9"/>
  <c r="Q33" i="9"/>
  <c r="M33" i="9"/>
  <c r="E35" i="9"/>
  <c r="K34" i="9"/>
  <c r="P34" i="9"/>
  <c r="D35" i="9"/>
  <c r="J34" i="9"/>
  <c r="N34" i="9"/>
  <c r="O33" i="8"/>
  <c r="L33" i="8"/>
  <c r="J34" i="8"/>
  <c r="N34" i="8"/>
  <c r="Q33" i="8"/>
  <c r="M33" i="8"/>
  <c r="K34" i="8"/>
  <c r="P34" i="8"/>
  <c r="D1352" i="9" l="1"/>
  <c r="O1351" i="9"/>
  <c r="Q724" i="8"/>
  <c r="M724" i="8"/>
  <c r="E726" i="8"/>
  <c r="K725" i="8"/>
  <c r="P725" i="8"/>
  <c r="O869" i="8"/>
  <c r="L869" i="8"/>
  <c r="D871" i="8"/>
  <c r="J870" i="8"/>
  <c r="N870" i="8"/>
  <c r="K35" i="11"/>
  <c r="P35" i="11"/>
  <c r="Q34" i="11"/>
  <c r="M34" i="11"/>
  <c r="O34" i="11"/>
  <c r="L34" i="11"/>
  <c r="J35" i="11"/>
  <c r="N35" i="11"/>
  <c r="L34" i="9"/>
  <c r="O34" i="9"/>
  <c r="Q34" i="9"/>
  <c r="M34" i="9"/>
  <c r="D36" i="9"/>
  <c r="J35" i="9"/>
  <c r="N35" i="9"/>
  <c r="E36" i="9"/>
  <c r="K35" i="9"/>
  <c r="P35" i="9"/>
  <c r="K35" i="8"/>
  <c r="P35" i="8"/>
  <c r="L34" i="8"/>
  <c r="O34" i="8"/>
  <c r="J35" i="8"/>
  <c r="N35" i="8"/>
  <c r="M34" i="8"/>
  <c r="Q34" i="8"/>
  <c r="D1353" i="9" l="1"/>
  <c r="O1352" i="9"/>
  <c r="D872" i="8"/>
  <c r="J871" i="8"/>
  <c r="N871" i="8"/>
  <c r="Q725" i="8"/>
  <c r="M725" i="8"/>
  <c r="E727" i="8"/>
  <c r="K726" i="8"/>
  <c r="P726" i="8"/>
  <c r="O870" i="8"/>
  <c r="L870" i="8"/>
  <c r="J36" i="11"/>
  <c r="N36" i="11"/>
  <c r="Q35" i="11"/>
  <c r="M35" i="11"/>
  <c r="O35" i="11"/>
  <c r="L35" i="11"/>
  <c r="K36" i="11"/>
  <c r="P36" i="11"/>
  <c r="O35" i="9"/>
  <c r="L35" i="9"/>
  <c r="Q35" i="9"/>
  <c r="M35" i="9"/>
  <c r="N36" i="9"/>
  <c r="D37" i="9"/>
  <c r="J36" i="9"/>
  <c r="E37" i="9"/>
  <c r="K36" i="9"/>
  <c r="P36" i="9"/>
  <c r="Q35" i="8"/>
  <c r="M35" i="8"/>
  <c r="O35" i="8"/>
  <c r="L35" i="8"/>
  <c r="K36" i="8"/>
  <c r="P36" i="8"/>
  <c r="J36" i="8"/>
  <c r="N36" i="8"/>
  <c r="D1354" i="9" l="1"/>
  <c r="O1353" i="9"/>
  <c r="Q726" i="8"/>
  <c r="M726" i="8"/>
  <c r="E728" i="8"/>
  <c r="K727" i="8"/>
  <c r="P727" i="8"/>
  <c r="O871" i="8"/>
  <c r="L871" i="8"/>
  <c r="D873" i="8"/>
  <c r="J872" i="8"/>
  <c r="N872" i="8"/>
  <c r="Q36" i="11"/>
  <c r="M36" i="11"/>
  <c r="K37" i="11"/>
  <c r="P37" i="11"/>
  <c r="L36" i="11"/>
  <c r="O36" i="11"/>
  <c r="J37" i="11"/>
  <c r="N37" i="11"/>
  <c r="Q36" i="9"/>
  <c r="M36" i="9"/>
  <c r="E38" i="9"/>
  <c r="K37" i="9"/>
  <c r="P37" i="9"/>
  <c r="O36" i="9"/>
  <c r="L36" i="9"/>
  <c r="D38" i="9"/>
  <c r="J37" i="9"/>
  <c r="N37" i="9"/>
  <c r="Q36" i="8"/>
  <c r="M36" i="8"/>
  <c r="K37" i="8"/>
  <c r="P37" i="8"/>
  <c r="O36" i="8"/>
  <c r="L36" i="8"/>
  <c r="J37" i="8"/>
  <c r="N37" i="8"/>
  <c r="O1354" i="9" l="1"/>
  <c r="D1355" i="9"/>
  <c r="D874" i="8"/>
  <c r="J873" i="8"/>
  <c r="N873" i="8"/>
  <c r="Q727" i="8"/>
  <c r="M727" i="8"/>
  <c r="E729" i="8"/>
  <c r="K728" i="8"/>
  <c r="P728" i="8"/>
  <c r="O872" i="8"/>
  <c r="L872" i="8"/>
  <c r="N38" i="11"/>
  <c r="J38" i="11"/>
  <c r="P38" i="11"/>
  <c r="K38" i="11"/>
  <c r="M37" i="11"/>
  <c r="Q37" i="11"/>
  <c r="L37" i="11"/>
  <c r="O37" i="11"/>
  <c r="E39" i="9"/>
  <c r="K38" i="9"/>
  <c r="P38" i="9"/>
  <c r="O37" i="9"/>
  <c r="L37" i="9"/>
  <c r="D39" i="9"/>
  <c r="J38" i="9"/>
  <c r="N38" i="9"/>
  <c r="Q37" i="9"/>
  <c r="M37" i="9"/>
  <c r="O37" i="8"/>
  <c r="L37" i="8"/>
  <c r="Q37" i="8"/>
  <c r="M37" i="8"/>
  <c r="J38" i="8"/>
  <c r="N38" i="8"/>
  <c r="K38" i="8"/>
  <c r="P38" i="8"/>
  <c r="D1356" i="9" l="1"/>
  <c r="O1355" i="9"/>
  <c r="Q728" i="8"/>
  <c r="M728" i="8"/>
  <c r="E730" i="8"/>
  <c r="K729" i="8"/>
  <c r="P729" i="8"/>
  <c r="O873" i="8"/>
  <c r="L873" i="8"/>
  <c r="D875" i="8"/>
  <c r="J874" i="8"/>
  <c r="N874" i="8"/>
  <c r="Q38" i="11"/>
  <c r="M38" i="11"/>
  <c r="K39" i="11"/>
  <c r="P39" i="11"/>
  <c r="O38" i="11"/>
  <c r="L38" i="11"/>
  <c r="J39" i="11"/>
  <c r="N39" i="11"/>
  <c r="Q38" i="9"/>
  <c r="M38" i="9"/>
  <c r="E40" i="9"/>
  <c r="K39" i="9"/>
  <c r="P39" i="9"/>
  <c r="L38" i="9"/>
  <c r="O38" i="9"/>
  <c r="D40" i="9"/>
  <c r="J39" i="9"/>
  <c r="N39" i="9"/>
  <c r="M38" i="8"/>
  <c r="Q38" i="8"/>
  <c r="L38" i="8"/>
  <c r="O38" i="8"/>
  <c r="J39" i="8"/>
  <c r="N39" i="8"/>
  <c r="K39" i="8"/>
  <c r="P39" i="8"/>
  <c r="O1356" i="9" l="1"/>
  <c r="D1357" i="9"/>
  <c r="D876" i="8"/>
  <c r="J875" i="8"/>
  <c r="N875" i="8"/>
  <c r="Q729" i="8"/>
  <c r="M729" i="8"/>
  <c r="E731" i="8"/>
  <c r="K730" i="8"/>
  <c r="P730" i="8"/>
  <c r="O874" i="8"/>
  <c r="L874" i="8"/>
  <c r="O39" i="11"/>
  <c r="L39" i="11"/>
  <c r="J40" i="11"/>
  <c r="N40" i="11"/>
  <c r="K40" i="11"/>
  <c r="P40" i="11"/>
  <c r="Q39" i="11"/>
  <c r="M39" i="11"/>
  <c r="O39" i="9"/>
  <c r="L39" i="9"/>
  <c r="N40" i="9"/>
  <c r="D41" i="9"/>
  <c r="J40" i="9"/>
  <c r="E41" i="9"/>
  <c r="K40" i="9"/>
  <c r="P40" i="9"/>
  <c r="Q39" i="9"/>
  <c r="M39" i="9"/>
  <c r="Q39" i="8"/>
  <c r="M39" i="8"/>
  <c r="O39" i="8"/>
  <c r="L39" i="8"/>
  <c r="J40" i="8"/>
  <c r="N40" i="8"/>
  <c r="K40" i="8"/>
  <c r="P40" i="8"/>
  <c r="D1358" i="9" l="1"/>
  <c r="O1357" i="9"/>
  <c r="Q730" i="8"/>
  <c r="M730" i="8"/>
  <c r="E732" i="8"/>
  <c r="K731" i="8"/>
  <c r="P731" i="8"/>
  <c r="O875" i="8"/>
  <c r="L875" i="8"/>
  <c r="D877" i="8"/>
  <c r="J876" i="8"/>
  <c r="N876" i="8"/>
  <c r="K41" i="11"/>
  <c r="P41" i="11"/>
  <c r="Q40" i="11"/>
  <c r="M40" i="11"/>
  <c r="J41" i="11"/>
  <c r="N41" i="11"/>
  <c r="L40" i="11"/>
  <c r="O40" i="11"/>
  <c r="E42" i="9"/>
  <c r="K41" i="9"/>
  <c r="P41" i="9"/>
  <c r="Q40" i="9"/>
  <c r="M40" i="9"/>
  <c r="O40" i="9"/>
  <c r="L40" i="9"/>
  <c r="D42" i="9"/>
  <c r="J41" i="9"/>
  <c r="N41" i="9"/>
  <c r="Q40" i="8"/>
  <c r="M40" i="8"/>
  <c r="O40" i="8"/>
  <c r="L40" i="8"/>
  <c r="J41" i="8"/>
  <c r="N41" i="8"/>
  <c r="K41" i="8"/>
  <c r="P41" i="8"/>
  <c r="O1358" i="9" l="1"/>
  <c r="D1359" i="9"/>
  <c r="D878" i="8"/>
  <c r="J877" i="8"/>
  <c r="N877" i="8"/>
  <c r="Q731" i="8"/>
  <c r="M731" i="8"/>
  <c r="E733" i="8"/>
  <c r="K732" i="8"/>
  <c r="P732" i="8"/>
  <c r="O876" i="8"/>
  <c r="L876" i="8"/>
  <c r="O41" i="11"/>
  <c r="L41" i="11"/>
  <c r="K42" i="11"/>
  <c r="P42" i="11"/>
  <c r="J42" i="11"/>
  <c r="N42" i="11"/>
  <c r="Q41" i="11"/>
  <c r="M41" i="11"/>
  <c r="Q41" i="9"/>
  <c r="M41" i="9"/>
  <c r="O41" i="9"/>
  <c r="L41" i="9"/>
  <c r="E43" i="9"/>
  <c r="K42" i="9"/>
  <c r="P42" i="9"/>
  <c r="D43" i="9"/>
  <c r="J42" i="9"/>
  <c r="N42" i="9"/>
  <c r="Q41" i="8"/>
  <c r="M41" i="8"/>
  <c r="O41" i="8"/>
  <c r="L41" i="8"/>
  <c r="J42" i="8"/>
  <c r="N42" i="8"/>
  <c r="K42" i="8"/>
  <c r="P42" i="8"/>
  <c r="D1360" i="9" l="1"/>
  <c r="O1359" i="9"/>
  <c r="Q732" i="8"/>
  <c r="M732" i="8"/>
  <c r="E734" i="8"/>
  <c r="K733" i="8"/>
  <c r="P733" i="8"/>
  <c r="O877" i="8"/>
  <c r="L877" i="8"/>
  <c r="D879" i="8"/>
  <c r="J878" i="8"/>
  <c r="N878" i="8"/>
  <c r="J43" i="11"/>
  <c r="N43" i="11"/>
  <c r="P43" i="11"/>
  <c r="K43" i="11"/>
  <c r="O42" i="11"/>
  <c r="L42" i="11"/>
  <c r="Q42" i="11"/>
  <c r="M42" i="11"/>
  <c r="D44" i="9"/>
  <c r="J43" i="9"/>
  <c r="N43" i="9"/>
  <c r="Q42" i="9"/>
  <c r="M42" i="9"/>
  <c r="O42" i="9"/>
  <c r="L42" i="9"/>
  <c r="E44" i="9"/>
  <c r="K43" i="9"/>
  <c r="P43" i="9"/>
  <c r="M42" i="8"/>
  <c r="Q42" i="8"/>
  <c r="L42" i="8"/>
  <c r="O42" i="8"/>
  <c r="J43" i="8"/>
  <c r="N43" i="8"/>
  <c r="K43" i="8"/>
  <c r="P43" i="8"/>
  <c r="O1360" i="9" l="1"/>
  <c r="D1361" i="9"/>
  <c r="D880" i="8"/>
  <c r="J879" i="8"/>
  <c r="N879" i="8"/>
  <c r="Q733" i="8"/>
  <c r="M733" i="8"/>
  <c r="E735" i="8"/>
  <c r="K734" i="8"/>
  <c r="P734" i="8"/>
  <c r="O878" i="8"/>
  <c r="L878" i="8"/>
  <c r="Q43" i="11"/>
  <c r="M43" i="11"/>
  <c r="K44" i="11"/>
  <c r="P44" i="11"/>
  <c r="O43" i="11"/>
  <c r="L43" i="11"/>
  <c r="J44" i="11"/>
  <c r="N44" i="11"/>
  <c r="N44" i="9"/>
  <c r="D45" i="9"/>
  <c r="J44" i="9"/>
  <c r="Q43" i="9"/>
  <c r="M43" i="9"/>
  <c r="E45" i="9"/>
  <c r="K44" i="9"/>
  <c r="P44" i="9"/>
  <c r="O43" i="9"/>
  <c r="L43" i="9"/>
  <c r="K44" i="8"/>
  <c r="P44" i="8"/>
  <c r="Q43" i="8"/>
  <c r="M43" i="8"/>
  <c r="O43" i="8"/>
  <c r="L43" i="8"/>
  <c r="J44" i="8"/>
  <c r="N44" i="8"/>
  <c r="D1362" i="9" l="1"/>
  <c r="O1361" i="9"/>
  <c r="Q734" i="8"/>
  <c r="M734" i="8"/>
  <c r="E736" i="8"/>
  <c r="K735" i="8"/>
  <c r="P735" i="8"/>
  <c r="O879" i="8"/>
  <c r="L879" i="8"/>
  <c r="D881" i="8"/>
  <c r="J880" i="8"/>
  <c r="N880" i="8"/>
  <c r="O44" i="11"/>
  <c r="L44" i="11"/>
  <c r="P45" i="11"/>
  <c r="K45" i="11"/>
  <c r="M44" i="11"/>
  <c r="Q44" i="11"/>
  <c r="J45" i="11"/>
  <c r="N45" i="11"/>
  <c r="E46" i="9"/>
  <c r="K45" i="9"/>
  <c r="P45" i="9"/>
  <c r="Q44" i="9"/>
  <c r="M44" i="9"/>
  <c r="O44" i="9"/>
  <c r="L44" i="9"/>
  <c r="D46" i="9"/>
  <c r="J45" i="9"/>
  <c r="N45" i="9"/>
  <c r="K45" i="8"/>
  <c r="P45" i="8"/>
  <c r="O44" i="8"/>
  <c r="L44" i="8"/>
  <c r="Q44" i="8"/>
  <c r="M44" i="8"/>
  <c r="J45" i="8"/>
  <c r="N45" i="8"/>
  <c r="O1362" i="9" l="1"/>
  <c r="D1363" i="9"/>
  <c r="D882" i="8"/>
  <c r="J881" i="8"/>
  <c r="N881" i="8"/>
  <c r="Q735" i="8"/>
  <c r="M735" i="8"/>
  <c r="E737" i="8"/>
  <c r="K736" i="8"/>
  <c r="P736" i="8"/>
  <c r="O880" i="8"/>
  <c r="L880" i="8"/>
  <c r="Q45" i="11"/>
  <c r="M45" i="11"/>
  <c r="K46" i="11"/>
  <c r="P46" i="11"/>
  <c r="N46" i="11"/>
  <c r="J46" i="11"/>
  <c r="O45" i="11"/>
  <c r="L45" i="11"/>
  <c r="D47" i="9"/>
  <c r="J46" i="9"/>
  <c r="N46" i="9"/>
  <c r="Q45" i="9"/>
  <c r="M45" i="9"/>
  <c r="O45" i="9"/>
  <c r="L45" i="9"/>
  <c r="E47" i="9"/>
  <c r="K46" i="9"/>
  <c r="P46" i="9"/>
  <c r="J46" i="8"/>
  <c r="N46" i="8"/>
  <c r="Q45" i="8"/>
  <c r="M45" i="8"/>
  <c r="O45" i="8"/>
  <c r="L45" i="8"/>
  <c r="K46" i="8"/>
  <c r="P46" i="8"/>
  <c r="O1363" i="9" l="1"/>
  <c r="D1364" i="9"/>
  <c r="O1364" i="9" s="1"/>
  <c r="Q736" i="8"/>
  <c r="M736" i="8"/>
  <c r="E738" i="8"/>
  <c r="K737" i="8"/>
  <c r="P737" i="8"/>
  <c r="O881" i="8"/>
  <c r="L881" i="8"/>
  <c r="D883" i="8"/>
  <c r="J882" i="8"/>
  <c r="N882" i="8"/>
  <c r="J47" i="11"/>
  <c r="N47" i="11"/>
  <c r="K47" i="11"/>
  <c r="P47" i="11"/>
  <c r="M46" i="11"/>
  <c r="Q46" i="11"/>
  <c r="O46" i="11"/>
  <c r="L46" i="11"/>
  <c r="O46" i="9"/>
  <c r="L46" i="9"/>
  <c r="E48" i="9"/>
  <c r="K47" i="9"/>
  <c r="P47" i="9"/>
  <c r="Q46" i="9"/>
  <c r="M46" i="9"/>
  <c r="D48" i="9"/>
  <c r="J47" i="9"/>
  <c r="N47" i="9"/>
  <c r="L46" i="8"/>
  <c r="O46" i="8"/>
  <c r="K47" i="8"/>
  <c r="P47" i="8"/>
  <c r="M46" i="8"/>
  <c r="Q46" i="8"/>
  <c r="J47" i="8"/>
  <c r="N47" i="8"/>
  <c r="D884" i="8" l="1"/>
  <c r="J883" i="8"/>
  <c r="N883" i="8"/>
  <c r="Q737" i="8"/>
  <c r="M737" i="8"/>
  <c r="E739" i="8"/>
  <c r="K738" i="8"/>
  <c r="P738" i="8"/>
  <c r="O882" i="8"/>
  <c r="L882" i="8"/>
  <c r="Q47" i="11"/>
  <c r="M47" i="11"/>
  <c r="K48" i="11"/>
  <c r="P48" i="11"/>
  <c r="O47" i="11"/>
  <c r="L47" i="11"/>
  <c r="N48" i="11"/>
  <c r="J48" i="11"/>
  <c r="E49" i="9"/>
  <c r="K48" i="9"/>
  <c r="P48" i="9"/>
  <c r="N48" i="9"/>
  <c r="D49" i="9"/>
  <c r="J48" i="9"/>
  <c r="Q47" i="9"/>
  <c r="M47" i="9"/>
  <c r="O47" i="9"/>
  <c r="L47" i="9"/>
  <c r="K48" i="8"/>
  <c r="P48" i="8"/>
  <c r="J48" i="8"/>
  <c r="N48" i="8"/>
  <c r="Q47" i="8"/>
  <c r="M47" i="8"/>
  <c r="O47" i="8"/>
  <c r="L47" i="8"/>
  <c r="Q738" i="8" l="1"/>
  <c r="M738" i="8"/>
  <c r="E740" i="8"/>
  <c r="K739" i="8"/>
  <c r="P739" i="8"/>
  <c r="O883" i="8"/>
  <c r="L883" i="8"/>
  <c r="D885" i="8"/>
  <c r="J884" i="8"/>
  <c r="N884" i="8"/>
  <c r="K49" i="11"/>
  <c r="P49" i="11"/>
  <c r="M48" i="11"/>
  <c r="Q48" i="11"/>
  <c r="J49" i="11"/>
  <c r="N49" i="11"/>
  <c r="O48" i="11"/>
  <c r="L48" i="11"/>
  <c r="O48" i="9"/>
  <c r="L48" i="9"/>
  <c r="Q48" i="9"/>
  <c r="M48" i="9"/>
  <c r="D50" i="9"/>
  <c r="J49" i="9"/>
  <c r="N49" i="9"/>
  <c r="E50" i="9"/>
  <c r="K49" i="9"/>
  <c r="P49" i="9"/>
  <c r="J49" i="8"/>
  <c r="N49" i="8"/>
  <c r="Q48" i="8"/>
  <c r="M48" i="8"/>
  <c r="O48" i="8"/>
  <c r="L48" i="8"/>
  <c r="K49" i="8"/>
  <c r="P49" i="8"/>
  <c r="D886" i="8" l="1"/>
  <c r="J885" i="8"/>
  <c r="N885" i="8"/>
  <c r="Q739" i="8"/>
  <c r="M739" i="8"/>
  <c r="E741" i="8"/>
  <c r="K740" i="8"/>
  <c r="P740" i="8"/>
  <c r="O884" i="8"/>
  <c r="L884" i="8"/>
  <c r="O49" i="11"/>
  <c r="L49" i="11"/>
  <c r="K50" i="11"/>
  <c r="P50" i="11"/>
  <c r="N50" i="11"/>
  <c r="J50" i="11"/>
  <c r="Q49" i="11"/>
  <c r="M49" i="11"/>
  <c r="E51" i="9"/>
  <c r="K50" i="9"/>
  <c r="P50" i="9"/>
  <c r="D51" i="9"/>
  <c r="J50" i="9"/>
  <c r="N50" i="9"/>
  <c r="O49" i="9"/>
  <c r="L49" i="9"/>
  <c r="Q49" i="9"/>
  <c r="M49" i="9"/>
  <c r="O49" i="8"/>
  <c r="L49" i="8"/>
  <c r="K50" i="8"/>
  <c r="P50" i="8"/>
  <c r="Q49" i="8"/>
  <c r="M49" i="8"/>
  <c r="J50" i="8"/>
  <c r="N50" i="8"/>
  <c r="Q740" i="8" l="1"/>
  <c r="M740" i="8"/>
  <c r="E742" i="8"/>
  <c r="K741" i="8"/>
  <c r="P741" i="8"/>
  <c r="O885" i="8"/>
  <c r="L885" i="8"/>
  <c r="D887" i="8"/>
  <c r="J886" i="8"/>
  <c r="N886" i="8"/>
  <c r="J51" i="11"/>
  <c r="N51" i="11"/>
  <c r="O50" i="11"/>
  <c r="L50" i="11"/>
  <c r="K51" i="11"/>
  <c r="P51" i="11"/>
  <c r="Q50" i="11"/>
  <c r="M50" i="11"/>
  <c r="O50" i="9"/>
  <c r="L50" i="9"/>
  <c r="Q50" i="9"/>
  <c r="M50" i="9"/>
  <c r="D52" i="9"/>
  <c r="J51" i="9"/>
  <c r="N51" i="9"/>
  <c r="E52" i="9"/>
  <c r="K51" i="9"/>
  <c r="P51" i="9"/>
  <c r="K51" i="8"/>
  <c r="P51" i="8"/>
  <c r="J51" i="8"/>
  <c r="N51" i="8"/>
  <c r="M50" i="8"/>
  <c r="Q50" i="8"/>
  <c r="L50" i="8"/>
  <c r="O50" i="8"/>
  <c r="D888" i="8" l="1"/>
  <c r="J887" i="8"/>
  <c r="N887" i="8"/>
  <c r="Q741" i="8"/>
  <c r="M741" i="8"/>
  <c r="E743" i="8"/>
  <c r="K742" i="8"/>
  <c r="P742" i="8"/>
  <c r="O886" i="8"/>
  <c r="L886" i="8"/>
  <c r="K52" i="11"/>
  <c r="P52" i="11"/>
  <c r="Q51" i="11"/>
  <c r="M51" i="11"/>
  <c r="L51" i="11"/>
  <c r="O51" i="11"/>
  <c r="N52" i="11"/>
  <c r="J52" i="11"/>
  <c r="E53" i="9"/>
  <c r="K52" i="9"/>
  <c r="P52" i="9"/>
  <c r="O51" i="9"/>
  <c r="L51" i="9"/>
  <c r="N52" i="9"/>
  <c r="D53" i="9"/>
  <c r="J52" i="9"/>
  <c r="Q51" i="9"/>
  <c r="M51" i="9"/>
  <c r="O51" i="8"/>
  <c r="L51" i="8"/>
  <c r="Q51" i="8"/>
  <c r="M51" i="8"/>
  <c r="J52" i="8"/>
  <c r="N52" i="8"/>
  <c r="K52" i="8"/>
  <c r="P52" i="8"/>
  <c r="Q742" i="8" l="1"/>
  <c r="M742" i="8"/>
  <c r="E744" i="8"/>
  <c r="K743" i="8"/>
  <c r="P743" i="8"/>
  <c r="O887" i="8"/>
  <c r="L887" i="8"/>
  <c r="D889" i="8"/>
  <c r="J888" i="8"/>
  <c r="N888" i="8"/>
  <c r="J53" i="11"/>
  <c r="N53" i="11"/>
  <c r="K53" i="11"/>
  <c r="P53" i="11"/>
  <c r="O52" i="11"/>
  <c r="L52" i="11"/>
  <c r="Q52" i="11"/>
  <c r="M52" i="11"/>
  <c r="O52" i="9"/>
  <c r="L52" i="9"/>
  <c r="Q52" i="9"/>
  <c r="M52" i="9"/>
  <c r="D54" i="9"/>
  <c r="J53" i="9"/>
  <c r="N53" i="9"/>
  <c r="E54" i="9"/>
  <c r="K53" i="9"/>
  <c r="P53" i="9"/>
  <c r="J53" i="8"/>
  <c r="N53" i="8"/>
  <c r="K53" i="8"/>
  <c r="P53" i="8"/>
  <c r="O52" i="8"/>
  <c r="L52" i="8"/>
  <c r="Q52" i="8"/>
  <c r="M52" i="8"/>
  <c r="D890" i="8" l="1"/>
  <c r="J889" i="8"/>
  <c r="N889" i="8"/>
  <c r="Q743" i="8"/>
  <c r="M743" i="8"/>
  <c r="E745" i="8"/>
  <c r="K744" i="8"/>
  <c r="P744" i="8"/>
  <c r="O888" i="8"/>
  <c r="L888" i="8"/>
  <c r="K54" i="11"/>
  <c r="P54" i="11"/>
  <c r="O53" i="11"/>
  <c r="L53" i="11"/>
  <c r="Q53" i="11"/>
  <c r="M53" i="11"/>
  <c r="J54" i="11"/>
  <c r="N54" i="11"/>
  <c r="E55" i="9"/>
  <c r="K54" i="9"/>
  <c r="P54" i="9"/>
  <c r="D55" i="9"/>
  <c r="J54" i="9"/>
  <c r="N54" i="9"/>
  <c r="O53" i="9"/>
  <c r="L53" i="9"/>
  <c r="Q53" i="9"/>
  <c r="M53" i="9"/>
  <c r="Q53" i="8"/>
  <c r="M53" i="8"/>
  <c r="O53" i="8"/>
  <c r="L53" i="8"/>
  <c r="K54" i="8"/>
  <c r="P54" i="8"/>
  <c r="J54" i="8"/>
  <c r="N54" i="8"/>
  <c r="Q744" i="8" l="1"/>
  <c r="M744" i="8"/>
  <c r="E746" i="8"/>
  <c r="K745" i="8"/>
  <c r="P745" i="8"/>
  <c r="O889" i="8"/>
  <c r="L889" i="8"/>
  <c r="D891" i="8"/>
  <c r="J890" i="8"/>
  <c r="N890" i="8"/>
  <c r="J55" i="11"/>
  <c r="N55" i="11"/>
  <c r="Q54" i="11"/>
  <c r="M54" i="11"/>
  <c r="O54" i="11"/>
  <c r="L54" i="11"/>
  <c r="K55" i="11"/>
  <c r="P55" i="11"/>
  <c r="O54" i="9"/>
  <c r="L54" i="9"/>
  <c r="Q54" i="9"/>
  <c r="M54" i="9"/>
  <c r="D56" i="9"/>
  <c r="J55" i="9"/>
  <c r="N55" i="9"/>
  <c r="E56" i="9"/>
  <c r="K55" i="9"/>
  <c r="P55" i="9"/>
  <c r="M54" i="8"/>
  <c r="Q54" i="8"/>
  <c r="J55" i="8"/>
  <c r="N55" i="8"/>
  <c r="K55" i="8"/>
  <c r="P55" i="8"/>
  <c r="L54" i="8"/>
  <c r="O54" i="8"/>
  <c r="D892" i="8" l="1"/>
  <c r="J891" i="8"/>
  <c r="N891" i="8"/>
  <c r="Q745" i="8"/>
  <c r="M745" i="8"/>
  <c r="E747" i="8"/>
  <c r="K746" i="8"/>
  <c r="P746" i="8"/>
  <c r="O890" i="8"/>
  <c r="L890" i="8"/>
  <c r="O55" i="11"/>
  <c r="L55" i="11"/>
  <c r="K56" i="11"/>
  <c r="P56" i="11"/>
  <c r="Q55" i="11"/>
  <c r="M55" i="11"/>
  <c r="N56" i="11"/>
  <c r="J56" i="11"/>
  <c r="E57" i="9"/>
  <c r="K56" i="9"/>
  <c r="P56" i="9"/>
  <c r="N56" i="9"/>
  <c r="D57" i="9"/>
  <c r="J56" i="9"/>
  <c r="O55" i="9"/>
  <c r="L55" i="9"/>
  <c r="Q55" i="9"/>
  <c r="M55" i="9"/>
  <c r="Q55" i="8"/>
  <c r="M55" i="8"/>
  <c r="J56" i="8"/>
  <c r="N56" i="8"/>
  <c r="K56" i="8"/>
  <c r="P56" i="8"/>
  <c r="O55" i="8"/>
  <c r="L55" i="8"/>
  <c r="Q746" i="8" l="1"/>
  <c r="M746" i="8"/>
  <c r="E748" i="8"/>
  <c r="K747" i="8"/>
  <c r="P747" i="8"/>
  <c r="O891" i="8"/>
  <c r="L891" i="8"/>
  <c r="D893" i="8"/>
  <c r="J892" i="8"/>
  <c r="N892" i="8"/>
  <c r="K57" i="11"/>
  <c r="P57" i="11"/>
  <c r="M56" i="11"/>
  <c r="Q56" i="11"/>
  <c r="O56" i="11"/>
  <c r="L56" i="11"/>
  <c r="J57" i="11"/>
  <c r="N57" i="11"/>
  <c r="D58" i="9"/>
  <c r="J57" i="9"/>
  <c r="N57" i="9"/>
  <c r="Q56" i="9"/>
  <c r="M56" i="9"/>
  <c r="O56" i="9"/>
  <c r="L56" i="9"/>
  <c r="E58" i="9"/>
  <c r="K57" i="9"/>
  <c r="P57" i="9"/>
  <c r="J57" i="8"/>
  <c r="N57" i="8"/>
  <c r="Q56" i="8"/>
  <c r="M56" i="8"/>
  <c r="O56" i="8"/>
  <c r="L56" i="8"/>
  <c r="K57" i="8"/>
  <c r="P57" i="8"/>
  <c r="D894" i="8" l="1"/>
  <c r="J893" i="8"/>
  <c r="N893" i="8"/>
  <c r="Q747" i="8"/>
  <c r="M747" i="8"/>
  <c r="E749" i="8"/>
  <c r="K748" i="8"/>
  <c r="P748" i="8"/>
  <c r="O892" i="8"/>
  <c r="L892" i="8"/>
  <c r="Q57" i="11"/>
  <c r="M57" i="11"/>
  <c r="J58" i="11"/>
  <c r="N58" i="11"/>
  <c r="O57" i="11"/>
  <c r="L57" i="11"/>
  <c r="K58" i="11"/>
  <c r="P58" i="11"/>
  <c r="O57" i="9"/>
  <c r="L57" i="9"/>
  <c r="E59" i="9"/>
  <c r="K58" i="9"/>
  <c r="P58" i="9"/>
  <c r="Q57" i="9"/>
  <c r="M57" i="9"/>
  <c r="D59" i="9"/>
  <c r="J58" i="9"/>
  <c r="N58" i="9"/>
  <c r="K58" i="8"/>
  <c r="P58" i="8"/>
  <c r="O57" i="8"/>
  <c r="L57" i="8"/>
  <c r="Q57" i="8"/>
  <c r="M57" i="8"/>
  <c r="J58" i="8"/>
  <c r="N58" i="8"/>
  <c r="Q748" i="8" l="1"/>
  <c r="M748" i="8"/>
  <c r="E750" i="8"/>
  <c r="K749" i="8"/>
  <c r="P749" i="8"/>
  <c r="O893" i="8"/>
  <c r="L893" i="8"/>
  <c r="D895" i="8"/>
  <c r="J894" i="8"/>
  <c r="N894" i="8"/>
  <c r="K59" i="11"/>
  <c r="P59" i="11"/>
  <c r="O58" i="11"/>
  <c r="L58" i="11"/>
  <c r="J59" i="11"/>
  <c r="N59" i="11"/>
  <c r="Q58" i="11"/>
  <c r="M58" i="11"/>
  <c r="D60" i="9"/>
  <c r="J59" i="9"/>
  <c r="N59" i="9"/>
  <c r="E60" i="9"/>
  <c r="K59" i="9"/>
  <c r="P59" i="9"/>
  <c r="Q58" i="9"/>
  <c r="M58" i="9"/>
  <c r="O58" i="9"/>
  <c r="L58" i="9"/>
  <c r="J59" i="8"/>
  <c r="N59" i="8"/>
  <c r="M58" i="8"/>
  <c r="Q58" i="8"/>
  <c r="L58" i="8"/>
  <c r="O58" i="8"/>
  <c r="K59" i="8"/>
  <c r="P59" i="8"/>
  <c r="D896" i="8" l="1"/>
  <c r="J895" i="8"/>
  <c r="N895" i="8"/>
  <c r="Q749" i="8"/>
  <c r="M749" i="8"/>
  <c r="E751" i="8"/>
  <c r="K750" i="8"/>
  <c r="P750" i="8"/>
  <c r="O894" i="8"/>
  <c r="L894" i="8"/>
  <c r="N60" i="11"/>
  <c r="J60" i="11"/>
  <c r="K60" i="11"/>
  <c r="P60" i="11"/>
  <c r="O59" i="11"/>
  <c r="L59" i="11"/>
  <c r="Q59" i="11"/>
  <c r="M59" i="11"/>
  <c r="Q59" i="9"/>
  <c r="M59" i="9"/>
  <c r="O59" i="9"/>
  <c r="L59" i="9"/>
  <c r="E61" i="9"/>
  <c r="K60" i="9"/>
  <c r="P60" i="9"/>
  <c r="N60" i="9"/>
  <c r="D61" i="9"/>
  <c r="J60" i="9"/>
  <c r="K60" i="8"/>
  <c r="P60" i="8"/>
  <c r="O59" i="8"/>
  <c r="L59" i="8"/>
  <c r="Q59" i="8"/>
  <c r="M59" i="8"/>
  <c r="J60" i="8"/>
  <c r="N60" i="8"/>
  <c r="Q750" i="8" l="1"/>
  <c r="M750" i="8"/>
  <c r="E752" i="8"/>
  <c r="K751" i="8"/>
  <c r="P751" i="8"/>
  <c r="O895" i="8"/>
  <c r="L895" i="8"/>
  <c r="D897" i="8"/>
  <c r="J896" i="8"/>
  <c r="N896" i="8"/>
  <c r="M60" i="11"/>
  <c r="Q60" i="11"/>
  <c r="K61" i="11"/>
  <c r="P61" i="11"/>
  <c r="O60" i="11"/>
  <c r="L60" i="11"/>
  <c r="J61" i="11"/>
  <c r="N61" i="11"/>
  <c r="Q60" i="9"/>
  <c r="M60" i="9"/>
  <c r="E62" i="9"/>
  <c r="K61" i="9"/>
  <c r="P61" i="9"/>
  <c r="O60" i="9"/>
  <c r="L60" i="9"/>
  <c r="D62" i="9"/>
  <c r="J61" i="9"/>
  <c r="N61" i="9"/>
  <c r="O60" i="8"/>
  <c r="L60" i="8"/>
  <c r="Q60" i="8"/>
  <c r="M60" i="8"/>
  <c r="J61" i="8"/>
  <c r="N61" i="8"/>
  <c r="K61" i="8"/>
  <c r="P61" i="8"/>
  <c r="D898" i="8" l="1"/>
  <c r="J897" i="8"/>
  <c r="N897" i="8"/>
  <c r="Q751" i="8"/>
  <c r="M751" i="8"/>
  <c r="E753" i="8"/>
  <c r="K752" i="8"/>
  <c r="P752" i="8"/>
  <c r="O896" i="8"/>
  <c r="L896" i="8"/>
  <c r="O61" i="11"/>
  <c r="L61" i="11"/>
  <c r="J62" i="11"/>
  <c r="N62" i="11"/>
  <c r="Q61" i="11"/>
  <c r="M61" i="11"/>
  <c r="K62" i="11"/>
  <c r="P62" i="11"/>
  <c r="E63" i="9"/>
  <c r="K62" i="9"/>
  <c r="P62" i="9"/>
  <c r="D63" i="9"/>
  <c r="J62" i="9"/>
  <c r="N62" i="9"/>
  <c r="Q61" i="9"/>
  <c r="M61" i="9"/>
  <c r="O61" i="9"/>
  <c r="L61" i="9"/>
  <c r="O61" i="8"/>
  <c r="L61" i="8"/>
  <c r="K62" i="8"/>
  <c r="P62" i="8"/>
  <c r="J62" i="8"/>
  <c r="N62" i="8"/>
  <c r="Q61" i="8"/>
  <c r="M61" i="8"/>
  <c r="Q752" i="8" l="1"/>
  <c r="M752" i="8"/>
  <c r="E754" i="8"/>
  <c r="K753" i="8"/>
  <c r="P753" i="8"/>
  <c r="O897" i="8"/>
  <c r="L897" i="8"/>
  <c r="D899" i="8"/>
  <c r="J898" i="8"/>
  <c r="N898" i="8"/>
  <c r="Q62" i="11"/>
  <c r="M62" i="11"/>
  <c r="K63" i="11"/>
  <c r="P63" i="11"/>
  <c r="O62" i="11"/>
  <c r="L62" i="11"/>
  <c r="J63" i="11"/>
  <c r="N63" i="11"/>
  <c r="O62" i="9"/>
  <c r="L62" i="9"/>
  <c r="Q62" i="9"/>
  <c r="M62" i="9"/>
  <c r="D64" i="9"/>
  <c r="J63" i="9"/>
  <c r="N63" i="9"/>
  <c r="E64" i="9"/>
  <c r="K63" i="9"/>
  <c r="P63" i="9"/>
  <c r="L62" i="8"/>
  <c r="O62" i="8"/>
  <c r="J63" i="8"/>
  <c r="N63" i="8"/>
  <c r="M62" i="8"/>
  <c r="Q62" i="8"/>
  <c r="K63" i="8"/>
  <c r="P63" i="8"/>
  <c r="D900" i="8" l="1"/>
  <c r="J899" i="8"/>
  <c r="N899" i="8"/>
  <c r="Q753" i="8"/>
  <c r="M753" i="8"/>
  <c r="E755" i="8"/>
  <c r="K754" i="8"/>
  <c r="P754" i="8"/>
  <c r="O898" i="8"/>
  <c r="L898" i="8"/>
  <c r="O63" i="11"/>
  <c r="L63" i="11"/>
  <c r="N64" i="11"/>
  <c r="J64" i="11"/>
  <c r="Q63" i="11"/>
  <c r="M63" i="11"/>
  <c r="K64" i="11"/>
  <c r="P64" i="11"/>
  <c r="E65" i="9"/>
  <c r="K64" i="9"/>
  <c r="P64" i="9"/>
  <c r="N64" i="9"/>
  <c r="D65" i="9"/>
  <c r="J64" i="9"/>
  <c r="O63" i="9"/>
  <c r="L63" i="9"/>
  <c r="Q63" i="9"/>
  <c r="M63" i="9"/>
  <c r="K64" i="8"/>
  <c r="P64" i="8"/>
  <c r="J64" i="8"/>
  <c r="N64" i="8"/>
  <c r="O63" i="8"/>
  <c r="L63" i="8"/>
  <c r="Q63" i="8"/>
  <c r="M63" i="8"/>
  <c r="Q754" i="8" l="1"/>
  <c r="M754" i="8"/>
  <c r="E756" i="8"/>
  <c r="K755" i="8"/>
  <c r="P755" i="8"/>
  <c r="O899" i="8"/>
  <c r="L899" i="8"/>
  <c r="D901" i="8"/>
  <c r="J900" i="8"/>
  <c r="N900" i="8"/>
  <c r="O64" i="11"/>
  <c r="L64" i="11"/>
  <c r="K65" i="11"/>
  <c r="P65" i="11"/>
  <c r="J65" i="11"/>
  <c r="N65" i="11"/>
  <c r="M64" i="11"/>
  <c r="Q64" i="11"/>
  <c r="D66" i="9"/>
  <c r="J65" i="9"/>
  <c r="N65" i="9"/>
  <c r="Q64" i="9"/>
  <c r="M64" i="9"/>
  <c r="O64" i="9"/>
  <c r="L64" i="9"/>
  <c r="E66" i="9"/>
  <c r="K65" i="9"/>
  <c r="P65" i="9"/>
  <c r="J65" i="8"/>
  <c r="N65" i="8"/>
  <c r="O64" i="8"/>
  <c r="L64" i="8"/>
  <c r="Q64" i="8"/>
  <c r="M64" i="8"/>
  <c r="K65" i="8"/>
  <c r="P65" i="8"/>
  <c r="D902" i="8" l="1"/>
  <c r="J901" i="8"/>
  <c r="N901" i="8"/>
  <c r="Q755" i="8"/>
  <c r="M755" i="8"/>
  <c r="E757" i="8"/>
  <c r="K756" i="8"/>
  <c r="P756" i="8"/>
  <c r="O900" i="8"/>
  <c r="L900" i="8"/>
  <c r="O65" i="11"/>
  <c r="L65" i="11"/>
  <c r="J66" i="11"/>
  <c r="N66" i="11"/>
  <c r="Q65" i="11"/>
  <c r="M65" i="11"/>
  <c r="K66" i="11"/>
  <c r="P66" i="11"/>
  <c r="E67" i="9"/>
  <c r="K66" i="9"/>
  <c r="P66" i="9"/>
  <c r="O65" i="9"/>
  <c r="L65" i="9"/>
  <c r="Q65" i="9"/>
  <c r="M65" i="9"/>
  <c r="D67" i="9"/>
  <c r="J66" i="9"/>
  <c r="N66" i="9"/>
  <c r="K66" i="8"/>
  <c r="P66" i="8"/>
  <c r="O65" i="8"/>
  <c r="L65" i="8"/>
  <c r="Q65" i="8"/>
  <c r="M65" i="8"/>
  <c r="J66" i="8"/>
  <c r="N66" i="8"/>
  <c r="Q756" i="8" l="1"/>
  <c r="M756" i="8"/>
  <c r="E758" i="8"/>
  <c r="K757" i="8"/>
  <c r="P757" i="8"/>
  <c r="O901" i="8"/>
  <c r="L901" i="8"/>
  <c r="D903" i="8"/>
  <c r="J902" i="8"/>
  <c r="N902" i="8"/>
  <c r="O66" i="11"/>
  <c r="L66" i="11"/>
  <c r="K67" i="11"/>
  <c r="P67" i="11"/>
  <c r="J67" i="11"/>
  <c r="N67" i="11"/>
  <c r="Q66" i="11"/>
  <c r="M66" i="11"/>
  <c r="D68" i="9"/>
  <c r="J67" i="9"/>
  <c r="N67" i="9"/>
  <c r="Q66" i="9"/>
  <c r="M66" i="9"/>
  <c r="O66" i="9"/>
  <c r="L66" i="9"/>
  <c r="E68" i="9"/>
  <c r="K67" i="9"/>
  <c r="P67" i="9"/>
  <c r="J67" i="8"/>
  <c r="N67" i="8"/>
  <c r="M66" i="8"/>
  <c r="Q66" i="8"/>
  <c r="L66" i="8"/>
  <c r="O66" i="8"/>
  <c r="K67" i="8"/>
  <c r="P67" i="8"/>
  <c r="D904" i="8" l="1"/>
  <c r="J903" i="8"/>
  <c r="N903" i="8"/>
  <c r="Q757" i="8"/>
  <c r="M757" i="8"/>
  <c r="E759" i="8"/>
  <c r="K758" i="8"/>
  <c r="P758" i="8"/>
  <c r="O902" i="8"/>
  <c r="L902" i="8"/>
  <c r="N68" i="11"/>
  <c r="J68" i="11"/>
  <c r="K68" i="11"/>
  <c r="P68" i="11"/>
  <c r="O67" i="11"/>
  <c r="L67" i="11"/>
  <c r="Q67" i="11"/>
  <c r="M67" i="11"/>
  <c r="E69" i="9"/>
  <c r="K68" i="9"/>
  <c r="P68" i="9"/>
  <c r="O67" i="9"/>
  <c r="L67" i="9"/>
  <c r="Q67" i="9"/>
  <c r="M67" i="9"/>
  <c r="N68" i="9"/>
  <c r="D69" i="9"/>
  <c r="J68" i="9"/>
  <c r="K68" i="8"/>
  <c r="P68" i="8"/>
  <c r="O67" i="8"/>
  <c r="L67" i="8"/>
  <c r="Q67" i="8"/>
  <c r="M67" i="8"/>
  <c r="J68" i="8"/>
  <c r="N68" i="8"/>
  <c r="Q758" i="8" l="1"/>
  <c r="M758" i="8"/>
  <c r="E760" i="8"/>
  <c r="K759" i="8"/>
  <c r="P759" i="8"/>
  <c r="O903" i="8"/>
  <c r="L903" i="8"/>
  <c r="D905" i="8"/>
  <c r="J904" i="8"/>
  <c r="N904" i="8"/>
  <c r="M68" i="11"/>
  <c r="Q68" i="11"/>
  <c r="K69" i="11"/>
  <c r="P69" i="11"/>
  <c r="O68" i="11"/>
  <c r="L68" i="11"/>
  <c r="J69" i="11"/>
  <c r="N69" i="11"/>
  <c r="Q68" i="9"/>
  <c r="M68" i="9"/>
  <c r="O68" i="9"/>
  <c r="L68" i="9"/>
  <c r="D70" i="9"/>
  <c r="J69" i="9"/>
  <c r="N69" i="9"/>
  <c r="E70" i="9"/>
  <c r="K69" i="9"/>
  <c r="P69" i="9"/>
  <c r="J69" i="8"/>
  <c r="N69" i="8"/>
  <c r="Q68" i="8"/>
  <c r="M68" i="8"/>
  <c r="O68" i="8"/>
  <c r="L68" i="8"/>
  <c r="K69" i="8"/>
  <c r="P69" i="8"/>
  <c r="D906" i="8" l="1"/>
  <c r="J905" i="8"/>
  <c r="N905" i="8"/>
  <c r="Q759" i="8"/>
  <c r="M759" i="8"/>
  <c r="E761" i="8"/>
  <c r="K760" i="8"/>
  <c r="P760" i="8"/>
  <c r="O904" i="8"/>
  <c r="L904" i="8"/>
  <c r="J70" i="11"/>
  <c r="N70" i="11"/>
  <c r="Q69" i="11"/>
  <c r="M69" i="11"/>
  <c r="K70" i="11"/>
  <c r="P70" i="11"/>
  <c r="O69" i="11"/>
  <c r="L69" i="11"/>
  <c r="E71" i="9"/>
  <c r="K70" i="9"/>
  <c r="P70" i="9"/>
  <c r="D71" i="9"/>
  <c r="J70" i="9"/>
  <c r="N70" i="9"/>
  <c r="O69" i="9"/>
  <c r="L69" i="9"/>
  <c r="Q69" i="9"/>
  <c r="M69" i="9"/>
  <c r="O69" i="8"/>
  <c r="L69" i="8"/>
  <c r="K70" i="8"/>
  <c r="P70" i="8"/>
  <c r="Q69" i="8"/>
  <c r="M69" i="8"/>
  <c r="J70" i="8"/>
  <c r="N70" i="8"/>
  <c r="Q760" i="8" l="1"/>
  <c r="M760" i="8"/>
  <c r="E762" i="8"/>
  <c r="K761" i="8"/>
  <c r="P761" i="8"/>
  <c r="O905" i="8"/>
  <c r="L905" i="8"/>
  <c r="D907" i="8"/>
  <c r="J906" i="8"/>
  <c r="N906" i="8"/>
  <c r="K71" i="11"/>
  <c r="P71" i="11"/>
  <c r="O70" i="11"/>
  <c r="L70" i="11"/>
  <c r="Q70" i="11"/>
  <c r="M70" i="11"/>
  <c r="J71" i="11"/>
  <c r="N71" i="11"/>
  <c r="D72" i="9"/>
  <c r="J71" i="9"/>
  <c r="N71" i="9"/>
  <c r="Q70" i="9"/>
  <c r="M70" i="9"/>
  <c r="O70" i="9"/>
  <c r="L70" i="9"/>
  <c r="E72" i="9"/>
  <c r="K71" i="9"/>
  <c r="P71" i="9"/>
  <c r="J71" i="8"/>
  <c r="N71" i="8"/>
  <c r="K71" i="8"/>
  <c r="P71" i="8"/>
  <c r="M70" i="8"/>
  <c r="Q70" i="8"/>
  <c r="L70" i="8"/>
  <c r="O70" i="8"/>
  <c r="D908" i="8" l="1"/>
  <c r="J907" i="8"/>
  <c r="N907" i="8"/>
  <c r="Q761" i="8"/>
  <c r="M761" i="8"/>
  <c r="E763" i="8"/>
  <c r="K762" i="8"/>
  <c r="P762" i="8"/>
  <c r="O906" i="8"/>
  <c r="L906" i="8"/>
  <c r="N72" i="11"/>
  <c r="J72" i="11"/>
  <c r="Q71" i="11"/>
  <c r="M71" i="11"/>
  <c r="O71" i="11"/>
  <c r="L71" i="11"/>
  <c r="K72" i="11"/>
  <c r="P72" i="11"/>
  <c r="E73" i="9"/>
  <c r="K72" i="9"/>
  <c r="P72" i="9"/>
  <c r="O71" i="9"/>
  <c r="L71" i="9"/>
  <c r="Q71" i="9"/>
  <c r="M71" i="9"/>
  <c r="N72" i="9"/>
  <c r="D73" i="9"/>
  <c r="J72" i="9"/>
  <c r="Q71" i="8"/>
  <c r="M71" i="8"/>
  <c r="O71" i="8"/>
  <c r="L71" i="8"/>
  <c r="K72" i="8"/>
  <c r="P72" i="8"/>
  <c r="J72" i="8"/>
  <c r="N72" i="8"/>
  <c r="Q762" i="8" l="1"/>
  <c r="M762" i="8"/>
  <c r="E764" i="8"/>
  <c r="K763" i="8"/>
  <c r="P763" i="8"/>
  <c r="O907" i="8"/>
  <c r="L907" i="8"/>
  <c r="D909" i="8"/>
  <c r="J908" i="8"/>
  <c r="N908" i="8"/>
  <c r="K73" i="11"/>
  <c r="P73" i="11"/>
  <c r="O72" i="11"/>
  <c r="L72" i="11"/>
  <c r="J73" i="11"/>
  <c r="N73" i="11"/>
  <c r="M72" i="11"/>
  <c r="Q72" i="11"/>
  <c r="Q72" i="9"/>
  <c r="M72" i="9"/>
  <c r="O72" i="9"/>
  <c r="L72" i="9"/>
  <c r="D74" i="9"/>
  <c r="J73" i="9"/>
  <c r="N73" i="9"/>
  <c r="E74" i="9"/>
  <c r="K73" i="9"/>
  <c r="P73" i="9"/>
  <c r="Q72" i="8"/>
  <c r="M72" i="8"/>
  <c r="J73" i="8"/>
  <c r="N73" i="8"/>
  <c r="K73" i="8"/>
  <c r="P73" i="8"/>
  <c r="O72" i="8"/>
  <c r="L72" i="8"/>
  <c r="D910" i="8" l="1"/>
  <c r="J909" i="8"/>
  <c r="N909" i="8"/>
  <c r="Q763" i="8"/>
  <c r="M763" i="8"/>
  <c r="E765" i="8"/>
  <c r="K764" i="8"/>
  <c r="P764" i="8"/>
  <c r="O908" i="8"/>
  <c r="L908" i="8"/>
  <c r="O73" i="11"/>
  <c r="L73" i="11"/>
  <c r="J74" i="11"/>
  <c r="N74" i="11"/>
  <c r="Q73" i="11"/>
  <c r="M73" i="11"/>
  <c r="K74" i="11"/>
  <c r="P74" i="11"/>
  <c r="O73" i="9"/>
  <c r="L73" i="9"/>
  <c r="E75" i="9"/>
  <c r="K74" i="9"/>
  <c r="P74" i="9"/>
  <c r="D75" i="9"/>
  <c r="J74" i="9"/>
  <c r="N74" i="9"/>
  <c r="Q73" i="9"/>
  <c r="M73" i="9"/>
  <c r="Q73" i="8"/>
  <c r="M73" i="8"/>
  <c r="O73" i="8"/>
  <c r="L73" i="8"/>
  <c r="K74" i="8"/>
  <c r="P74" i="8"/>
  <c r="J74" i="8"/>
  <c r="N74" i="8"/>
  <c r="Q764" i="8" l="1"/>
  <c r="M764" i="8"/>
  <c r="E766" i="8"/>
  <c r="K765" i="8"/>
  <c r="P765" i="8"/>
  <c r="O909" i="8"/>
  <c r="L909" i="8"/>
  <c r="D911" i="8"/>
  <c r="J910" i="8"/>
  <c r="N910" i="8"/>
  <c r="O74" i="11"/>
  <c r="L74" i="11"/>
  <c r="J75" i="11"/>
  <c r="N75" i="11"/>
  <c r="K75" i="11"/>
  <c r="P75" i="11"/>
  <c r="Q74" i="11"/>
  <c r="M74" i="11"/>
  <c r="O74" i="9"/>
  <c r="L74" i="9"/>
  <c r="D76" i="9"/>
  <c r="J75" i="9"/>
  <c r="N75" i="9"/>
  <c r="E76" i="9"/>
  <c r="K75" i="9"/>
  <c r="P75" i="9"/>
  <c r="Q74" i="9"/>
  <c r="M74" i="9"/>
  <c r="M74" i="8"/>
  <c r="Q74" i="8"/>
  <c r="J75" i="8"/>
  <c r="N75" i="8"/>
  <c r="K75" i="8"/>
  <c r="P75" i="8"/>
  <c r="L74" i="8"/>
  <c r="O74" i="8"/>
  <c r="D912" i="8" l="1"/>
  <c r="J911" i="8"/>
  <c r="N911" i="8"/>
  <c r="Q765" i="8"/>
  <c r="M765" i="8"/>
  <c r="E767" i="8"/>
  <c r="K766" i="8"/>
  <c r="P766" i="8"/>
  <c r="O910" i="8"/>
  <c r="L910" i="8"/>
  <c r="K76" i="11"/>
  <c r="P76" i="11"/>
  <c r="Q75" i="11"/>
  <c r="M75" i="11"/>
  <c r="O75" i="11"/>
  <c r="L75" i="11"/>
  <c r="N76" i="11"/>
  <c r="J76" i="11"/>
  <c r="Q75" i="9"/>
  <c r="M75" i="9"/>
  <c r="O75" i="9"/>
  <c r="L75" i="9"/>
  <c r="E77" i="9"/>
  <c r="K76" i="9"/>
  <c r="P76" i="9"/>
  <c r="N76" i="9"/>
  <c r="D77" i="9"/>
  <c r="J76" i="9"/>
  <c r="K76" i="8"/>
  <c r="P76" i="8"/>
  <c r="Q75" i="8"/>
  <c r="M75" i="8"/>
  <c r="O75" i="8"/>
  <c r="L75" i="8"/>
  <c r="J76" i="8"/>
  <c r="N76" i="8"/>
  <c r="Q766" i="8" l="1"/>
  <c r="M766" i="8"/>
  <c r="E768" i="8"/>
  <c r="K767" i="8"/>
  <c r="P767" i="8"/>
  <c r="O911" i="8"/>
  <c r="L911" i="8"/>
  <c r="D913" i="8"/>
  <c r="J912" i="8"/>
  <c r="N912" i="8"/>
  <c r="O76" i="11"/>
  <c r="L76" i="11"/>
  <c r="M76" i="11"/>
  <c r="Q76" i="11"/>
  <c r="J77" i="11"/>
  <c r="N77" i="11"/>
  <c r="K77" i="11"/>
  <c r="P77" i="11"/>
  <c r="Q76" i="9"/>
  <c r="M76" i="9"/>
  <c r="E78" i="9"/>
  <c r="K77" i="9"/>
  <c r="P77" i="9"/>
  <c r="O76" i="9"/>
  <c r="L76" i="9"/>
  <c r="D78" i="9"/>
  <c r="J77" i="9"/>
  <c r="N77" i="9"/>
  <c r="J77" i="8"/>
  <c r="N77" i="8"/>
  <c r="Q76" i="8"/>
  <c r="M76" i="8"/>
  <c r="O76" i="8"/>
  <c r="L76" i="8"/>
  <c r="K77" i="8"/>
  <c r="P77" i="8"/>
  <c r="D914" i="8" l="1"/>
  <c r="J913" i="8"/>
  <c r="N913" i="8"/>
  <c r="Q767" i="8"/>
  <c r="M767" i="8"/>
  <c r="E769" i="8"/>
  <c r="K768" i="8"/>
  <c r="P768" i="8"/>
  <c r="O912" i="8"/>
  <c r="L912" i="8"/>
  <c r="J78" i="11"/>
  <c r="N78" i="11"/>
  <c r="K78" i="11"/>
  <c r="P78" i="11"/>
  <c r="O77" i="11"/>
  <c r="L77" i="11"/>
  <c r="Q77" i="11"/>
  <c r="M77" i="11"/>
  <c r="Q77" i="9"/>
  <c r="M77" i="9"/>
  <c r="D79" i="9"/>
  <c r="J78" i="9"/>
  <c r="N78" i="9"/>
  <c r="E79" i="9"/>
  <c r="K78" i="9"/>
  <c r="P78" i="9"/>
  <c r="O77" i="9"/>
  <c r="L77" i="9"/>
  <c r="K78" i="8"/>
  <c r="P78" i="8"/>
  <c r="O77" i="8"/>
  <c r="L77" i="8"/>
  <c r="Q77" i="8"/>
  <c r="M77" i="8"/>
  <c r="N78" i="8"/>
  <c r="J78" i="8"/>
  <c r="Q768" i="8" l="1"/>
  <c r="M768" i="8"/>
  <c r="E770" i="8"/>
  <c r="K769" i="8"/>
  <c r="P769" i="8"/>
  <c r="O913" i="8"/>
  <c r="L913" i="8"/>
  <c r="D915" i="8"/>
  <c r="J914" i="8"/>
  <c r="N914" i="8"/>
  <c r="Q78" i="11"/>
  <c r="M78" i="11"/>
  <c r="K79" i="11"/>
  <c r="P79" i="11"/>
  <c r="O78" i="11"/>
  <c r="L78" i="11"/>
  <c r="J79" i="11"/>
  <c r="N79" i="11"/>
  <c r="Q78" i="9"/>
  <c r="M78" i="9"/>
  <c r="O78" i="9"/>
  <c r="L78" i="9"/>
  <c r="E80" i="9"/>
  <c r="K79" i="9"/>
  <c r="P79" i="9"/>
  <c r="D80" i="9"/>
  <c r="J79" i="9"/>
  <c r="N79" i="9"/>
  <c r="L78" i="8"/>
  <c r="O78" i="8"/>
  <c r="M78" i="8"/>
  <c r="Q78" i="8"/>
  <c r="J79" i="8"/>
  <c r="N79" i="8"/>
  <c r="P79" i="8"/>
  <c r="K79" i="8"/>
  <c r="D916" i="8" l="1"/>
  <c r="J915" i="8"/>
  <c r="N915" i="8"/>
  <c r="Q769" i="8"/>
  <c r="M769" i="8"/>
  <c r="E771" i="8"/>
  <c r="K770" i="8"/>
  <c r="P770" i="8"/>
  <c r="O914" i="8"/>
  <c r="L914" i="8"/>
  <c r="N80" i="11"/>
  <c r="J80" i="11"/>
  <c r="Q79" i="11"/>
  <c r="M79" i="11"/>
  <c r="K80" i="11"/>
  <c r="P80" i="11"/>
  <c r="O79" i="11"/>
  <c r="L79" i="11"/>
  <c r="Q79" i="9"/>
  <c r="M79" i="9"/>
  <c r="N80" i="9"/>
  <c r="D81" i="9"/>
  <c r="J80" i="9"/>
  <c r="E81" i="9"/>
  <c r="K80" i="9"/>
  <c r="P80" i="9"/>
  <c r="O79" i="9"/>
  <c r="L79" i="9"/>
  <c r="J80" i="8"/>
  <c r="N80" i="8"/>
  <c r="O79" i="8"/>
  <c r="L79" i="8"/>
  <c r="Q79" i="8"/>
  <c r="M79" i="8"/>
  <c r="K80" i="8"/>
  <c r="P80" i="8"/>
  <c r="Q770" i="8" l="1"/>
  <c r="M770" i="8"/>
  <c r="E772" i="8"/>
  <c r="K771" i="8"/>
  <c r="P771" i="8"/>
  <c r="O915" i="8"/>
  <c r="L915" i="8"/>
  <c r="D917" i="8"/>
  <c r="J916" i="8"/>
  <c r="N916" i="8"/>
  <c r="M80" i="11"/>
  <c r="Q80" i="11"/>
  <c r="K81" i="11"/>
  <c r="P81" i="11"/>
  <c r="O80" i="11"/>
  <c r="L80" i="11"/>
  <c r="J81" i="11"/>
  <c r="N81" i="11"/>
  <c r="Q80" i="9"/>
  <c r="M80" i="9"/>
  <c r="O80" i="9"/>
  <c r="L80" i="9"/>
  <c r="E82" i="9"/>
  <c r="K81" i="9"/>
  <c r="P81" i="9"/>
  <c r="D82" i="9"/>
  <c r="J81" i="9"/>
  <c r="N81" i="9"/>
  <c r="K81" i="8"/>
  <c r="P81" i="8"/>
  <c r="J81" i="8"/>
  <c r="N81" i="8"/>
  <c r="Q80" i="8"/>
  <c r="M80" i="8"/>
  <c r="O80" i="8"/>
  <c r="L80" i="8"/>
  <c r="D918" i="8" l="1"/>
  <c r="J917" i="8"/>
  <c r="N917" i="8"/>
  <c r="Q771" i="8"/>
  <c r="M771" i="8"/>
  <c r="E773" i="8"/>
  <c r="K772" i="8"/>
  <c r="P772" i="8"/>
  <c r="O916" i="8"/>
  <c r="L916" i="8"/>
  <c r="J82" i="11"/>
  <c r="N82" i="11"/>
  <c r="Q81" i="11"/>
  <c r="M81" i="11"/>
  <c r="K82" i="11"/>
  <c r="P82" i="11"/>
  <c r="O81" i="11"/>
  <c r="L81" i="11"/>
  <c r="Q81" i="9"/>
  <c r="M81" i="9"/>
  <c r="D83" i="9"/>
  <c r="J82" i="9"/>
  <c r="N82" i="9"/>
  <c r="E83" i="9"/>
  <c r="K82" i="9"/>
  <c r="P82" i="9"/>
  <c r="O81" i="9"/>
  <c r="L81" i="9"/>
  <c r="J82" i="8"/>
  <c r="N82" i="8"/>
  <c r="Q81" i="8"/>
  <c r="M81" i="8"/>
  <c r="L81" i="8"/>
  <c r="O81" i="8"/>
  <c r="K82" i="8"/>
  <c r="P82" i="8"/>
  <c r="Q772" i="8" l="1"/>
  <c r="M772" i="8"/>
  <c r="E774" i="8"/>
  <c r="K773" i="8"/>
  <c r="P773" i="8"/>
  <c r="O917" i="8"/>
  <c r="L917" i="8"/>
  <c r="D919" i="8"/>
  <c r="J918" i="8"/>
  <c r="N918" i="8"/>
  <c r="K83" i="11"/>
  <c r="P83" i="11"/>
  <c r="O82" i="11"/>
  <c r="L82" i="11"/>
  <c r="Q82" i="11"/>
  <c r="M82" i="11"/>
  <c r="J83" i="11"/>
  <c r="N83" i="11"/>
  <c r="E84" i="9"/>
  <c r="K83" i="9"/>
  <c r="P83" i="9"/>
  <c r="O82" i="9"/>
  <c r="L82" i="9"/>
  <c r="Q82" i="9"/>
  <c r="M82" i="9"/>
  <c r="D84" i="9"/>
  <c r="J83" i="9"/>
  <c r="N83" i="9"/>
  <c r="L82" i="8"/>
  <c r="O82" i="8"/>
  <c r="K83" i="8"/>
  <c r="P83" i="8"/>
  <c r="M82" i="8"/>
  <c r="Q82" i="8"/>
  <c r="J83" i="8"/>
  <c r="N83" i="8"/>
  <c r="D920" i="8" l="1"/>
  <c r="J919" i="8"/>
  <c r="N919" i="8"/>
  <c r="Q773" i="8"/>
  <c r="M773" i="8"/>
  <c r="E775" i="8"/>
  <c r="K774" i="8"/>
  <c r="P774" i="8"/>
  <c r="O918" i="8"/>
  <c r="L918" i="8"/>
  <c r="N84" i="11"/>
  <c r="J84" i="11"/>
  <c r="Q83" i="11"/>
  <c r="M83" i="11"/>
  <c r="O83" i="11"/>
  <c r="L83" i="11"/>
  <c r="K84" i="11"/>
  <c r="P84" i="11"/>
  <c r="Q83" i="9"/>
  <c r="M83" i="9"/>
  <c r="N84" i="9"/>
  <c r="D85" i="9"/>
  <c r="J84" i="9"/>
  <c r="O83" i="9"/>
  <c r="L83" i="9"/>
  <c r="E85" i="9"/>
  <c r="K84" i="9"/>
  <c r="P84" i="9"/>
  <c r="J84" i="8"/>
  <c r="N84" i="8"/>
  <c r="K84" i="8"/>
  <c r="P84" i="8"/>
  <c r="Q83" i="8"/>
  <c r="M83" i="8"/>
  <c r="O83" i="8"/>
  <c r="L83" i="8"/>
  <c r="Q774" i="8" l="1"/>
  <c r="M774" i="8"/>
  <c r="E776" i="8"/>
  <c r="K775" i="8"/>
  <c r="P775" i="8"/>
  <c r="O919" i="8"/>
  <c r="L919" i="8"/>
  <c r="D921" i="8"/>
  <c r="J920" i="8"/>
  <c r="N920" i="8"/>
  <c r="Q84" i="11"/>
  <c r="M84" i="11"/>
  <c r="K85" i="11"/>
  <c r="P85" i="11"/>
  <c r="O84" i="11"/>
  <c r="L84" i="11"/>
  <c r="J85" i="11"/>
  <c r="N85" i="11"/>
  <c r="E86" i="9"/>
  <c r="K85" i="9"/>
  <c r="P85" i="9"/>
  <c r="O84" i="9"/>
  <c r="L84" i="9"/>
  <c r="D86" i="9"/>
  <c r="J85" i="9"/>
  <c r="N85" i="9"/>
  <c r="Q84" i="9"/>
  <c r="M84" i="9"/>
  <c r="Q84" i="8"/>
  <c r="M84" i="8"/>
  <c r="O84" i="8"/>
  <c r="L84" i="8"/>
  <c r="K85" i="8"/>
  <c r="P85" i="8"/>
  <c r="J85" i="8"/>
  <c r="N85" i="8"/>
  <c r="D922" i="8" l="1"/>
  <c r="J921" i="8"/>
  <c r="N921" i="8"/>
  <c r="Q775" i="8"/>
  <c r="M775" i="8"/>
  <c r="E777" i="8"/>
  <c r="K776" i="8"/>
  <c r="P776" i="8"/>
  <c r="O920" i="8"/>
  <c r="L920" i="8"/>
  <c r="J86" i="11"/>
  <c r="N86" i="11"/>
  <c r="O85" i="11"/>
  <c r="L85" i="11"/>
  <c r="Q85" i="11"/>
  <c r="M85" i="11"/>
  <c r="K86" i="11"/>
  <c r="P86" i="11"/>
  <c r="O85" i="9"/>
  <c r="L85" i="9"/>
  <c r="Q85" i="9"/>
  <c r="M85" i="9"/>
  <c r="D87" i="9"/>
  <c r="J86" i="9"/>
  <c r="N86" i="9"/>
  <c r="E87" i="9"/>
  <c r="K86" i="9"/>
  <c r="P86" i="9"/>
  <c r="K86" i="8"/>
  <c r="P86" i="8"/>
  <c r="J86" i="8"/>
  <c r="N86" i="8"/>
  <c r="Q85" i="8"/>
  <c r="M85" i="8"/>
  <c r="O85" i="8"/>
  <c r="L85" i="8"/>
  <c r="Q776" i="8" l="1"/>
  <c r="M776" i="8"/>
  <c r="E778" i="8"/>
  <c r="K777" i="8"/>
  <c r="P777" i="8"/>
  <c r="O921" i="8"/>
  <c r="L921" i="8"/>
  <c r="D923" i="8"/>
  <c r="J922" i="8"/>
  <c r="N922" i="8"/>
  <c r="O86" i="11"/>
  <c r="L86" i="11"/>
  <c r="J87" i="11"/>
  <c r="N87" i="11"/>
  <c r="K87" i="11"/>
  <c r="P87" i="11"/>
  <c r="Q86" i="11"/>
  <c r="M86" i="11"/>
  <c r="O86" i="9"/>
  <c r="L86" i="9"/>
  <c r="E88" i="9"/>
  <c r="K87" i="9"/>
  <c r="P87" i="9"/>
  <c r="D88" i="9"/>
  <c r="J87" i="9"/>
  <c r="N87" i="9"/>
  <c r="Q86" i="9"/>
  <c r="M86" i="9"/>
  <c r="L86" i="8"/>
  <c r="O86" i="8"/>
  <c r="M86" i="8"/>
  <c r="Q86" i="8"/>
  <c r="J87" i="8"/>
  <c r="N87" i="8"/>
  <c r="P87" i="8"/>
  <c r="K87" i="8"/>
  <c r="D924" i="8" l="1"/>
  <c r="J923" i="8"/>
  <c r="N923" i="8"/>
  <c r="Q777" i="8"/>
  <c r="M777" i="8"/>
  <c r="E779" i="8"/>
  <c r="K778" i="8"/>
  <c r="P778" i="8"/>
  <c r="O922" i="8"/>
  <c r="L922" i="8"/>
  <c r="K88" i="11"/>
  <c r="P88" i="11"/>
  <c r="Q87" i="11"/>
  <c r="M87" i="11"/>
  <c r="O87" i="11"/>
  <c r="L87" i="11"/>
  <c r="N88" i="11"/>
  <c r="J88" i="11"/>
  <c r="N88" i="9"/>
  <c r="D89" i="9"/>
  <c r="J88" i="9"/>
  <c r="O87" i="9"/>
  <c r="L87" i="9"/>
  <c r="Q87" i="9"/>
  <c r="M87" i="9"/>
  <c r="E89" i="9"/>
  <c r="K88" i="9"/>
  <c r="P88" i="9"/>
  <c r="O87" i="8"/>
  <c r="L87" i="8"/>
  <c r="Q87" i="8"/>
  <c r="M87" i="8"/>
  <c r="J88" i="8"/>
  <c r="N88" i="8"/>
  <c r="K88" i="8"/>
  <c r="P88" i="8"/>
  <c r="Q778" i="8" l="1"/>
  <c r="M778" i="8"/>
  <c r="E780" i="8"/>
  <c r="K779" i="8"/>
  <c r="P779" i="8"/>
  <c r="O923" i="8"/>
  <c r="L923" i="8"/>
  <c r="D925" i="8"/>
  <c r="J924" i="8"/>
  <c r="N924" i="8"/>
  <c r="O88" i="11"/>
  <c r="L88" i="11"/>
  <c r="Q88" i="11"/>
  <c r="M88" i="11"/>
  <c r="J89" i="11"/>
  <c r="N89" i="11"/>
  <c r="K89" i="11"/>
  <c r="P89" i="11"/>
  <c r="D90" i="9"/>
  <c r="J89" i="9"/>
  <c r="N89" i="9"/>
  <c r="E90" i="9"/>
  <c r="K89" i="9"/>
  <c r="P89" i="9"/>
  <c r="O88" i="9"/>
  <c r="L88" i="9"/>
  <c r="Q88" i="9"/>
  <c r="M88" i="9"/>
  <c r="J89" i="8"/>
  <c r="N89" i="8"/>
  <c r="K89" i="8"/>
  <c r="P89" i="8"/>
  <c r="O88" i="8"/>
  <c r="L88" i="8"/>
  <c r="Q88" i="8"/>
  <c r="M88" i="8"/>
  <c r="D926" i="8" l="1"/>
  <c r="J925" i="8"/>
  <c r="N925" i="8"/>
  <c r="Q779" i="8"/>
  <c r="M779" i="8"/>
  <c r="E781" i="8"/>
  <c r="K780" i="8"/>
  <c r="P780" i="8"/>
  <c r="O924" i="8"/>
  <c r="L924" i="8"/>
  <c r="J90" i="11"/>
  <c r="N90" i="11"/>
  <c r="K90" i="11"/>
  <c r="P90" i="11"/>
  <c r="O89" i="11"/>
  <c r="L89" i="11"/>
  <c r="Q89" i="11"/>
  <c r="M89" i="11"/>
  <c r="Q89" i="9"/>
  <c r="M89" i="9"/>
  <c r="O89" i="9"/>
  <c r="L89" i="9"/>
  <c r="E91" i="9"/>
  <c r="K90" i="9"/>
  <c r="P90" i="9"/>
  <c r="D91" i="9"/>
  <c r="J90" i="9"/>
  <c r="N90" i="9"/>
  <c r="K90" i="8"/>
  <c r="P90" i="8"/>
  <c r="Q89" i="8"/>
  <c r="M89" i="8"/>
  <c r="L89" i="8"/>
  <c r="O89" i="8"/>
  <c r="J90" i="8"/>
  <c r="N90" i="8"/>
  <c r="Q780" i="8" l="1"/>
  <c r="M780" i="8"/>
  <c r="E782" i="8"/>
  <c r="K781" i="8"/>
  <c r="P781" i="8"/>
  <c r="O925" i="8"/>
  <c r="L925" i="8"/>
  <c r="D927" i="8"/>
  <c r="J926" i="8"/>
  <c r="N926" i="8"/>
  <c r="Q90" i="11"/>
  <c r="M90" i="11"/>
  <c r="K91" i="11"/>
  <c r="P91" i="11"/>
  <c r="O90" i="11"/>
  <c r="L90" i="11"/>
  <c r="J91" i="11"/>
  <c r="N91" i="11"/>
  <c r="Q90" i="9"/>
  <c r="M90" i="9"/>
  <c r="D92" i="9"/>
  <c r="J91" i="9"/>
  <c r="N91" i="9"/>
  <c r="E92" i="9"/>
  <c r="K91" i="9"/>
  <c r="P91" i="9"/>
  <c r="O90" i="9"/>
  <c r="L90" i="9"/>
  <c r="J91" i="8"/>
  <c r="N91" i="8"/>
  <c r="M90" i="8"/>
  <c r="Q90" i="8"/>
  <c r="L90" i="8"/>
  <c r="O90" i="8"/>
  <c r="K91" i="8"/>
  <c r="P91" i="8"/>
  <c r="D928" i="8" l="1"/>
  <c r="J927" i="8"/>
  <c r="N927" i="8"/>
  <c r="Q781" i="8"/>
  <c r="M781" i="8"/>
  <c r="E783" i="8"/>
  <c r="K782" i="8"/>
  <c r="P782" i="8"/>
  <c r="O926" i="8"/>
  <c r="L926" i="8"/>
  <c r="N92" i="11"/>
  <c r="J92" i="11"/>
  <c r="Q91" i="11"/>
  <c r="M91" i="11"/>
  <c r="K92" i="11"/>
  <c r="P92" i="11"/>
  <c r="O91" i="11"/>
  <c r="L91" i="11"/>
  <c r="E93" i="9"/>
  <c r="K92" i="9"/>
  <c r="P92" i="9"/>
  <c r="N92" i="9"/>
  <c r="D93" i="9"/>
  <c r="J92" i="9"/>
  <c r="Q91" i="9"/>
  <c r="M91" i="9"/>
  <c r="O91" i="9"/>
  <c r="L91" i="9"/>
  <c r="K92" i="8"/>
  <c r="P92" i="8"/>
  <c r="O91" i="8"/>
  <c r="L91" i="8"/>
  <c r="Q91" i="8"/>
  <c r="M91" i="8"/>
  <c r="J92" i="8"/>
  <c r="N92" i="8"/>
  <c r="Q782" i="8" l="1"/>
  <c r="M782" i="8"/>
  <c r="E784" i="8"/>
  <c r="K783" i="8"/>
  <c r="P783" i="8"/>
  <c r="O927" i="8"/>
  <c r="L927" i="8"/>
  <c r="D929" i="8"/>
  <c r="J928" i="8"/>
  <c r="N928" i="8"/>
  <c r="Q92" i="11"/>
  <c r="M92" i="11"/>
  <c r="K93" i="11"/>
  <c r="P93" i="11"/>
  <c r="O92" i="11"/>
  <c r="L92" i="11"/>
  <c r="J93" i="11"/>
  <c r="N93" i="11"/>
  <c r="O92" i="9"/>
  <c r="L92" i="9"/>
  <c r="D94" i="9"/>
  <c r="J93" i="9"/>
  <c r="N93" i="9"/>
  <c r="Q92" i="9"/>
  <c r="M92" i="9"/>
  <c r="E94" i="9"/>
  <c r="K93" i="9"/>
  <c r="P93" i="9"/>
  <c r="Q92" i="8"/>
  <c r="M92" i="8"/>
  <c r="J93" i="8"/>
  <c r="N93" i="8"/>
  <c r="O92" i="8"/>
  <c r="L92" i="8"/>
  <c r="K93" i="8"/>
  <c r="P93" i="8"/>
  <c r="D930" i="8" l="1"/>
  <c r="J929" i="8"/>
  <c r="N929" i="8"/>
  <c r="Q783" i="8"/>
  <c r="M783" i="8"/>
  <c r="E785" i="8"/>
  <c r="K784" i="8"/>
  <c r="P784" i="8"/>
  <c r="O928" i="8"/>
  <c r="L928" i="8"/>
  <c r="J94" i="11"/>
  <c r="N94" i="11"/>
  <c r="K94" i="11"/>
  <c r="P94" i="11"/>
  <c r="Q93" i="11"/>
  <c r="M93" i="11"/>
  <c r="O93" i="11"/>
  <c r="L93" i="11"/>
  <c r="E95" i="9"/>
  <c r="K94" i="9"/>
  <c r="P94" i="9"/>
  <c r="O93" i="9"/>
  <c r="L93" i="9"/>
  <c r="D95" i="9"/>
  <c r="J94" i="9"/>
  <c r="N94" i="9"/>
  <c r="Q93" i="9"/>
  <c r="M93" i="9"/>
  <c r="O93" i="8"/>
  <c r="L93" i="8"/>
  <c r="K94" i="8"/>
  <c r="P94" i="8"/>
  <c r="N94" i="8"/>
  <c r="J94" i="8"/>
  <c r="Q93" i="8"/>
  <c r="M93" i="8"/>
  <c r="Q784" i="8" l="1"/>
  <c r="M784" i="8"/>
  <c r="E786" i="8"/>
  <c r="K785" i="8"/>
  <c r="P785" i="8"/>
  <c r="O929" i="8"/>
  <c r="L929" i="8"/>
  <c r="D931" i="8"/>
  <c r="J930" i="8"/>
  <c r="N930" i="8"/>
  <c r="Q94" i="11"/>
  <c r="M94" i="11"/>
  <c r="K95" i="11"/>
  <c r="P95" i="11"/>
  <c r="O94" i="11"/>
  <c r="L94" i="11"/>
  <c r="J95" i="11"/>
  <c r="N95" i="11"/>
  <c r="O94" i="9"/>
  <c r="L94" i="9"/>
  <c r="D96" i="9"/>
  <c r="J95" i="9"/>
  <c r="N95" i="9"/>
  <c r="Q94" i="9"/>
  <c r="M94" i="9"/>
  <c r="E96" i="9"/>
  <c r="K95" i="9"/>
  <c r="P95" i="9"/>
  <c r="J95" i="8"/>
  <c r="N95" i="8"/>
  <c r="M94" i="8"/>
  <c r="Q94" i="8"/>
  <c r="L94" i="8"/>
  <c r="O94" i="8"/>
  <c r="P95" i="8"/>
  <c r="K95" i="8"/>
  <c r="D932" i="8" l="1"/>
  <c r="J931" i="8"/>
  <c r="N931" i="8"/>
  <c r="Q785" i="8"/>
  <c r="M785" i="8"/>
  <c r="E787" i="8"/>
  <c r="K786" i="8"/>
  <c r="P786" i="8"/>
  <c r="O930" i="8"/>
  <c r="L930" i="8"/>
  <c r="Q95" i="11"/>
  <c r="M95" i="11"/>
  <c r="N96" i="11"/>
  <c r="J96" i="11"/>
  <c r="K96" i="11"/>
  <c r="P96" i="11"/>
  <c r="O95" i="11"/>
  <c r="L95" i="11"/>
  <c r="E97" i="9"/>
  <c r="K96" i="9"/>
  <c r="P96" i="9"/>
  <c r="N96" i="9"/>
  <c r="D97" i="9"/>
  <c r="J96" i="9"/>
  <c r="O95" i="9"/>
  <c r="L95" i="9"/>
  <c r="Q95" i="9"/>
  <c r="M95" i="9"/>
  <c r="Q95" i="8"/>
  <c r="M95" i="8"/>
  <c r="O95" i="8"/>
  <c r="L95" i="8"/>
  <c r="K96" i="8"/>
  <c r="P96" i="8"/>
  <c r="J96" i="8"/>
  <c r="N96" i="8"/>
  <c r="Q786" i="8" l="1"/>
  <c r="M786" i="8"/>
  <c r="E788" i="8"/>
  <c r="K787" i="8"/>
  <c r="P787" i="8"/>
  <c r="O931" i="8"/>
  <c r="L931" i="8"/>
  <c r="D933" i="8"/>
  <c r="J932" i="8"/>
  <c r="N932" i="8"/>
  <c r="Q96" i="11"/>
  <c r="M96" i="11"/>
  <c r="K97" i="11"/>
  <c r="P97" i="11"/>
  <c r="J97" i="11"/>
  <c r="N97" i="11"/>
  <c r="O96" i="11"/>
  <c r="L96" i="11"/>
  <c r="O96" i="9"/>
  <c r="L96" i="9"/>
  <c r="Q96" i="9"/>
  <c r="M96" i="9"/>
  <c r="D98" i="9"/>
  <c r="J97" i="9"/>
  <c r="N97" i="9"/>
  <c r="E98" i="9"/>
  <c r="K97" i="9"/>
  <c r="P97" i="9"/>
  <c r="Q96" i="8"/>
  <c r="M96" i="8"/>
  <c r="O96" i="8"/>
  <c r="L96" i="8"/>
  <c r="K97" i="8"/>
  <c r="P97" i="8"/>
  <c r="J97" i="8"/>
  <c r="N97" i="8"/>
  <c r="D934" i="8" l="1"/>
  <c r="J933" i="8"/>
  <c r="N933" i="8"/>
  <c r="Q787" i="8"/>
  <c r="M787" i="8"/>
  <c r="E789" i="8"/>
  <c r="K788" i="8"/>
  <c r="P788" i="8"/>
  <c r="O932" i="8"/>
  <c r="L932" i="8"/>
  <c r="J98" i="11"/>
  <c r="N98" i="11"/>
  <c r="K98" i="11"/>
  <c r="P98" i="11"/>
  <c r="O97" i="11"/>
  <c r="L97" i="11"/>
  <c r="Q97" i="11"/>
  <c r="M97" i="11"/>
  <c r="E99" i="9"/>
  <c r="K98" i="9"/>
  <c r="P98" i="9"/>
  <c r="D99" i="9"/>
  <c r="J98" i="9"/>
  <c r="N98" i="9"/>
  <c r="O97" i="9"/>
  <c r="L97" i="9"/>
  <c r="Q97" i="9"/>
  <c r="M97" i="9"/>
  <c r="K98" i="8"/>
  <c r="P98" i="8"/>
  <c r="N98" i="8"/>
  <c r="J98" i="8"/>
  <c r="Q97" i="8"/>
  <c r="M97" i="8"/>
  <c r="L97" i="8"/>
  <c r="O97" i="8"/>
  <c r="Q788" i="8" l="1"/>
  <c r="M788" i="8"/>
  <c r="E790" i="8"/>
  <c r="K789" i="8"/>
  <c r="P789" i="8"/>
  <c r="O933" i="8"/>
  <c r="L933" i="8"/>
  <c r="D935" i="8"/>
  <c r="J934" i="8"/>
  <c r="N934" i="8"/>
  <c r="Q98" i="11"/>
  <c r="M98" i="11"/>
  <c r="K99" i="11"/>
  <c r="P99" i="11"/>
  <c r="O98" i="11"/>
  <c r="L98" i="11"/>
  <c r="J99" i="11"/>
  <c r="N99" i="11"/>
  <c r="E100" i="9"/>
  <c r="K99" i="9"/>
  <c r="P99" i="9"/>
  <c r="O98" i="9"/>
  <c r="L98" i="9"/>
  <c r="D100" i="9"/>
  <c r="J99" i="9"/>
  <c r="N99" i="9"/>
  <c r="Q98" i="9"/>
  <c r="M98" i="9"/>
  <c r="L98" i="8"/>
  <c r="O98" i="8"/>
  <c r="M98" i="8"/>
  <c r="Q98" i="8"/>
  <c r="J99" i="8"/>
  <c r="N99" i="8"/>
  <c r="K99" i="8"/>
  <c r="P99" i="8"/>
  <c r="D936" i="8" l="1"/>
  <c r="J935" i="8"/>
  <c r="N935" i="8"/>
  <c r="Q789" i="8"/>
  <c r="M789" i="8"/>
  <c r="E791" i="8"/>
  <c r="K790" i="8"/>
  <c r="P790" i="8"/>
  <c r="O934" i="8"/>
  <c r="L934" i="8"/>
  <c r="N100" i="11"/>
  <c r="J100" i="11"/>
  <c r="Q99" i="11"/>
  <c r="M99" i="11"/>
  <c r="K100" i="11"/>
  <c r="P100" i="11"/>
  <c r="O99" i="11"/>
  <c r="L99" i="11"/>
  <c r="O99" i="9"/>
  <c r="L99" i="9"/>
  <c r="N100" i="9"/>
  <c r="D101" i="9"/>
  <c r="J100" i="9"/>
  <c r="Q99" i="9"/>
  <c r="M99" i="9"/>
  <c r="E101" i="9"/>
  <c r="K100" i="9"/>
  <c r="P100" i="9"/>
  <c r="O99" i="8"/>
  <c r="L99" i="8"/>
  <c r="K100" i="8"/>
  <c r="P100" i="8"/>
  <c r="J100" i="8"/>
  <c r="N100" i="8"/>
  <c r="Q99" i="8"/>
  <c r="M99" i="8"/>
  <c r="Q790" i="8" l="1"/>
  <c r="M790" i="8"/>
  <c r="E792" i="8"/>
  <c r="K791" i="8"/>
  <c r="P791" i="8"/>
  <c r="O935" i="8"/>
  <c r="L935" i="8"/>
  <c r="D937" i="8"/>
  <c r="J936" i="8"/>
  <c r="N936" i="8"/>
  <c r="Q100" i="11"/>
  <c r="M100" i="11"/>
  <c r="J101" i="11"/>
  <c r="N101" i="11"/>
  <c r="K101" i="11"/>
  <c r="P101" i="11"/>
  <c r="O100" i="11"/>
  <c r="L100" i="11"/>
  <c r="D102" i="9"/>
  <c r="J101" i="9"/>
  <c r="N101" i="9"/>
  <c r="O100" i="9"/>
  <c r="L100" i="9"/>
  <c r="E102" i="9"/>
  <c r="K101" i="9"/>
  <c r="P101" i="9"/>
  <c r="Q100" i="9"/>
  <c r="M100" i="9"/>
  <c r="J101" i="8"/>
  <c r="N101" i="8"/>
  <c r="O100" i="8"/>
  <c r="L100" i="8"/>
  <c r="Q100" i="8"/>
  <c r="M100" i="8"/>
  <c r="K101" i="8"/>
  <c r="P101" i="8"/>
  <c r="D938" i="8" l="1"/>
  <c r="J937" i="8"/>
  <c r="N937" i="8"/>
  <c r="Q791" i="8"/>
  <c r="M791" i="8"/>
  <c r="E793" i="8"/>
  <c r="K792" i="8"/>
  <c r="P792" i="8"/>
  <c r="O936" i="8"/>
  <c r="L936" i="8"/>
  <c r="K102" i="11"/>
  <c r="P102" i="11"/>
  <c r="Q101" i="11"/>
  <c r="M101" i="11"/>
  <c r="O101" i="11"/>
  <c r="L101" i="11"/>
  <c r="J102" i="11"/>
  <c r="N102" i="11"/>
  <c r="E103" i="9"/>
  <c r="K102" i="9"/>
  <c r="P102" i="9"/>
  <c r="D103" i="9"/>
  <c r="J102" i="9"/>
  <c r="N102" i="9"/>
  <c r="Q101" i="9"/>
  <c r="M101" i="9"/>
  <c r="O101" i="9"/>
  <c r="L101" i="9"/>
  <c r="O101" i="8"/>
  <c r="L101" i="8"/>
  <c r="K102" i="8"/>
  <c r="P102" i="8"/>
  <c r="Q101" i="8"/>
  <c r="M101" i="8"/>
  <c r="N102" i="8"/>
  <c r="J102" i="8"/>
  <c r="Q792" i="8" l="1"/>
  <c r="M792" i="8"/>
  <c r="E794" i="8"/>
  <c r="K793" i="8"/>
  <c r="P793" i="8"/>
  <c r="O937" i="8"/>
  <c r="L937" i="8"/>
  <c r="D939" i="8"/>
  <c r="J938" i="8"/>
  <c r="N938" i="8"/>
  <c r="O102" i="11"/>
  <c r="L102" i="11"/>
  <c r="J103" i="11"/>
  <c r="N103" i="11"/>
  <c r="K103" i="11"/>
  <c r="P103" i="11"/>
  <c r="Q102" i="11"/>
  <c r="M102" i="11"/>
  <c r="O102" i="9"/>
  <c r="L102" i="9"/>
  <c r="D104" i="9"/>
  <c r="J103" i="9"/>
  <c r="N103" i="9"/>
  <c r="Q102" i="9"/>
  <c r="M102" i="9"/>
  <c r="E104" i="9"/>
  <c r="K103" i="9"/>
  <c r="P103" i="9"/>
  <c r="P103" i="8"/>
  <c r="K103" i="8"/>
  <c r="M102" i="8"/>
  <c r="Q102" i="8"/>
  <c r="L102" i="8"/>
  <c r="O102" i="8"/>
  <c r="J103" i="8"/>
  <c r="N103" i="8"/>
  <c r="D940" i="8" l="1"/>
  <c r="J939" i="8"/>
  <c r="N939" i="8"/>
  <c r="Q793" i="8"/>
  <c r="M793" i="8"/>
  <c r="E795" i="8"/>
  <c r="K794" i="8"/>
  <c r="P794" i="8"/>
  <c r="O938" i="8"/>
  <c r="L938" i="8"/>
  <c r="N104" i="11"/>
  <c r="J104" i="11"/>
  <c r="K104" i="11"/>
  <c r="P104" i="11"/>
  <c r="Q103" i="11"/>
  <c r="M103" i="11"/>
  <c r="O103" i="11"/>
  <c r="L103" i="11"/>
  <c r="N104" i="9"/>
  <c r="D105" i="9"/>
  <c r="J104" i="9"/>
  <c r="E105" i="9"/>
  <c r="K104" i="9"/>
  <c r="P104" i="9"/>
  <c r="O103" i="9"/>
  <c r="L103" i="9"/>
  <c r="Q103" i="9"/>
  <c r="M103" i="9"/>
  <c r="K104" i="8"/>
  <c r="P104" i="8"/>
  <c r="J104" i="8"/>
  <c r="N104" i="8"/>
  <c r="Q103" i="8"/>
  <c r="M103" i="8"/>
  <c r="O103" i="8"/>
  <c r="L103" i="8"/>
  <c r="Q794" i="8" l="1"/>
  <c r="M794" i="8"/>
  <c r="E796" i="8"/>
  <c r="K795" i="8"/>
  <c r="P795" i="8"/>
  <c r="O939" i="8"/>
  <c r="L939" i="8"/>
  <c r="D941" i="8"/>
  <c r="J940" i="8"/>
  <c r="N940" i="8"/>
  <c r="K105" i="11"/>
  <c r="P105" i="11"/>
  <c r="O104" i="11"/>
  <c r="L104" i="11"/>
  <c r="J105" i="11"/>
  <c r="N105" i="11"/>
  <c r="Q104" i="11"/>
  <c r="M104" i="11"/>
  <c r="Q104" i="9"/>
  <c r="M104" i="9"/>
  <c r="O104" i="9"/>
  <c r="L104" i="9"/>
  <c r="D106" i="9"/>
  <c r="J105" i="9"/>
  <c r="N105" i="9"/>
  <c r="E106" i="9"/>
  <c r="K105" i="9"/>
  <c r="P105" i="9"/>
  <c r="J105" i="8"/>
  <c r="N105" i="8"/>
  <c r="Q104" i="8"/>
  <c r="M104" i="8"/>
  <c r="O104" i="8"/>
  <c r="L104" i="8"/>
  <c r="K105" i="8"/>
  <c r="P105" i="8"/>
  <c r="D942" i="8" l="1"/>
  <c r="J941" i="8"/>
  <c r="N941" i="8"/>
  <c r="Q795" i="8"/>
  <c r="M795" i="8"/>
  <c r="E797" i="8"/>
  <c r="K796" i="8"/>
  <c r="P796" i="8"/>
  <c r="O940" i="8"/>
  <c r="L940" i="8"/>
  <c r="O105" i="11"/>
  <c r="L105" i="11"/>
  <c r="Q105" i="11"/>
  <c r="M105" i="11"/>
  <c r="J106" i="11"/>
  <c r="N106" i="11"/>
  <c r="K106" i="11"/>
  <c r="P106" i="11"/>
  <c r="E107" i="9"/>
  <c r="K106" i="9"/>
  <c r="P106" i="9"/>
  <c r="D107" i="9"/>
  <c r="J106" i="9"/>
  <c r="N106" i="9"/>
  <c r="O105" i="9"/>
  <c r="L105" i="9"/>
  <c r="Q105" i="9"/>
  <c r="M105" i="9"/>
  <c r="Q105" i="8"/>
  <c r="M105" i="8"/>
  <c r="J106" i="8"/>
  <c r="N106" i="8"/>
  <c r="K106" i="8"/>
  <c r="P106" i="8"/>
  <c r="L105" i="8"/>
  <c r="O105" i="8"/>
  <c r="Q796" i="8" l="1"/>
  <c r="M796" i="8"/>
  <c r="E798" i="8"/>
  <c r="K797" i="8"/>
  <c r="P797" i="8"/>
  <c r="O941" i="8"/>
  <c r="L941" i="8"/>
  <c r="D943" i="8"/>
  <c r="J942" i="8"/>
  <c r="N942" i="8"/>
  <c r="J107" i="11"/>
  <c r="N107" i="11"/>
  <c r="K107" i="11"/>
  <c r="P107" i="11"/>
  <c r="O106" i="11"/>
  <c r="L106" i="11"/>
  <c r="Q106" i="11"/>
  <c r="M106" i="11"/>
  <c r="D108" i="9"/>
  <c r="J107" i="9"/>
  <c r="N107" i="9"/>
  <c r="O106" i="9"/>
  <c r="L106" i="9"/>
  <c r="Q106" i="9"/>
  <c r="M106" i="9"/>
  <c r="E108" i="9"/>
  <c r="K107" i="9"/>
  <c r="P107" i="9"/>
  <c r="O106" i="8"/>
  <c r="L106" i="8"/>
  <c r="K107" i="8"/>
  <c r="P107" i="8"/>
  <c r="Q106" i="8"/>
  <c r="M106" i="8"/>
  <c r="J107" i="8"/>
  <c r="N107" i="8"/>
  <c r="D944" i="8" l="1"/>
  <c r="J943" i="8"/>
  <c r="N943" i="8"/>
  <c r="Q797" i="8"/>
  <c r="M797" i="8"/>
  <c r="E799" i="8"/>
  <c r="K798" i="8"/>
  <c r="P798" i="8"/>
  <c r="O942" i="8"/>
  <c r="L942" i="8"/>
  <c r="K108" i="11"/>
  <c r="P108" i="11"/>
  <c r="Q107" i="11"/>
  <c r="M107" i="11"/>
  <c r="O107" i="11"/>
  <c r="L107" i="11"/>
  <c r="N108" i="11"/>
  <c r="J108" i="11"/>
  <c r="E109" i="9"/>
  <c r="K108" i="9"/>
  <c r="P108" i="9"/>
  <c r="O107" i="9"/>
  <c r="L107" i="9"/>
  <c r="Q107" i="9"/>
  <c r="M107" i="9"/>
  <c r="N108" i="9"/>
  <c r="D109" i="9"/>
  <c r="J108" i="9"/>
  <c r="O107" i="8"/>
  <c r="L107" i="8"/>
  <c r="K108" i="8"/>
  <c r="P108" i="8"/>
  <c r="Q107" i="8"/>
  <c r="M107" i="8"/>
  <c r="N108" i="8"/>
  <c r="J108" i="8"/>
  <c r="Q798" i="8" l="1"/>
  <c r="M798" i="8"/>
  <c r="E800" i="8"/>
  <c r="K799" i="8"/>
  <c r="P799" i="8"/>
  <c r="O943" i="8"/>
  <c r="L943" i="8"/>
  <c r="D945" i="8"/>
  <c r="J944" i="8"/>
  <c r="N944" i="8"/>
  <c r="Q108" i="11"/>
  <c r="M108" i="11"/>
  <c r="J109" i="11"/>
  <c r="N109" i="11"/>
  <c r="O108" i="11"/>
  <c r="L108" i="11"/>
  <c r="K109" i="11"/>
  <c r="P109" i="11"/>
  <c r="Q108" i="9"/>
  <c r="M108" i="9"/>
  <c r="O108" i="9"/>
  <c r="L108" i="9"/>
  <c r="D110" i="9"/>
  <c r="J109" i="9"/>
  <c r="N109" i="9"/>
  <c r="E110" i="9"/>
  <c r="K109" i="9"/>
  <c r="P109" i="9"/>
  <c r="P109" i="8"/>
  <c r="K109" i="8"/>
  <c r="J109" i="8"/>
  <c r="N109" i="8"/>
  <c r="M108" i="8"/>
  <c r="Q108" i="8"/>
  <c r="O108" i="8"/>
  <c r="L108" i="8"/>
  <c r="D946" i="8" l="1"/>
  <c r="J945" i="8"/>
  <c r="N945" i="8"/>
  <c r="Q799" i="8"/>
  <c r="M799" i="8"/>
  <c r="E801" i="8"/>
  <c r="K800" i="8"/>
  <c r="P800" i="8"/>
  <c r="O944" i="8"/>
  <c r="L944" i="8"/>
  <c r="K110" i="11"/>
  <c r="P110" i="11"/>
  <c r="O109" i="11"/>
  <c r="L109" i="11"/>
  <c r="J110" i="11"/>
  <c r="N110" i="11"/>
  <c r="Q109" i="11"/>
  <c r="M109" i="11"/>
  <c r="E111" i="9"/>
  <c r="K110" i="9"/>
  <c r="P110" i="9"/>
  <c r="D111" i="9"/>
  <c r="J110" i="9"/>
  <c r="N110" i="9"/>
  <c r="O109" i="9"/>
  <c r="L109" i="9"/>
  <c r="Q109" i="9"/>
  <c r="M109" i="9"/>
  <c r="O109" i="8"/>
  <c r="L109" i="8"/>
  <c r="N110" i="8"/>
  <c r="J110" i="8"/>
  <c r="K110" i="8"/>
  <c r="P110" i="8"/>
  <c r="Q109" i="8"/>
  <c r="M109" i="8"/>
  <c r="Q800" i="8" l="1"/>
  <c r="M800" i="8"/>
  <c r="E802" i="8"/>
  <c r="K801" i="8"/>
  <c r="P801" i="8"/>
  <c r="O945" i="8"/>
  <c r="L945" i="8"/>
  <c r="D947" i="8"/>
  <c r="J946" i="8"/>
  <c r="N946" i="8"/>
  <c r="K111" i="11"/>
  <c r="P111" i="11"/>
  <c r="O110" i="11"/>
  <c r="L110" i="11"/>
  <c r="Q110" i="11"/>
  <c r="M110" i="11"/>
  <c r="J111" i="11"/>
  <c r="N111" i="11"/>
  <c r="O110" i="9"/>
  <c r="L110" i="9"/>
  <c r="D112" i="9"/>
  <c r="J111" i="9"/>
  <c r="N111" i="9"/>
  <c r="Q110" i="9"/>
  <c r="M110" i="9"/>
  <c r="E112" i="9"/>
  <c r="K111" i="9"/>
  <c r="P111" i="9"/>
  <c r="K111" i="8"/>
  <c r="P111" i="8"/>
  <c r="M110" i="8"/>
  <c r="Q110" i="8"/>
  <c r="J111" i="8"/>
  <c r="N111" i="8"/>
  <c r="O110" i="8"/>
  <c r="L110" i="8"/>
  <c r="D948" i="8" l="1"/>
  <c r="J947" i="8"/>
  <c r="N947" i="8"/>
  <c r="Q801" i="8"/>
  <c r="M801" i="8"/>
  <c r="E803" i="8"/>
  <c r="K802" i="8"/>
  <c r="P802" i="8"/>
  <c r="O946" i="8"/>
  <c r="L946" i="8"/>
  <c r="K112" i="11"/>
  <c r="P112" i="11"/>
  <c r="N112" i="11"/>
  <c r="J112" i="11"/>
  <c r="O111" i="11"/>
  <c r="L111" i="11"/>
  <c r="Q111" i="11"/>
  <c r="M111" i="11"/>
  <c r="E113" i="9"/>
  <c r="K112" i="9"/>
  <c r="P112" i="9"/>
  <c r="O111" i="9"/>
  <c r="L111" i="9"/>
  <c r="N112" i="9"/>
  <c r="D113" i="9"/>
  <c r="J112" i="9"/>
  <c r="Q111" i="9"/>
  <c r="M111" i="9"/>
  <c r="N112" i="8"/>
  <c r="J112" i="8"/>
  <c r="Q111" i="8"/>
  <c r="M111" i="8"/>
  <c r="O111" i="8"/>
  <c r="L111" i="8"/>
  <c r="K112" i="8"/>
  <c r="P112" i="8"/>
  <c r="Q802" i="8" l="1"/>
  <c r="M802" i="8"/>
  <c r="E804" i="8"/>
  <c r="K803" i="8"/>
  <c r="P803" i="8"/>
  <c r="O947" i="8"/>
  <c r="L947" i="8"/>
  <c r="D949" i="8"/>
  <c r="J948" i="8"/>
  <c r="N948" i="8"/>
  <c r="O112" i="11"/>
  <c r="L112" i="11"/>
  <c r="J113" i="11"/>
  <c r="N113" i="11"/>
  <c r="Q112" i="11"/>
  <c r="M112" i="11"/>
  <c r="K113" i="11"/>
  <c r="P113" i="11"/>
  <c r="D114" i="9"/>
  <c r="J113" i="9"/>
  <c r="N113" i="9"/>
  <c r="O112" i="9"/>
  <c r="L112" i="9"/>
  <c r="Q112" i="9"/>
  <c r="M112" i="9"/>
  <c r="E114" i="9"/>
  <c r="K113" i="9"/>
  <c r="P113" i="9"/>
  <c r="M112" i="8"/>
  <c r="Q112" i="8"/>
  <c r="O112" i="8"/>
  <c r="L112" i="8"/>
  <c r="J113" i="8"/>
  <c r="N113" i="8"/>
  <c r="P113" i="8"/>
  <c r="K113" i="8"/>
  <c r="D950" i="8" l="1"/>
  <c r="J949" i="8"/>
  <c r="N949" i="8"/>
  <c r="Q803" i="8"/>
  <c r="M803" i="8"/>
  <c r="E805" i="8"/>
  <c r="K804" i="8"/>
  <c r="P804" i="8"/>
  <c r="O948" i="8"/>
  <c r="L948" i="8"/>
  <c r="K114" i="11"/>
  <c r="P114" i="11"/>
  <c r="Q113" i="11"/>
  <c r="M113" i="11"/>
  <c r="O113" i="11"/>
  <c r="L113" i="11"/>
  <c r="J114" i="11"/>
  <c r="N114" i="11"/>
  <c r="E115" i="9"/>
  <c r="K114" i="9"/>
  <c r="P114" i="9"/>
  <c r="O113" i="9"/>
  <c r="L113" i="9"/>
  <c r="Q113" i="9"/>
  <c r="M113" i="9"/>
  <c r="D115" i="9"/>
  <c r="J114" i="9"/>
  <c r="N114" i="9"/>
  <c r="O113" i="8"/>
  <c r="L113" i="8"/>
  <c r="K114" i="8"/>
  <c r="P114" i="8"/>
  <c r="N114" i="8"/>
  <c r="J114" i="8"/>
  <c r="Q113" i="8"/>
  <c r="M113" i="8"/>
  <c r="Q804" i="8" l="1"/>
  <c r="M804" i="8"/>
  <c r="E806" i="8"/>
  <c r="K805" i="8"/>
  <c r="P805" i="8"/>
  <c r="O949" i="8"/>
  <c r="L949" i="8"/>
  <c r="D951" i="8"/>
  <c r="J950" i="8"/>
  <c r="N950" i="8"/>
  <c r="O114" i="11"/>
  <c r="L114" i="11"/>
  <c r="K115" i="11"/>
  <c r="P115" i="11"/>
  <c r="J115" i="11"/>
  <c r="N115" i="11"/>
  <c r="Q114" i="11"/>
  <c r="M114" i="11"/>
  <c r="D116" i="9"/>
  <c r="J115" i="9"/>
  <c r="N115" i="9"/>
  <c r="Q114" i="9"/>
  <c r="M114" i="9"/>
  <c r="O114" i="9"/>
  <c r="L114" i="9"/>
  <c r="E116" i="9"/>
  <c r="K115" i="9"/>
  <c r="P115" i="9"/>
  <c r="J115" i="8"/>
  <c r="N115" i="8"/>
  <c r="O114" i="8"/>
  <c r="L114" i="8"/>
  <c r="K115" i="8"/>
  <c r="P115" i="8"/>
  <c r="Q114" i="8"/>
  <c r="M114" i="8"/>
  <c r="D952" i="8" l="1"/>
  <c r="J951" i="8"/>
  <c r="N951" i="8"/>
  <c r="Q805" i="8"/>
  <c r="M805" i="8"/>
  <c r="E807" i="8"/>
  <c r="K806" i="8"/>
  <c r="P806" i="8"/>
  <c r="O950" i="8"/>
  <c r="L950" i="8"/>
  <c r="N116" i="11"/>
  <c r="J116" i="11"/>
  <c r="Q115" i="11"/>
  <c r="M115" i="11"/>
  <c r="O115" i="11"/>
  <c r="L115" i="11"/>
  <c r="K116" i="11"/>
  <c r="P116" i="11"/>
  <c r="E117" i="9"/>
  <c r="K116" i="9"/>
  <c r="P116" i="9"/>
  <c r="O115" i="9"/>
  <c r="L115" i="9"/>
  <c r="Q115" i="9"/>
  <c r="M115" i="9"/>
  <c r="N116" i="9"/>
  <c r="D117" i="9"/>
  <c r="J116" i="9"/>
  <c r="Q115" i="8"/>
  <c r="M115" i="8"/>
  <c r="N116" i="8"/>
  <c r="J116" i="8"/>
  <c r="K116" i="8"/>
  <c r="P116" i="8"/>
  <c r="L115" i="8"/>
  <c r="O115" i="8"/>
  <c r="Q806" i="8" l="1"/>
  <c r="M806" i="8"/>
  <c r="E808" i="8"/>
  <c r="K807" i="8"/>
  <c r="P807" i="8"/>
  <c r="O951" i="8"/>
  <c r="L951" i="8"/>
  <c r="D953" i="8"/>
  <c r="J952" i="8"/>
  <c r="N952" i="8"/>
  <c r="O116" i="11"/>
  <c r="L116" i="11"/>
  <c r="J117" i="11"/>
  <c r="N117" i="11"/>
  <c r="K117" i="11"/>
  <c r="P117" i="11"/>
  <c r="Q116" i="11"/>
  <c r="M116" i="11"/>
  <c r="Q116" i="9"/>
  <c r="M116" i="9"/>
  <c r="O116" i="9"/>
  <c r="L116" i="9"/>
  <c r="D118" i="9"/>
  <c r="J117" i="9"/>
  <c r="N117" i="9"/>
  <c r="E118" i="9"/>
  <c r="K117" i="9"/>
  <c r="P117" i="9"/>
  <c r="O116" i="8"/>
  <c r="L116" i="8"/>
  <c r="Q116" i="8"/>
  <c r="M116" i="8"/>
  <c r="K117" i="8"/>
  <c r="P117" i="8"/>
  <c r="J117" i="8"/>
  <c r="N117" i="8"/>
  <c r="D954" i="8" l="1"/>
  <c r="J953" i="8"/>
  <c r="N953" i="8"/>
  <c r="Q807" i="8"/>
  <c r="M807" i="8"/>
  <c r="E809" i="8"/>
  <c r="K808" i="8"/>
  <c r="P808" i="8"/>
  <c r="O952" i="8"/>
  <c r="L952" i="8"/>
  <c r="Q117" i="11"/>
  <c r="M117" i="11"/>
  <c r="K118" i="11"/>
  <c r="P118" i="11"/>
  <c r="O117" i="11"/>
  <c r="L117" i="11"/>
  <c r="J118" i="11"/>
  <c r="N118" i="11"/>
  <c r="E119" i="9"/>
  <c r="K118" i="9"/>
  <c r="P118" i="9"/>
  <c r="O117" i="9"/>
  <c r="L117" i="9"/>
  <c r="D119" i="9"/>
  <c r="J118" i="9"/>
  <c r="N118" i="9"/>
  <c r="Q117" i="9"/>
  <c r="M117" i="9"/>
  <c r="J118" i="8"/>
  <c r="N118" i="8"/>
  <c r="Q117" i="8"/>
  <c r="M117" i="8"/>
  <c r="K118" i="8"/>
  <c r="P118" i="8"/>
  <c r="L117" i="8"/>
  <c r="O117" i="8"/>
  <c r="Q808" i="8" l="1"/>
  <c r="M808" i="8"/>
  <c r="E810" i="8"/>
  <c r="K809" i="8"/>
  <c r="P809" i="8"/>
  <c r="O953" i="8"/>
  <c r="L953" i="8"/>
  <c r="D955" i="8"/>
  <c r="J954" i="8"/>
  <c r="N954" i="8"/>
  <c r="O118" i="11"/>
  <c r="L118" i="11"/>
  <c r="J119" i="11"/>
  <c r="N119" i="11"/>
  <c r="Q118" i="11"/>
  <c r="M118" i="11"/>
  <c r="K119" i="11"/>
  <c r="P119" i="11"/>
  <c r="O118" i="9"/>
  <c r="L118" i="9"/>
  <c r="Q118" i="9"/>
  <c r="M118" i="9"/>
  <c r="D120" i="9"/>
  <c r="J119" i="9"/>
  <c r="N119" i="9"/>
  <c r="E120" i="9"/>
  <c r="K119" i="9"/>
  <c r="P119" i="9"/>
  <c r="Q118" i="8"/>
  <c r="M118" i="8"/>
  <c r="K119" i="8"/>
  <c r="P119" i="8"/>
  <c r="O118" i="8"/>
  <c r="L118" i="8"/>
  <c r="J119" i="8"/>
  <c r="N119" i="8"/>
  <c r="D956" i="8" l="1"/>
  <c r="J955" i="8"/>
  <c r="N955" i="8"/>
  <c r="Q809" i="8"/>
  <c r="M809" i="8"/>
  <c r="E811" i="8"/>
  <c r="K810" i="8"/>
  <c r="P810" i="8"/>
  <c r="O954" i="8"/>
  <c r="L954" i="8"/>
  <c r="Q119" i="11"/>
  <c r="M119" i="11"/>
  <c r="K120" i="11"/>
  <c r="P120" i="11"/>
  <c r="O119" i="11"/>
  <c r="L119" i="11"/>
  <c r="N120" i="11"/>
  <c r="J120" i="11"/>
  <c r="E121" i="9"/>
  <c r="K120" i="9"/>
  <c r="P120" i="9"/>
  <c r="N120" i="9"/>
  <c r="D121" i="9"/>
  <c r="J120" i="9"/>
  <c r="O119" i="9"/>
  <c r="L119" i="9"/>
  <c r="Q119" i="9"/>
  <c r="M119" i="9"/>
  <c r="Q119" i="8"/>
  <c r="M119" i="8"/>
  <c r="O119" i="8"/>
  <c r="L119" i="8"/>
  <c r="K120" i="8"/>
  <c r="P120" i="8"/>
  <c r="J120" i="8"/>
  <c r="N120" i="8"/>
  <c r="Q810" i="8" l="1"/>
  <c r="M810" i="8"/>
  <c r="E812" i="8"/>
  <c r="K811" i="8"/>
  <c r="P811" i="8"/>
  <c r="O955" i="8"/>
  <c r="L955" i="8"/>
  <c r="D957" i="8"/>
  <c r="J956" i="8"/>
  <c r="N956" i="8"/>
  <c r="J121" i="11"/>
  <c r="N121" i="11"/>
  <c r="Q120" i="11"/>
  <c r="M120" i="11"/>
  <c r="K121" i="11"/>
  <c r="P121" i="11"/>
  <c r="O120" i="11"/>
  <c r="L120" i="11"/>
  <c r="D122" i="9"/>
  <c r="J121" i="9"/>
  <c r="N121" i="9"/>
  <c r="Q120" i="9"/>
  <c r="M120" i="9"/>
  <c r="O120" i="9"/>
  <c r="L120" i="9"/>
  <c r="E122" i="9"/>
  <c r="K121" i="9"/>
  <c r="P121" i="9"/>
  <c r="Q120" i="8"/>
  <c r="M120" i="8"/>
  <c r="J121" i="8"/>
  <c r="N121" i="8"/>
  <c r="K121" i="8"/>
  <c r="P121" i="8"/>
  <c r="O120" i="8"/>
  <c r="L120" i="8"/>
  <c r="D958" i="8" l="1"/>
  <c r="J957" i="8"/>
  <c r="N957" i="8"/>
  <c r="Q811" i="8"/>
  <c r="M811" i="8"/>
  <c r="E813" i="8"/>
  <c r="K812" i="8"/>
  <c r="P812" i="8"/>
  <c r="O956" i="8"/>
  <c r="L956" i="8"/>
  <c r="O121" i="11"/>
  <c r="L121" i="11"/>
  <c r="Q121" i="11"/>
  <c r="M121" i="11"/>
  <c r="J122" i="11"/>
  <c r="N122" i="11"/>
  <c r="K122" i="11"/>
  <c r="P122" i="11"/>
  <c r="O121" i="9"/>
  <c r="L121" i="9"/>
  <c r="E123" i="9"/>
  <c r="K122" i="9"/>
  <c r="P122" i="9"/>
  <c r="Q121" i="9"/>
  <c r="M121" i="9"/>
  <c r="D123" i="9"/>
  <c r="J122" i="9"/>
  <c r="N122" i="9"/>
  <c r="Q121" i="8"/>
  <c r="M121" i="8"/>
  <c r="O121" i="8"/>
  <c r="L121" i="8"/>
  <c r="K122" i="8"/>
  <c r="P122" i="8"/>
  <c r="J122" i="8"/>
  <c r="N122" i="8"/>
  <c r="Q812" i="8" l="1"/>
  <c r="M812" i="8"/>
  <c r="E814" i="8"/>
  <c r="K813" i="8"/>
  <c r="P813" i="8"/>
  <c r="O957" i="8"/>
  <c r="L957" i="8"/>
  <c r="D959" i="8"/>
  <c r="J958" i="8"/>
  <c r="N958" i="8"/>
  <c r="K123" i="11"/>
  <c r="P123" i="11"/>
  <c r="Q122" i="11"/>
  <c r="M122" i="11"/>
  <c r="O122" i="11"/>
  <c r="L122" i="11"/>
  <c r="J123" i="11"/>
  <c r="N123" i="11"/>
  <c r="D124" i="9"/>
  <c r="J123" i="9"/>
  <c r="N123" i="9"/>
  <c r="E124" i="9"/>
  <c r="K123" i="9"/>
  <c r="P123" i="9"/>
  <c r="Q122" i="9"/>
  <c r="M122" i="9"/>
  <c r="O122" i="9"/>
  <c r="L122" i="9"/>
  <c r="Q122" i="8"/>
  <c r="M122" i="8"/>
  <c r="K123" i="8"/>
  <c r="P123" i="8"/>
  <c r="J123" i="8"/>
  <c r="N123" i="8"/>
  <c r="O122" i="8"/>
  <c r="L122" i="8"/>
  <c r="D960" i="8" l="1"/>
  <c r="J959" i="8"/>
  <c r="N959" i="8"/>
  <c r="Q813" i="8"/>
  <c r="M813" i="8"/>
  <c r="E815" i="8"/>
  <c r="K814" i="8"/>
  <c r="P814" i="8"/>
  <c r="O958" i="8"/>
  <c r="L958" i="8"/>
  <c r="Q123" i="11"/>
  <c r="M123" i="11"/>
  <c r="K124" i="11"/>
  <c r="P124" i="11"/>
  <c r="N124" i="11"/>
  <c r="J124" i="11"/>
  <c r="O123" i="11"/>
  <c r="L123" i="11"/>
  <c r="Q123" i="9"/>
  <c r="M123" i="9"/>
  <c r="O123" i="9"/>
  <c r="L123" i="9"/>
  <c r="E125" i="9"/>
  <c r="K124" i="9"/>
  <c r="P124" i="9"/>
  <c r="N124" i="9"/>
  <c r="D125" i="9"/>
  <c r="J124" i="9"/>
  <c r="J124" i="8"/>
  <c r="N124" i="8"/>
  <c r="Q123" i="8"/>
  <c r="M123" i="8"/>
  <c r="L123" i="8"/>
  <c r="O123" i="8"/>
  <c r="K124" i="8"/>
  <c r="P124" i="8"/>
  <c r="Q814" i="8" l="1"/>
  <c r="M814" i="8"/>
  <c r="E816" i="8"/>
  <c r="K815" i="8"/>
  <c r="P815" i="8"/>
  <c r="O959" i="8"/>
  <c r="L959" i="8"/>
  <c r="D961" i="8"/>
  <c r="J960" i="8"/>
  <c r="N960" i="8"/>
  <c r="J125" i="11"/>
  <c r="N125" i="11"/>
  <c r="O124" i="11"/>
  <c r="L124" i="11"/>
  <c r="Q124" i="11"/>
  <c r="M124" i="11"/>
  <c r="K125" i="11"/>
  <c r="P125" i="11"/>
  <c r="E126" i="9"/>
  <c r="K125" i="9"/>
  <c r="P125" i="9"/>
  <c r="Q124" i="9"/>
  <c r="M124" i="9"/>
  <c r="O124" i="9"/>
  <c r="L124" i="9"/>
  <c r="D126" i="9"/>
  <c r="J125" i="9"/>
  <c r="N125" i="9"/>
  <c r="P125" i="8"/>
  <c r="K125" i="8"/>
  <c r="J125" i="8"/>
  <c r="N125" i="8"/>
  <c r="Q124" i="8"/>
  <c r="M124" i="8"/>
  <c r="O124" i="8"/>
  <c r="L124" i="8"/>
  <c r="D962" i="8" l="1"/>
  <c r="J961" i="8"/>
  <c r="N961" i="8"/>
  <c r="Q815" i="8"/>
  <c r="M815" i="8"/>
  <c r="E817" i="8"/>
  <c r="K816" i="8"/>
  <c r="P816" i="8"/>
  <c r="O960" i="8"/>
  <c r="L960" i="8"/>
  <c r="K126" i="11"/>
  <c r="P126" i="11"/>
  <c r="O125" i="11"/>
  <c r="L125" i="11"/>
  <c r="Q125" i="11"/>
  <c r="M125" i="11"/>
  <c r="J126" i="11"/>
  <c r="N126" i="11"/>
  <c r="D127" i="9"/>
  <c r="J126" i="9"/>
  <c r="N126" i="9"/>
  <c r="Q125" i="9"/>
  <c r="M125" i="9"/>
  <c r="O125" i="9"/>
  <c r="L125" i="9"/>
  <c r="E127" i="9"/>
  <c r="K126" i="9"/>
  <c r="P126" i="9"/>
  <c r="Q125" i="8"/>
  <c r="M125" i="8"/>
  <c r="J126" i="8"/>
  <c r="N126" i="8"/>
  <c r="K126" i="8"/>
  <c r="P126" i="8"/>
  <c r="O125" i="8"/>
  <c r="L125" i="8"/>
  <c r="Q816" i="8" l="1"/>
  <c r="M816" i="8"/>
  <c r="E818" i="8"/>
  <c r="K817" i="8"/>
  <c r="P817" i="8"/>
  <c r="O961" i="8"/>
  <c r="L961" i="8"/>
  <c r="D963" i="8"/>
  <c r="J962" i="8"/>
  <c r="N962" i="8"/>
  <c r="Q126" i="11"/>
  <c r="M126" i="11"/>
  <c r="O126" i="11"/>
  <c r="L126" i="11"/>
  <c r="J127" i="11"/>
  <c r="N127" i="11"/>
  <c r="K127" i="11"/>
  <c r="P127" i="11"/>
  <c r="E128" i="9"/>
  <c r="K127" i="9"/>
  <c r="P127" i="9"/>
  <c r="O126" i="9"/>
  <c r="L126" i="9"/>
  <c r="Q126" i="9"/>
  <c r="M126" i="9"/>
  <c r="D128" i="9"/>
  <c r="J127" i="9"/>
  <c r="N127" i="9"/>
  <c r="K127" i="8"/>
  <c r="P127" i="8"/>
  <c r="O126" i="8"/>
  <c r="L126" i="8"/>
  <c r="Q126" i="8"/>
  <c r="M126" i="8"/>
  <c r="J127" i="8"/>
  <c r="N127" i="8"/>
  <c r="D964" i="8" l="1"/>
  <c r="J963" i="8"/>
  <c r="N963" i="8"/>
  <c r="Q817" i="8"/>
  <c r="M817" i="8"/>
  <c r="E819" i="8"/>
  <c r="K818" i="8"/>
  <c r="P818" i="8"/>
  <c r="O962" i="8"/>
  <c r="L962" i="8"/>
  <c r="K128" i="11"/>
  <c r="P128" i="11"/>
  <c r="Q127" i="11"/>
  <c r="M127" i="11"/>
  <c r="O127" i="11"/>
  <c r="L127" i="11"/>
  <c r="N128" i="11"/>
  <c r="J128" i="11"/>
  <c r="N128" i="9"/>
  <c r="D129" i="9"/>
  <c r="J128" i="9"/>
  <c r="Q127" i="9"/>
  <c r="M127" i="9"/>
  <c r="O127" i="9"/>
  <c r="L127" i="9"/>
  <c r="E129" i="9"/>
  <c r="K128" i="9"/>
  <c r="P128" i="9"/>
  <c r="J128" i="8"/>
  <c r="N128" i="8"/>
  <c r="Q127" i="8"/>
  <c r="M127" i="8"/>
  <c r="O127" i="8"/>
  <c r="L127" i="8"/>
  <c r="K128" i="8"/>
  <c r="P128" i="8"/>
  <c r="Q818" i="8" l="1"/>
  <c r="M818" i="8"/>
  <c r="E820" i="8"/>
  <c r="K819" i="8"/>
  <c r="P819" i="8"/>
  <c r="O963" i="8"/>
  <c r="L963" i="8"/>
  <c r="D965" i="8"/>
  <c r="J964" i="8"/>
  <c r="N964" i="8"/>
  <c r="O128" i="11"/>
  <c r="L128" i="11"/>
  <c r="Q128" i="11"/>
  <c r="M128" i="11"/>
  <c r="J129" i="11"/>
  <c r="N129" i="11"/>
  <c r="K129" i="11"/>
  <c r="P129" i="11"/>
  <c r="E130" i="9"/>
  <c r="K129" i="9"/>
  <c r="P129" i="9"/>
  <c r="O128" i="9"/>
  <c r="L128" i="9"/>
  <c r="D130" i="9"/>
  <c r="J129" i="9"/>
  <c r="N129" i="9"/>
  <c r="Q128" i="9"/>
  <c r="M128" i="9"/>
  <c r="Q128" i="8"/>
  <c r="M128" i="8"/>
  <c r="O128" i="8"/>
  <c r="L128" i="8"/>
  <c r="P129" i="8"/>
  <c r="K129" i="8"/>
  <c r="J129" i="8"/>
  <c r="N129" i="8"/>
  <c r="D966" i="8" l="1"/>
  <c r="J965" i="8"/>
  <c r="N965" i="8"/>
  <c r="Q819" i="8"/>
  <c r="M819" i="8"/>
  <c r="E821" i="8"/>
  <c r="K820" i="8"/>
  <c r="P820" i="8"/>
  <c r="O964" i="8"/>
  <c r="L964" i="8"/>
  <c r="Q129" i="11"/>
  <c r="M129" i="11"/>
  <c r="K130" i="11"/>
  <c r="P130" i="11"/>
  <c r="O129" i="11"/>
  <c r="L129" i="11"/>
  <c r="J130" i="11"/>
  <c r="N130" i="11"/>
  <c r="D131" i="9"/>
  <c r="J130" i="9"/>
  <c r="N130" i="9"/>
  <c r="O129" i="9"/>
  <c r="L129" i="9"/>
  <c r="Q129" i="9"/>
  <c r="M129" i="9"/>
  <c r="E131" i="9"/>
  <c r="K130" i="9"/>
  <c r="P130" i="9"/>
  <c r="Q129" i="8"/>
  <c r="M129" i="8"/>
  <c r="N130" i="8"/>
  <c r="J130" i="8"/>
  <c r="K130" i="8"/>
  <c r="P130" i="8"/>
  <c r="L129" i="8"/>
  <c r="O129" i="8"/>
  <c r="Q820" i="8" l="1"/>
  <c r="M820" i="8"/>
  <c r="E822" i="8"/>
  <c r="K821" i="8"/>
  <c r="P821" i="8"/>
  <c r="O965" i="8"/>
  <c r="L965" i="8"/>
  <c r="D967" i="8"/>
  <c r="J966" i="8"/>
  <c r="N966" i="8"/>
  <c r="O130" i="11"/>
  <c r="L130" i="11"/>
  <c r="J131" i="11"/>
  <c r="N131" i="11"/>
  <c r="K131" i="11"/>
  <c r="P131" i="11"/>
  <c r="Q130" i="11"/>
  <c r="M130" i="11"/>
  <c r="E132" i="9"/>
  <c r="K131" i="9"/>
  <c r="P131" i="9"/>
  <c r="O130" i="9"/>
  <c r="L130" i="9"/>
  <c r="Q130" i="9"/>
  <c r="M130" i="9"/>
  <c r="D132" i="9"/>
  <c r="J131" i="9"/>
  <c r="N131" i="9"/>
  <c r="K131" i="8"/>
  <c r="P131" i="8"/>
  <c r="Q130" i="8"/>
  <c r="M130" i="8"/>
  <c r="J131" i="8"/>
  <c r="N131" i="8"/>
  <c r="O130" i="8"/>
  <c r="L130" i="8"/>
  <c r="D968" i="8" l="1"/>
  <c r="J967" i="8"/>
  <c r="N967" i="8"/>
  <c r="Q821" i="8"/>
  <c r="M821" i="8"/>
  <c r="E823" i="8"/>
  <c r="K822" i="8"/>
  <c r="P822" i="8"/>
  <c r="O966" i="8"/>
  <c r="L966" i="8"/>
  <c r="K132" i="11"/>
  <c r="P132" i="11"/>
  <c r="N132" i="11"/>
  <c r="J132" i="11"/>
  <c r="Q131" i="11"/>
  <c r="M131" i="11"/>
  <c r="O131" i="11"/>
  <c r="L131" i="11"/>
  <c r="N132" i="9"/>
  <c r="D133" i="9"/>
  <c r="J132" i="9"/>
  <c r="Q131" i="9"/>
  <c r="M131" i="9"/>
  <c r="O131" i="9"/>
  <c r="L131" i="9"/>
  <c r="E133" i="9"/>
  <c r="K132" i="9"/>
  <c r="P132" i="9"/>
  <c r="J132" i="8"/>
  <c r="N132" i="8"/>
  <c r="O131" i="8"/>
  <c r="L131" i="8"/>
  <c r="Q131" i="8"/>
  <c r="M131" i="8"/>
  <c r="K132" i="8"/>
  <c r="P132" i="8"/>
  <c r="Q822" i="8" l="1"/>
  <c r="M822" i="8"/>
  <c r="E824" i="8"/>
  <c r="K823" i="8"/>
  <c r="P823" i="8"/>
  <c r="O967" i="8"/>
  <c r="L967" i="8"/>
  <c r="D969" i="8"/>
  <c r="J968" i="8"/>
  <c r="N968" i="8"/>
  <c r="J133" i="11"/>
  <c r="N133" i="11"/>
  <c r="O132" i="11"/>
  <c r="L132" i="11"/>
  <c r="Q132" i="11"/>
  <c r="M132" i="11"/>
  <c r="K133" i="11"/>
  <c r="P133" i="11"/>
  <c r="E134" i="9"/>
  <c r="K133" i="9"/>
  <c r="P133" i="9"/>
  <c r="D134" i="9"/>
  <c r="J133" i="9"/>
  <c r="N133" i="9"/>
  <c r="O132" i="9"/>
  <c r="L132" i="9"/>
  <c r="Q132" i="9"/>
  <c r="M132" i="9"/>
  <c r="Q132" i="8"/>
  <c r="M132" i="8"/>
  <c r="O132" i="8"/>
  <c r="L132" i="8"/>
  <c r="P133" i="8"/>
  <c r="K133" i="8"/>
  <c r="J133" i="8"/>
  <c r="N133" i="8"/>
  <c r="D970" i="8" l="1"/>
  <c r="J969" i="8"/>
  <c r="N969" i="8"/>
  <c r="Q823" i="8"/>
  <c r="M823" i="8"/>
  <c r="E825" i="8"/>
  <c r="K824" i="8"/>
  <c r="P824" i="8"/>
  <c r="O968" i="8"/>
  <c r="L968" i="8"/>
  <c r="J134" i="11"/>
  <c r="N134" i="11"/>
  <c r="Q133" i="11"/>
  <c r="M133" i="11"/>
  <c r="K134" i="11"/>
  <c r="P134" i="11"/>
  <c r="O133" i="11"/>
  <c r="L133" i="11"/>
  <c r="O133" i="9"/>
  <c r="L133" i="9"/>
  <c r="D135" i="9"/>
  <c r="J134" i="9"/>
  <c r="N134" i="9"/>
  <c r="Q133" i="9"/>
  <c r="M133" i="9"/>
  <c r="E135" i="9"/>
  <c r="K134" i="9"/>
  <c r="P134" i="9"/>
  <c r="K134" i="8"/>
  <c r="P134" i="8"/>
  <c r="Q133" i="8"/>
  <c r="M133" i="8"/>
  <c r="N134" i="8"/>
  <c r="J134" i="8"/>
  <c r="L133" i="8"/>
  <c r="O133" i="8"/>
  <c r="Q824" i="8" l="1"/>
  <c r="M824" i="8"/>
  <c r="E826" i="8"/>
  <c r="K825" i="8"/>
  <c r="P825" i="8"/>
  <c r="O969" i="8"/>
  <c r="L969" i="8"/>
  <c r="D971" i="8"/>
  <c r="J970" i="8"/>
  <c r="N970" i="8"/>
  <c r="Q134" i="11"/>
  <c r="M134" i="11"/>
  <c r="K135" i="11"/>
  <c r="P135" i="11"/>
  <c r="O134" i="11"/>
  <c r="L134" i="11"/>
  <c r="J135" i="11"/>
  <c r="N135" i="11"/>
  <c r="E136" i="9"/>
  <c r="K135" i="9"/>
  <c r="P135" i="9"/>
  <c r="O134" i="9"/>
  <c r="L134" i="9"/>
  <c r="D136" i="9"/>
  <c r="J135" i="9"/>
  <c r="N135" i="9"/>
  <c r="Q134" i="9"/>
  <c r="M134" i="9"/>
  <c r="J135" i="8"/>
  <c r="N135" i="8"/>
  <c r="Q134" i="8"/>
  <c r="M134" i="8"/>
  <c r="O134" i="8"/>
  <c r="L134" i="8"/>
  <c r="K135" i="8"/>
  <c r="P135" i="8"/>
  <c r="D972" i="8" l="1"/>
  <c r="J971" i="8"/>
  <c r="N971" i="8"/>
  <c r="Q825" i="8"/>
  <c r="M825" i="8"/>
  <c r="E827" i="8"/>
  <c r="K826" i="8"/>
  <c r="P826" i="8"/>
  <c r="O970" i="8"/>
  <c r="L970" i="8"/>
  <c r="Q135" i="11"/>
  <c r="M135" i="11"/>
  <c r="O135" i="11"/>
  <c r="L135" i="11"/>
  <c r="K136" i="11"/>
  <c r="P136" i="11"/>
  <c r="N136" i="11"/>
  <c r="J136" i="11"/>
  <c r="O135" i="9"/>
  <c r="L135" i="9"/>
  <c r="N136" i="9"/>
  <c r="D137" i="9"/>
  <c r="J136" i="9"/>
  <c r="Q135" i="9"/>
  <c r="M135" i="9"/>
  <c r="E137" i="9"/>
  <c r="K136" i="9"/>
  <c r="P136" i="9"/>
  <c r="O135" i="8"/>
  <c r="L135" i="8"/>
  <c r="K136" i="8"/>
  <c r="P136" i="8"/>
  <c r="Q135" i="8"/>
  <c r="M135" i="8"/>
  <c r="J136" i="8"/>
  <c r="N136" i="8"/>
  <c r="Q826" i="8" l="1"/>
  <c r="M826" i="8"/>
  <c r="E828" i="8"/>
  <c r="K827" i="8"/>
  <c r="P827" i="8"/>
  <c r="O971" i="8"/>
  <c r="L971" i="8"/>
  <c r="D973" i="8"/>
  <c r="J972" i="8"/>
  <c r="N972" i="8"/>
  <c r="O136" i="11"/>
  <c r="L136" i="11"/>
  <c r="J137" i="11"/>
  <c r="N137" i="11"/>
  <c r="K137" i="11"/>
  <c r="P137" i="11"/>
  <c r="Q136" i="11"/>
  <c r="M136" i="11"/>
  <c r="E138" i="9"/>
  <c r="K137" i="9"/>
  <c r="P137" i="9"/>
  <c r="O136" i="9"/>
  <c r="L136" i="9"/>
  <c r="D138" i="9"/>
  <c r="J137" i="9"/>
  <c r="N137" i="9"/>
  <c r="Q136" i="9"/>
  <c r="M136" i="9"/>
  <c r="J137" i="8"/>
  <c r="N137" i="8"/>
  <c r="Q136" i="8"/>
  <c r="M136" i="8"/>
  <c r="P137" i="8"/>
  <c r="K137" i="8"/>
  <c r="O136" i="8"/>
  <c r="L136" i="8"/>
  <c r="D974" i="8" l="1"/>
  <c r="J973" i="8"/>
  <c r="N973" i="8"/>
  <c r="Q827" i="8"/>
  <c r="M827" i="8"/>
  <c r="E829" i="8"/>
  <c r="K828" i="8"/>
  <c r="P828" i="8"/>
  <c r="O972" i="8"/>
  <c r="L972" i="8"/>
  <c r="K138" i="11"/>
  <c r="P138" i="11"/>
  <c r="Q137" i="11"/>
  <c r="M137" i="11"/>
  <c r="O137" i="11"/>
  <c r="L137" i="11"/>
  <c r="J138" i="11"/>
  <c r="N138" i="11"/>
  <c r="O137" i="9"/>
  <c r="L137" i="9"/>
  <c r="D139" i="9"/>
  <c r="J138" i="9"/>
  <c r="N138" i="9"/>
  <c r="Q137" i="9"/>
  <c r="M137" i="9"/>
  <c r="E139" i="9"/>
  <c r="K138" i="9"/>
  <c r="P138" i="9"/>
  <c r="K138" i="8"/>
  <c r="P138" i="8"/>
  <c r="L137" i="8"/>
  <c r="O137" i="8"/>
  <c r="Q137" i="8"/>
  <c r="M137" i="8"/>
  <c r="N138" i="8"/>
  <c r="J138" i="8"/>
  <c r="Q828" i="8" l="1"/>
  <c r="M828" i="8"/>
  <c r="E830" i="8"/>
  <c r="K829" i="8"/>
  <c r="P829" i="8"/>
  <c r="O973" i="8"/>
  <c r="L973" i="8"/>
  <c r="D975" i="8"/>
  <c r="J974" i="8"/>
  <c r="N974" i="8"/>
  <c r="J139" i="11"/>
  <c r="N139" i="11"/>
  <c r="O138" i="11"/>
  <c r="L138" i="11"/>
  <c r="Q138" i="11"/>
  <c r="M138" i="11"/>
  <c r="K139" i="11"/>
  <c r="P139" i="11"/>
  <c r="E140" i="9"/>
  <c r="K139" i="9"/>
  <c r="P139" i="9"/>
  <c r="O138" i="9"/>
  <c r="L138" i="9"/>
  <c r="D140" i="9"/>
  <c r="J139" i="9"/>
  <c r="N139" i="9"/>
  <c r="Q138" i="9"/>
  <c r="M138" i="9"/>
  <c r="O138" i="8"/>
  <c r="L138" i="8"/>
  <c r="Q138" i="8"/>
  <c r="M138" i="8"/>
  <c r="J139" i="8"/>
  <c r="N139" i="8"/>
  <c r="K139" i="8"/>
  <c r="P139" i="8"/>
  <c r="D976" i="8" l="1"/>
  <c r="J975" i="8"/>
  <c r="N975" i="8"/>
  <c r="Q829" i="8"/>
  <c r="M829" i="8"/>
  <c r="E831" i="8"/>
  <c r="K830" i="8"/>
  <c r="P830" i="8"/>
  <c r="O974" i="8"/>
  <c r="L974" i="8"/>
  <c r="K140" i="11"/>
  <c r="P140" i="11"/>
  <c r="O139" i="11"/>
  <c r="L139" i="11"/>
  <c r="Q139" i="11"/>
  <c r="M139" i="11"/>
  <c r="N140" i="11"/>
  <c r="J140" i="11"/>
  <c r="N140" i="9"/>
  <c r="D141" i="9"/>
  <c r="J140" i="9"/>
  <c r="Q139" i="9"/>
  <c r="M139" i="9"/>
  <c r="O139" i="9"/>
  <c r="L139" i="9"/>
  <c r="E141" i="9"/>
  <c r="K140" i="9"/>
  <c r="P140" i="9"/>
  <c r="O139" i="8"/>
  <c r="L139" i="8"/>
  <c r="K140" i="8"/>
  <c r="P140" i="8"/>
  <c r="J140" i="8"/>
  <c r="N140" i="8"/>
  <c r="Q139" i="8"/>
  <c r="M139" i="8"/>
  <c r="Q830" i="8" l="1"/>
  <c r="M830" i="8"/>
  <c r="E832" i="8"/>
  <c r="K831" i="8"/>
  <c r="P831" i="8"/>
  <c r="O975" i="8"/>
  <c r="L975" i="8"/>
  <c r="D977" i="8"/>
  <c r="J976" i="8"/>
  <c r="N976" i="8"/>
  <c r="J141" i="11"/>
  <c r="N141" i="11"/>
  <c r="K141" i="11"/>
  <c r="P141" i="11"/>
  <c r="O140" i="11"/>
  <c r="L140" i="11"/>
  <c r="Q140" i="11"/>
  <c r="M140" i="11"/>
  <c r="E142" i="9"/>
  <c r="K141" i="9"/>
  <c r="P141" i="9"/>
  <c r="O140" i="9"/>
  <c r="L140" i="9"/>
  <c r="D142" i="9"/>
  <c r="J141" i="9"/>
  <c r="N141" i="9"/>
  <c r="Q140" i="9"/>
  <c r="M140" i="9"/>
  <c r="O140" i="8"/>
  <c r="L140" i="8"/>
  <c r="P141" i="8"/>
  <c r="K141" i="8"/>
  <c r="J141" i="8"/>
  <c r="N141" i="8"/>
  <c r="Q140" i="8"/>
  <c r="M140" i="8"/>
  <c r="D978" i="8" l="1"/>
  <c r="J977" i="8"/>
  <c r="N977" i="8"/>
  <c r="Q831" i="8"/>
  <c r="M831" i="8"/>
  <c r="E833" i="8"/>
  <c r="K832" i="8"/>
  <c r="P832" i="8"/>
  <c r="O976" i="8"/>
  <c r="L976" i="8"/>
  <c r="K142" i="11"/>
  <c r="P142" i="11"/>
  <c r="Q141" i="11"/>
  <c r="M141" i="11"/>
  <c r="O141" i="11"/>
  <c r="L141" i="11"/>
  <c r="J142" i="11"/>
  <c r="N142" i="11"/>
  <c r="O141" i="9"/>
  <c r="L141" i="9"/>
  <c r="Q141" i="9"/>
  <c r="M141" i="9"/>
  <c r="D143" i="9"/>
  <c r="J142" i="9"/>
  <c r="N142" i="9"/>
  <c r="E143" i="9"/>
  <c r="K142" i="9"/>
  <c r="P142" i="9"/>
  <c r="N142" i="8"/>
  <c r="J142" i="8"/>
  <c r="Q141" i="8"/>
  <c r="M141" i="8"/>
  <c r="L141" i="8"/>
  <c r="O141" i="8"/>
  <c r="K142" i="8"/>
  <c r="P142" i="8"/>
  <c r="Q832" i="8" l="1"/>
  <c r="M832" i="8"/>
  <c r="E834" i="8"/>
  <c r="K833" i="8"/>
  <c r="P833" i="8"/>
  <c r="O977" i="8"/>
  <c r="L977" i="8"/>
  <c r="D979" i="8"/>
  <c r="J978" i="8"/>
  <c r="N978" i="8"/>
  <c r="J143" i="11"/>
  <c r="N143" i="11"/>
  <c r="Q142" i="11"/>
  <c r="M142" i="11"/>
  <c r="O142" i="11"/>
  <c r="L142" i="11"/>
  <c r="K143" i="11"/>
  <c r="P143" i="11"/>
  <c r="E144" i="9"/>
  <c r="K143" i="9"/>
  <c r="P143" i="9"/>
  <c r="D144" i="9"/>
  <c r="J143" i="9"/>
  <c r="N143" i="9"/>
  <c r="O142" i="9"/>
  <c r="L142" i="9"/>
  <c r="Q142" i="9"/>
  <c r="M142" i="9"/>
  <c r="K143" i="8"/>
  <c r="P143" i="8"/>
  <c r="O142" i="8"/>
  <c r="L142" i="8"/>
  <c r="J143" i="8"/>
  <c r="N143" i="8"/>
  <c r="Q142" i="8"/>
  <c r="M142" i="8"/>
  <c r="D980" i="8" l="1"/>
  <c r="J979" i="8"/>
  <c r="N979" i="8"/>
  <c r="Q833" i="8"/>
  <c r="M833" i="8"/>
  <c r="E835" i="8"/>
  <c r="K834" i="8"/>
  <c r="P834" i="8"/>
  <c r="O978" i="8"/>
  <c r="L978" i="8"/>
  <c r="K144" i="11"/>
  <c r="P144" i="11"/>
  <c r="O143" i="11"/>
  <c r="L143" i="11"/>
  <c r="Q143" i="11"/>
  <c r="M143" i="11"/>
  <c r="N144" i="11"/>
  <c r="J144" i="11"/>
  <c r="O143" i="9"/>
  <c r="L143" i="9"/>
  <c r="Q143" i="9"/>
  <c r="M143" i="9"/>
  <c r="N144" i="9"/>
  <c r="D145" i="9"/>
  <c r="J144" i="9"/>
  <c r="E145" i="9"/>
  <c r="K144" i="9"/>
  <c r="P144" i="9"/>
  <c r="O143" i="8"/>
  <c r="L143" i="8"/>
  <c r="Q143" i="8"/>
  <c r="M143" i="8"/>
  <c r="J144" i="8"/>
  <c r="N144" i="8"/>
  <c r="K144" i="8"/>
  <c r="P144" i="8"/>
  <c r="Q834" i="8" l="1"/>
  <c r="M834" i="8"/>
  <c r="E836" i="8"/>
  <c r="K835" i="8"/>
  <c r="P835" i="8"/>
  <c r="O979" i="8"/>
  <c r="L979" i="8"/>
  <c r="D981" i="8"/>
  <c r="J980" i="8"/>
  <c r="N980" i="8"/>
  <c r="J145" i="11"/>
  <c r="N145" i="11"/>
  <c r="K145" i="11"/>
  <c r="P145" i="11"/>
  <c r="O144" i="11"/>
  <c r="L144" i="11"/>
  <c r="Q144" i="11"/>
  <c r="M144" i="11"/>
  <c r="D146" i="9"/>
  <c r="J145" i="9"/>
  <c r="N145" i="9"/>
  <c r="O144" i="9"/>
  <c r="L144" i="9"/>
  <c r="E146" i="9"/>
  <c r="K145" i="9"/>
  <c r="P145" i="9"/>
  <c r="Q144" i="9"/>
  <c r="M144" i="9"/>
  <c r="J145" i="8"/>
  <c r="N145" i="8"/>
  <c r="Q144" i="8"/>
  <c r="M144" i="8"/>
  <c r="O144" i="8"/>
  <c r="L144" i="8"/>
  <c r="P145" i="8"/>
  <c r="K145" i="8"/>
  <c r="D982" i="8" l="1"/>
  <c r="J981" i="8"/>
  <c r="N981" i="8"/>
  <c r="Q835" i="8"/>
  <c r="M835" i="8"/>
  <c r="E837" i="8"/>
  <c r="K836" i="8"/>
  <c r="P836" i="8"/>
  <c r="O980" i="8"/>
  <c r="L980" i="8"/>
  <c r="K146" i="11"/>
  <c r="P146" i="11"/>
  <c r="Q145" i="11"/>
  <c r="M145" i="11"/>
  <c r="O145" i="11"/>
  <c r="L145" i="11"/>
  <c r="J146" i="11"/>
  <c r="N146" i="11"/>
  <c r="Q145" i="9"/>
  <c r="M145" i="9"/>
  <c r="O145" i="9"/>
  <c r="L145" i="9"/>
  <c r="E147" i="9"/>
  <c r="K146" i="9"/>
  <c r="P146" i="9"/>
  <c r="D147" i="9"/>
  <c r="J146" i="9"/>
  <c r="N146" i="9"/>
  <c r="Q145" i="8"/>
  <c r="M145" i="8"/>
  <c r="L145" i="8"/>
  <c r="O145" i="8"/>
  <c r="K146" i="8"/>
  <c r="P146" i="8"/>
  <c r="N146" i="8"/>
  <c r="J146" i="8"/>
  <c r="Q836" i="8" l="1"/>
  <c r="M836" i="8"/>
  <c r="E838" i="8"/>
  <c r="K837" i="8"/>
  <c r="P837" i="8"/>
  <c r="O981" i="8"/>
  <c r="L981" i="8"/>
  <c r="D983" i="8"/>
  <c r="J982" i="8"/>
  <c r="N982" i="8"/>
  <c r="J147" i="11"/>
  <c r="N147" i="11"/>
  <c r="Q146" i="11"/>
  <c r="M146" i="11"/>
  <c r="O146" i="11"/>
  <c r="L146" i="11"/>
  <c r="K147" i="11"/>
  <c r="P147" i="11"/>
  <c r="J147" i="9"/>
  <c r="D148" i="9"/>
  <c r="N147" i="9"/>
  <c r="K147" i="9"/>
  <c r="E148" i="9"/>
  <c r="P147" i="9"/>
  <c r="Q146" i="9"/>
  <c r="M146" i="9"/>
  <c r="O146" i="9"/>
  <c r="L146" i="9"/>
  <c r="K147" i="8"/>
  <c r="P147" i="8"/>
  <c r="Q146" i="8"/>
  <c r="M146" i="8"/>
  <c r="O146" i="8"/>
  <c r="L146" i="8"/>
  <c r="J147" i="8"/>
  <c r="N147" i="8"/>
  <c r="D984" i="8" l="1"/>
  <c r="J983" i="8"/>
  <c r="N983" i="8"/>
  <c r="Q837" i="8"/>
  <c r="M837" i="8"/>
  <c r="E839" i="8"/>
  <c r="K838" i="8"/>
  <c r="P838" i="8"/>
  <c r="O982" i="8"/>
  <c r="L982" i="8"/>
  <c r="O147" i="11"/>
  <c r="L147" i="11"/>
  <c r="K148" i="11"/>
  <c r="P148" i="11"/>
  <c r="Q147" i="11"/>
  <c r="M147" i="11"/>
  <c r="N148" i="11"/>
  <c r="J148" i="11"/>
  <c r="Q147" i="9"/>
  <c r="M147" i="9"/>
  <c r="P148" i="9"/>
  <c r="K148" i="9"/>
  <c r="E149" i="9"/>
  <c r="D149" i="9"/>
  <c r="J148" i="9"/>
  <c r="N148" i="9"/>
  <c r="L147" i="9"/>
  <c r="O147" i="9"/>
  <c r="Q147" i="8"/>
  <c r="M147" i="8"/>
  <c r="J148" i="8"/>
  <c r="N148" i="8"/>
  <c r="O147" i="8"/>
  <c r="L147" i="8"/>
  <c r="K148" i="8"/>
  <c r="P148" i="8"/>
  <c r="Q838" i="8" l="1"/>
  <c r="M838" i="8"/>
  <c r="E840" i="8"/>
  <c r="K839" i="8"/>
  <c r="P839" i="8"/>
  <c r="O983" i="8"/>
  <c r="L983" i="8"/>
  <c r="D985" i="8"/>
  <c r="J984" i="8"/>
  <c r="N984" i="8"/>
  <c r="K149" i="11"/>
  <c r="P149" i="11"/>
  <c r="Q148" i="11"/>
  <c r="M148" i="11"/>
  <c r="O148" i="11"/>
  <c r="L148" i="11"/>
  <c r="J149" i="11"/>
  <c r="N149" i="11"/>
  <c r="K149" i="9"/>
  <c r="E150" i="9"/>
  <c r="P149" i="9"/>
  <c r="J149" i="9"/>
  <c r="D150" i="9"/>
  <c r="N149" i="9"/>
  <c r="O148" i="9"/>
  <c r="L148" i="9"/>
  <c r="Q148" i="9"/>
  <c r="M148" i="9"/>
  <c r="Q148" i="8"/>
  <c r="M148" i="8"/>
  <c r="O148" i="8"/>
  <c r="L148" i="8"/>
  <c r="J149" i="8"/>
  <c r="N149" i="8"/>
  <c r="P149" i="8"/>
  <c r="K149" i="8"/>
  <c r="D986" i="8" l="1"/>
  <c r="J985" i="8"/>
  <c r="N985" i="8"/>
  <c r="Q839" i="8"/>
  <c r="M839" i="8"/>
  <c r="E841" i="8"/>
  <c r="K840" i="8"/>
  <c r="P840" i="8"/>
  <c r="O984" i="8"/>
  <c r="L984" i="8"/>
  <c r="J150" i="11"/>
  <c r="N150" i="11"/>
  <c r="Q149" i="11"/>
  <c r="M149" i="11"/>
  <c r="O149" i="11"/>
  <c r="L149" i="11"/>
  <c r="K150" i="11"/>
  <c r="P150" i="11"/>
  <c r="J150" i="9"/>
  <c r="D151" i="9"/>
  <c r="N150" i="9"/>
  <c r="K150" i="9"/>
  <c r="E151" i="9"/>
  <c r="P150" i="9"/>
  <c r="O149" i="9"/>
  <c r="L149" i="9"/>
  <c r="M149" i="9"/>
  <c r="Q149" i="9"/>
  <c r="L149" i="8"/>
  <c r="O149" i="8"/>
  <c r="K150" i="8"/>
  <c r="P150" i="8"/>
  <c r="N150" i="8"/>
  <c r="J150" i="8"/>
  <c r="Q149" i="8"/>
  <c r="M149" i="8"/>
  <c r="Q840" i="8" l="1"/>
  <c r="M840" i="8"/>
  <c r="E842" i="8"/>
  <c r="K841" i="8"/>
  <c r="P841" i="8"/>
  <c r="O985" i="8"/>
  <c r="L985" i="8"/>
  <c r="D987" i="8"/>
  <c r="J986" i="8"/>
  <c r="N986" i="8"/>
  <c r="K151" i="11"/>
  <c r="P151" i="11"/>
  <c r="O150" i="11"/>
  <c r="L150" i="11"/>
  <c r="Q150" i="11"/>
  <c r="M150" i="11"/>
  <c r="J151" i="11"/>
  <c r="N151" i="11"/>
  <c r="Q150" i="9"/>
  <c r="M150" i="9"/>
  <c r="J151" i="9"/>
  <c r="D152" i="9"/>
  <c r="N151" i="9"/>
  <c r="E152" i="9"/>
  <c r="K151" i="9"/>
  <c r="P151" i="9"/>
  <c r="O150" i="9"/>
  <c r="L150" i="9"/>
  <c r="O150" i="8"/>
  <c r="L150" i="8"/>
  <c r="K151" i="8"/>
  <c r="P151" i="8"/>
  <c r="J151" i="8"/>
  <c r="N151" i="8"/>
  <c r="Q150" i="8"/>
  <c r="M150" i="8"/>
  <c r="D988" i="8" l="1"/>
  <c r="J987" i="8"/>
  <c r="N987" i="8"/>
  <c r="Q841" i="8"/>
  <c r="M841" i="8"/>
  <c r="E843" i="8"/>
  <c r="K842" i="8"/>
  <c r="P842" i="8"/>
  <c r="O986" i="8"/>
  <c r="L986" i="8"/>
  <c r="N152" i="11"/>
  <c r="J152" i="11"/>
  <c r="Q151" i="11"/>
  <c r="M151" i="11"/>
  <c r="O151" i="11"/>
  <c r="L151" i="11"/>
  <c r="K152" i="11"/>
  <c r="P152" i="11"/>
  <c r="K152" i="9"/>
  <c r="E153" i="9"/>
  <c r="P152" i="9"/>
  <c r="Q151" i="9"/>
  <c r="M151" i="9"/>
  <c r="D153" i="9"/>
  <c r="J152" i="9"/>
  <c r="N152" i="9"/>
  <c r="O151" i="9"/>
  <c r="L151" i="9"/>
  <c r="J152" i="8"/>
  <c r="N152" i="8"/>
  <c r="Q151" i="8"/>
  <c r="M151" i="8"/>
  <c r="O151" i="8"/>
  <c r="L151" i="8"/>
  <c r="K152" i="8"/>
  <c r="P152" i="8"/>
  <c r="Q842" i="8" l="1"/>
  <c r="M842" i="8"/>
  <c r="E844" i="8"/>
  <c r="K843" i="8"/>
  <c r="P843" i="8"/>
  <c r="O987" i="8"/>
  <c r="L987" i="8"/>
  <c r="D989" i="8"/>
  <c r="J988" i="8"/>
  <c r="N988" i="8"/>
  <c r="K153" i="11"/>
  <c r="P153" i="11"/>
  <c r="O152" i="11"/>
  <c r="L152" i="11"/>
  <c r="Q152" i="11"/>
  <c r="M152" i="11"/>
  <c r="J153" i="11"/>
  <c r="N153" i="11"/>
  <c r="L152" i="9"/>
  <c r="O152" i="9"/>
  <c r="D154" i="9"/>
  <c r="N153" i="9"/>
  <c r="J153" i="9"/>
  <c r="E154" i="9"/>
  <c r="K153" i="9"/>
  <c r="P153" i="9"/>
  <c r="Q152" i="9"/>
  <c r="M152" i="9"/>
  <c r="P153" i="8"/>
  <c r="K153" i="8"/>
  <c r="O152" i="8"/>
  <c r="L152" i="8"/>
  <c r="Q152" i="8"/>
  <c r="M152" i="8"/>
  <c r="J153" i="8"/>
  <c r="N153" i="8"/>
  <c r="D990" i="8" l="1"/>
  <c r="J989" i="8"/>
  <c r="N989" i="8"/>
  <c r="Q843" i="8"/>
  <c r="M843" i="8"/>
  <c r="E845" i="8"/>
  <c r="K844" i="8"/>
  <c r="P844" i="8"/>
  <c r="O988" i="8"/>
  <c r="L988" i="8"/>
  <c r="O153" i="11"/>
  <c r="L153" i="11"/>
  <c r="J154" i="11"/>
  <c r="N154" i="11"/>
  <c r="K154" i="11"/>
  <c r="P154" i="11"/>
  <c r="Q153" i="11"/>
  <c r="M153" i="11"/>
  <c r="Q153" i="9"/>
  <c r="M153" i="9"/>
  <c r="D155" i="9"/>
  <c r="J154" i="9"/>
  <c r="N154" i="9"/>
  <c r="K154" i="9"/>
  <c r="E155" i="9"/>
  <c r="P154" i="9"/>
  <c r="O153" i="9"/>
  <c r="L153" i="9"/>
  <c r="Q153" i="8"/>
  <c r="M153" i="8"/>
  <c r="N154" i="8"/>
  <c r="J154" i="8"/>
  <c r="K154" i="8"/>
  <c r="P154" i="8"/>
  <c r="L153" i="8"/>
  <c r="O153" i="8"/>
  <c r="Q844" i="8" l="1"/>
  <c r="M844" i="8"/>
  <c r="E846" i="8"/>
  <c r="K845" i="8"/>
  <c r="P845" i="8"/>
  <c r="O989" i="8"/>
  <c r="L989" i="8"/>
  <c r="D991" i="8"/>
  <c r="J990" i="8"/>
  <c r="N990" i="8"/>
  <c r="Q154" i="11"/>
  <c r="M154" i="11"/>
  <c r="K155" i="11"/>
  <c r="P155" i="11"/>
  <c r="O154" i="11"/>
  <c r="L154" i="11"/>
  <c r="J155" i="11"/>
  <c r="N155" i="11"/>
  <c r="E156" i="9"/>
  <c r="K155" i="9"/>
  <c r="P155" i="9"/>
  <c r="O154" i="9"/>
  <c r="L154" i="9"/>
  <c r="Q154" i="9"/>
  <c r="M154" i="9"/>
  <c r="J155" i="9"/>
  <c r="D156" i="9"/>
  <c r="N155" i="9"/>
  <c r="K155" i="8"/>
  <c r="P155" i="8"/>
  <c r="Q154" i="8"/>
  <c r="M154" i="8"/>
  <c r="J155" i="8"/>
  <c r="N155" i="8"/>
  <c r="O154" i="8"/>
  <c r="L154" i="8"/>
  <c r="D992" i="8" l="1"/>
  <c r="J991" i="8"/>
  <c r="N991" i="8"/>
  <c r="Q845" i="8"/>
  <c r="M845" i="8"/>
  <c r="E847" i="8"/>
  <c r="K846" i="8"/>
  <c r="P846" i="8"/>
  <c r="O990" i="8"/>
  <c r="L990" i="8"/>
  <c r="N156" i="11"/>
  <c r="J156" i="11"/>
  <c r="K156" i="11"/>
  <c r="P156" i="11"/>
  <c r="O155" i="11"/>
  <c r="L155" i="11"/>
  <c r="Q155" i="11"/>
  <c r="M155" i="11"/>
  <c r="L155" i="9"/>
  <c r="O155" i="9"/>
  <c r="Q155" i="9"/>
  <c r="M155" i="9"/>
  <c r="D157" i="9"/>
  <c r="J156" i="9"/>
  <c r="N156" i="9"/>
  <c r="P156" i="9"/>
  <c r="K156" i="9"/>
  <c r="E157" i="9"/>
  <c r="J156" i="8"/>
  <c r="N156" i="8"/>
  <c r="O155" i="8"/>
  <c r="L155" i="8"/>
  <c r="Q155" i="8"/>
  <c r="M155" i="8"/>
  <c r="K156" i="8"/>
  <c r="P156" i="8"/>
  <c r="Q846" i="8" l="1"/>
  <c r="M846" i="8"/>
  <c r="E848" i="8"/>
  <c r="K847" i="8"/>
  <c r="P847" i="8"/>
  <c r="O991" i="8"/>
  <c r="L991" i="8"/>
  <c r="D993" i="8"/>
  <c r="J992" i="8"/>
  <c r="N992" i="8"/>
  <c r="Q156" i="11"/>
  <c r="M156" i="11"/>
  <c r="K157" i="11"/>
  <c r="P157" i="11"/>
  <c r="O156" i="11"/>
  <c r="L156" i="11"/>
  <c r="J157" i="11"/>
  <c r="N157" i="11"/>
  <c r="O156" i="9"/>
  <c r="L156" i="9"/>
  <c r="K157" i="9"/>
  <c r="E158" i="9"/>
  <c r="P157" i="9"/>
  <c r="J157" i="9"/>
  <c r="D158" i="9"/>
  <c r="N157" i="9"/>
  <c r="M156" i="9"/>
  <c r="Q156" i="9"/>
  <c r="O156" i="8"/>
  <c r="L156" i="8"/>
  <c r="P157" i="8"/>
  <c r="K157" i="8"/>
  <c r="Q156" i="8"/>
  <c r="M156" i="8"/>
  <c r="J157" i="8"/>
  <c r="N157" i="8"/>
  <c r="D994" i="8" l="1"/>
  <c r="J993" i="8"/>
  <c r="N993" i="8"/>
  <c r="Q847" i="8"/>
  <c r="M847" i="8"/>
  <c r="E849" i="8"/>
  <c r="K848" i="8"/>
  <c r="P848" i="8"/>
  <c r="O992" i="8"/>
  <c r="L992" i="8"/>
  <c r="J158" i="11"/>
  <c r="N158" i="11"/>
  <c r="Q157" i="11"/>
  <c r="M157" i="11"/>
  <c r="K158" i="11"/>
  <c r="P158" i="11"/>
  <c r="O157" i="11"/>
  <c r="L157" i="11"/>
  <c r="D159" i="9"/>
  <c r="J158" i="9"/>
  <c r="N158" i="9"/>
  <c r="K158" i="9"/>
  <c r="E159" i="9"/>
  <c r="P158" i="9"/>
  <c r="O157" i="9"/>
  <c r="L157" i="9"/>
  <c r="Q157" i="9"/>
  <c r="M157" i="9"/>
  <c r="Q157" i="8"/>
  <c r="M157" i="8"/>
  <c r="N158" i="8"/>
  <c r="J158" i="8"/>
  <c r="K158" i="8"/>
  <c r="P158" i="8"/>
  <c r="L157" i="8"/>
  <c r="O157" i="8"/>
  <c r="Q848" i="8" l="1"/>
  <c r="M848" i="8"/>
  <c r="E850" i="8"/>
  <c r="K849" i="8"/>
  <c r="P849" i="8"/>
  <c r="O993" i="8"/>
  <c r="L993" i="8"/>
  <c r="D995" i="8"/>
  <c r="J994" i="8"/>
  <c r="N994" i="8"/>
  <c r="Q158" i="11"/>
  <c r="M158" i="11"/>
  <c r="K159" i="11"/>
  <c r="P159" i="11"/>
  <c r="O158" i="11"/>
  <c r="L158" i="11"/>
  <c r="J159" i="11"/>
  <c r="N159" i="11"/>
  <c r="Q158" i="9"/>
  <c r="M158" i="9"/>
  <c r="K159" i="9"/>
  <c r="E160" i="9"/>
  <c r="P159" i="9"/>
  <c r="O158" i="9"/>
  <c r="L158" i="9"/>
  <c r="J159" i="9"/>
  <c r="D160" i="9"/>
  <c r="N159" i="9"/>
  <c r="K159" i="8"/>
  <c r="P159" i="8"/>
  <c r="O158" i="8"/>
  <c r="L158" i="8"/>
  <c r="Q158" i="8"/>
  <c r="M158" i="8"/>
  <c r="J159" i="8"/>
  <c r="N159" i="8"/>
  <c r="D996" i="8" l="1"/>
  <c r="J995" i="8"/>
  <c r="N995" i="8"/>
  <c r="Q849" i="8"/>
  <c r="M849" i="8"/>
  <c r="E851" i="8"/>
  <c r="K850" i="8"/>
  <c r="P850" i="8"/>
  <c r="O994" i="8"/>
  <c r="L994" i="8"/>
  <c r="N160" i="11"/>
  <c r="J160" i="11"/>
  <c r="Q159" i="11"/>
  <c r="M159" i="11"/>
  <c r="K160" i="11"/>
  <c r="P160" i="11"/>
  <c r="O159" i="11"/>
  <c r="L159" i="11"/>
  <c r="L159" i="9"/>
  <c r="O159" i="9"/>
  <c r="E161" i="9"/>
  <c r="P160" i="9"/>
  <c r="K160" i="9"/>
  <c r="M159" i="9"/>
  <c r="Q159" i="9"/>
  <c r="D161" i="9"/>
  <c r="J160" i="9"/>
  <c r="N160" i="9"/>
  <c r="J160" i="8"/>
  <c r="N160" i="8"/>
  <c r="Q159" i="8"/>
  <c r="M159" i="8"/>
  <c r="O159" i="8"/>
  <c r="L159" i="8"/>
  <c r="K160" i="8"/>
  <c r="P160" i="8"/>
  <c r="Q850" i="8" l="1"/>
  <c r="M850" i="8"/>
  <c r="E852" i="8"/>
  <c r="K851" i="8"/>
  <c r="P851" i="8"/>
  <c r="O995" i="8"/>
  <c r="L995" i="8"/>
  <c r="D997" i="8"/>
  <c r="J996" i="8"/>
  <c r="N996" i="8"/>
  <c r="K161" i="11"/>
  <c r="P161" i="11"/>
  <c r="O160" i="11"/>
  <c r="L160" i="11"/>
  <c r="Q160" i="11"/>
  <c r="M160" i="11"/>
  <c r="J161" i="11"/>
  <c r="N161" i="11"/>
  <c r="N161" i="9"/>
  <c r="J161" i="9"/>
  <c r="D162" i="9"/>
  <c r="Q160" i="9"/>
  <c r="M160" i="9"/>
  <c r="K161" i="9"/>
  <c r="E162" i="9"/>
  <c r="P161" i="9"/>
  <c r="O160" i="9"/>
  <c r="L160" i="9"/>
  <c r="O160" i="8"/>
  <c r="L160" i="8"/>
  <c r="P161" i="8"/>
  <c r="K161" i="8"/>
  <c r="Q160" i="8"/>
  <c r="M160" i="8"/>
  <c r="J161" i="8"/>
  <c r="N161" i="8"/>
  <c r="D998" i="8" l="1"/>
  <c r="J997" i="8"/>
  <c r="N997" i="8"/>
  <c r="Q851" i="8"/>
  <c r="M851" i="8"/>
  <c r="E853" i="8"/>
  <c r="K852" i="8"/>
  <c r="P852" i="8"/>
  <c r="O996" i="8"/>
  <c r="L996" i="8"/>
  <c r="O161" i="11"/>
  <c r="L161" i="11"/>
  <c r="J162" i="11"/>
  <c r="N162" i="11"/>
  <c r="Q161" i="11"/>
  <c r="M161" i="11"/>
  <c r="K162" i="11"/>
  <c r="P162" i="11"/>
  <c r="E163" i="9"/>
  <c r="K162" i="9"/>
  <c r="P162" i="9"/>
  <c r="D163" i="9"/>
  <c r="J162" i="9"/>
  <c r="N162" i="9"/>
  <c r="O161" i="9"/>
  <c r="L161" i="9"/>
  <c r="Q161" i="9"/>
  <c r="M161" i="9"/>
  <c r="N162" i="8"/>
  <c r="J162" i="8"/>
  <c r="Q161" i="8"/>
  <c r="M161" i="8"/>
  <c r="K162" i="8"/>
  <c r="P162" i="8"/>
  <c r="L161" i="8"/>
  <c r="O161" i="8"/>
  <c r="Q852" i="8" l="1"/>
  <c r="M852" i="8"/>
  <c r="E854" i="8"/>
  <c r="K853" i="8"/>
  <c r="P853" i="8"/>
  <c r="O997" i="8"/>
  <c r="L997" i="8"/>
  <c r="D999" i="8"/>
  <c r="J998" i="8"/>
  <c r="N998" i="8"/>
  <c r="Q162" i="11"/>
  <c r="M162" i="11"/>
  <c r="J163" i="11"/>
  <c r="N163" i="11"/>
  <c r="K163" i="11"/>
  <c r="P163" i="11"/>
  <c r="O162" i="11"/>
  <c r="L162" i="11"/>
  <c r="N163" i="9"/>
  <c r="D164" i="9"/>
  <c r="J163" i="9"/>
  <c r="Q162" i="9"/>
  <c r="M162" i="9"/>
  <c r="O162" i="9"/>
  <c r="L162" i="9"/>
  <c r="E164" i="9"/>
  <c r="K163" i="9"/>
  <c r="P163" i="9"/>
  <c r="O162" i="8"/>
  <c r="L162" i="8"/>
  <c r="Q162" i="8"/>
  <c r="M162" i="8"/>
  <c r="J163" i="8"/>
  <c r="N163" i="8"/>
  <c r="K163" i="8"/>
  <c r="P163" i="8"/>
  <c r="D1000" i="8" l="1"/>
  <c r="J999" i="8"/>
  <c r="N999" i="8"/>
  <c r="Q853" i="8"/>
  <c r="M853" i="8"/>
  <c r="E855" i="8"/>
  <c r="K854" i="8"/>
  <c r="P854" i="8"/>
  <c r="O998" i="8"/>
  <c r="L998" i="8"/>
  <c r="Q163" i="11"/>
  <c r="M163" i="11"/>
  <c r="K164" i="11"/>
  <c r="P164" i="11"/>
  <c r="N164" i="11"/>
  <c r="J164" i="11"/>
  <c r="O163" i="11"/>
  <c r="L163" i="11"/>
  <c r="E165" i="9"/>
  <c r="K164" i="9"/>
  <c r="P164" i="9"/>
  <c r="L163" i="9"/>
  <c r="O163" i="9"/>
  <c r="D165" i="9"/>
  <c r="J164" i="9"/>
  <c r="N164" i="9"/>
  <c r="Q163" i="9"/>
  <c r="M163" i="9"/>
  <c r="O163" i="8"/>
  <c r="L163" i="8"/>
  <c r="K164" i="8"/>
  <c r="P164" i="8"/>
  <c r="J164" i="8"/>
  <c r="N164" i="8"/>
  <c r="Q163" i="8"/>
  <c r="M163" i="8"/>
  <c r="Q854" i="8" l="1"/>
  <c r="M854" i="8"/>
  <c r="E856" i="8"/>
  <c r="K855" i="8"/>
  <c r="P855" i="8"/>
  <c r="O999" i="8"/>
  <c r="L999" i="8"/>
  <c r="D1001" i="8"/>
  <c r="J1000" i="8"/>
  <c r="N1000" i="8"/>
  <c r="O164" i="11"/>
  <c r="L164" i="11"/>
  <c r="Q164" i="11"/>
  <c r="M164" i="11"/>
  <c r="J165" i="11"/>
  <c r="N165" i="11"/>
  <c r="K165" i="11"/>
  <c r="P165" i="11"/>
  <c r="D166" i="9"/>
  <c r="J165" i="9"/>
  <c r="N165" i="9"/>
  <c r="Q164" i="9"/>
  <c r="M164" i="9"/>
  <c r="L164" i="9"/>
  <c r="O164" i="9"/>
  <c r="E166" i="9"/>
  <c r="K165" i="9"/>
  <c r="P165" i="9"/>
  <c r="J165" i="8"/>
  <c r="N165" i="8"/>
  <c r="Q164" i="8"/>
  <c r="M164" i="8"/>
  <c r="O164" i="8"/>
  <c r="L164" i="8"/>
  <c r="P165" i="8"/>
  <c r="K165" i="8"/>
  <c r="D1002" i="8" l="1"/>
  <c r="J1001" i="8"/>
  <c r="N1001" i="8"/>
  <c r="Q855" i="8"/>
  <c r="M855" i="8"/>
  <c r="E857" i="8"/>
  <c r="K856" i="8"/>
  <c r="P856" i="8"/>
  <c r="O1000" i="8"/>
  <c r="L1000" i="8"/>
  <c r="O165" i="11"/>
  <c r="L165" i="11"/>
  <c r="K166" i="11"/>
  <c r="P166" i="11"/>
  <c r="J166" i="11"/>
  <c r="N166" i="11"/>
  <c r="Q165" i="11"/>
  <c r="M165" i="11"/>
  <c r="E167" i="9"/>
  <c r="K166" i="9"/>
  <c r="P166" i="9"/>
  <c r="O165" i="9"/>
  <c r="L165" i="9"/>
  <c r="Q165" i="9"/>
  <c r="M165" i="9"/>
  <c r="D167" i="9"/>
  <c r="J166" i="9"/>
  <c r="N166" i="9"/>
  <c r="Q165" i="8"/>
  <c r="M165" i="8"/>
  <c r="L165" i="8"/>
  <c r="O165" i="8"/>
  <c r="K166" i="8"/>
  <c r="P166" i="8"/>
  <c r="N166" i="8"/>
  <c r="J166" i="8"/>
  <c r="Q856" i="8" l="1"/>
  <c r="M856" i="8"/>
  <c r="E858" i="8"/>
  <c r="K857" i="8"/>
  <c r="P857" i="8"/>
  <c r="O1001" i="8"/>
  <c r="L1001" i="8"/>
  <c r="D1003" i="8"/>
  <c r="J1002" i="8"/>
  <c r="N1002" i="8"/>
  <c r="O166" i="11"/>
  <c r="L166" i="11"/>
  <c r="J167" i="11"/>
  <c r="N167" i="11"/>
  <c r="Q166" i="11"/>
  <c r="M166" i="11"/>
  <c r="K167" i="11"/>
  <c r="P167" i="11"/>
  <c r="N167" i="9"/>
  <c r="D168" i="9"/>
  <c r="J167" i="9"/>
  <c r="Q166" i="9"/>
  <c r="M166" i="9"/>
  <c r="O166" i="9"/>
  <c r="L166" i="9"/>
  <c r="E168" i="9"/>
  <c r="K167" i="9"/>
  <c r="P167" i="9"/>
  <c r="Q166" i="8"/>
  <c r="M166" i="8"/>
  <c r="O166" i="8"/>
  <c r="L166" i="8"/>
  <c r="K167" i="8"/>
  <c r="P167" i="8"/>
  <c r="J167" i="8"/>
  <c r="N167" i="8"/>
  <c r="D1004" i="8" l="1"/>
  <c r="J1003" i="8"/>
  <c r="N1003" i="8"/>
  <c r="Q857" i="8"/>
  <c r="M857" i="8"/>
  <c r="E859" i="8"/>
  <c r="K858" i="8"/>
  <c r="P858" i="8"/>
  <c r="O1002" i="8"/>
  <c r="L1002" i="8"/>
  <c r="K168" i="11"/>
  <c r="P168" i="11"/>
  <c r="O167" i="11"/>
  <c r="L167" i="11"/>
  <c r="N168" i="11"/>
  <c r="J168" i="11"/>
  <c r="Q167" i="11"/>
  <c r="M167" i="11"/>
  <c r="O167" i="9"/>
  <c r="L167" i="9"/>
  <c r="E169" i="9"/>
  <c r="K168" i="9"/>
  <c r="P168" i="9"/>
  <c r="D169" i="9"/>
  <c r="J168" i="9"/>
  <c r="N168" i="9"/>
  <c r="Q167" i="9"/>
  <c r="M167" i="9"/>
  <c r="K168" i="8"/>
  <c r="P168" i="8"/>
  <c r="Q167" i="8"/>
  <c r="M167" i="8"/>
  <c r="J168" i="8"/>
  <c r="N168" i="8"/>
  <c r="O167" i="8"/>
  <c r="L167" i="8"/>
  <c r="Q858" i="8" l="1"/>
  <c r="M858" i="8"/>
  <c r="E860" i="8"/>
  <c r="K859" i="8"/>
  <c r="P859" i="8"/>
  <c r="O1003" i="8"/>
  <c r="L1003" i="8"/>
  <c r="D1005" i="8"/>
  <c r="J1004" i="8"/>
  <c r="N1004" i="8"/>
  <c r="O168" i="11"/>
  <c r="L168" i="11"/>
  <c r="J169" i="11"/>
  <c r="N169" i="11"/>
  <c r="Q168" i="11"/>
  <c r="M168" i="11"/>
  <c r="K169" i="11"/>
  <c r="P169" i="11"/>
  <c r="L168" i="9"/>
  <c r="O168" i="9"/>
  <c r="Q168" i="9"/>
  <c r="M168" i="9"/>
  <c r="D170" i="9"/>
  <c r="J169" i="9"/>
  <c r="N169" i="9"/>
  <c r="E170" i="9"/>
  <c r="K169" i="9"/>
  <c r="P169" i="9"/>
  <c r="O168" i="8"/>
  <c r="L168" i="8"/>
  <c r="Q168" i="8"/>
  <c r="M168" i="8"/>
  <c r="J169" i="8"/>
  <c r="N169" i="8"/>
  <c r="P169" i="8"/>
  <c r="K169" i="8"/>
  <c r="D1006" i="8" l="1"/>
  <c r="J1005" i="8"/>
  <c r="N1005" i="8"/>
  <c r="Q859" i="8"/>
  <c r="M859" i="8"/>
  <c r="E861" i="8"/>
  <c r="K860" i="8"/>
  <c r="P860" i="8"/>
  <c r="O1004" i="8"/>
  <c r="L1004" i="8"/>
  <c r="Q169" i="11"/>
  <c r="M169" i="11"/>
  <c r="K170" i="11"/>
  <c r="P170" i="11"/>
  <c r="O169" i="11"/>
  <c r="L169" i="11"/>
  <c r="J170" i="11"/>
  <c r="N170" i="11"/>
  <c r="O169" i="9"/>
  <c r="L169" i="9"/>
  <c r="D171" i="9"/>
  <c r="J170" i="9"/>
  <c r="N170" i="9"/>
  <c r="E171" i="9"/>
  <c r="K170" i="9"/>
  <c r="P170" i="9"/>
  <c r="Q169" i="9"/>
  <c r="M169" i="9"/>
  <c r="L169" i="8"/>
  <c r="O169" i="8"/>
  <c r="N170" i="8"/>
  <c r="J170" i="8"/>
  <c r="K170" i="8"/>
  <c r="P170" i="8"/>
  <c r="Q169" i="8"/>
  <c r="M169" i="8"/>
  <c r="Q860" i="8" l="1"/>
  <c r="M860" i="8"/>
  <c r="E862" i="8"/>
  <c r="K861" i="8"/>
  <c r="P861" i="8"/>
  <c r="O1005" i="8"/>
  <c r="L1005" i="8"/>
  <c r="D1007" i="8"/>
  <c r="J1006" i="8"/>
  <c r="N1006" i="8"/>
  <c r="Q170" i="11"/>
  <c r="M170" i="11"/>
  <c r="K171" i="11"/>
  <c r="P171" i="11"/>
  <c r="J171" i="11"/>
  <c r="N171" i="11"/>
  <c r="O170" i="11"/>
  <c r="L170" i="11"/>
  <c r="E172" i="9"/>
  <c r="K171" i="9"/>
  <c r="P171" i="9"/>
  <c r="O170" i="9"/>
  <c r="L170" i="9"/>
  <c r="Q170" i="9"/>
  <c r="M170" i="9"/>
  <c r="N171" i="9"/>
  <c r="D172" i="9"/>
  <c r="J171" i="9"/>
  <c r="K171" i="8"/>
  <c r="P171" i="8"/>
  <c r="O170" i="8"/>
  <c r="L170" i="8"/>
  <c r="Q170" i="8"/>
  <c r="M170" i="8"/>
  <c r="J171" i="8"/>
  <c r="N171" i="8"/>
  <c r="D1008" i="8" l="1"/>
  <c r="J1007" i="8"/>
  <c r="N1007" i="8"/>
  <c r="Q861" i="8"/>
  <c r="M861" i="8"/>
  <c r="E863" i="8"/>
  <c r="K862" i="8"/>
  <c r="P862" i="8"/>
  <c r="O1006" i="8"/>
  <c r="L1006" i="8"/>
  <c r="N172" i="11"/>
  <c r="J172" i="11"/>
  <c r="O171" i="11"/>
  <c r="L171" i="11"/>
  <c r="K172" i="11"/>
  <c r="P172" i="11"/>
  <c r="Q171" i="11"/>
  <c r="M171" i="11"/>
  <c r="Q171" i="9"/>
  <c r="M171" i="9"/>
  <c r="O171" i="9"/>
  <c r="L171" i="9"/>
  <c r="D173" i="9"/>
  <c r="J172" i="9"/>
  <c r="N172" i="9"/>
  <c r="E173" i="9"/>
  <c r="K172" i="9"/>
  <c r="P172" i="9"/>
  <c r="J172" i="8"/>
  <c r="N172" i="8"/>
  <c r="Q171" i="8"/>
  <c r="M171" i="8"/>
  <c r="O171" i="8"/>
  <c r="L171" i="8"/>
  <c r="K172" i="8"/>
  <c r="P172" i="8"/>
  <c r="Q862" i="8" l="1"/>
  <c r="M862" i="8"/>
  <c r="E864" i="8"/>
  <c r="K863" i="8"/>
  <c r="P863" i="8"/>
  <c r="O1007" i="8"/>
  <c r="L1007" i="8"/>
  <c r="D1009" i="8"/>
  <c r="J1008" i="8"/>
  <c r="N1008" i="8"/>
  <c r="Q172" i="11"/>
  <c r="M172" i="11"/>
  <c r="K173" i="11"/>
  <c r="P173" i="11"/>
  <c r="O172" i="11"/>
  <c r="L172" i="11"/>
  <c r="J173" i="11"/>
  <c r="N173" i="11"/>
  <c r="E174" i="9"/>
  <c r="K173" i="9"/>
  <c r="P173" i="9"/>
  <c r="D174" i="9"/>
  <c r="J173" i="9"/>
  <c r="N173" i="9"/>
  <c r="L172" i="9"/>
  <c r="O172" i="9"/>
  <c r="Q172" i="9"/>
  <c r="M172" i="9"/>
  <c r="P173" i="8"/>
  <c r="K173" i="8"/>
  <c r="O172" i="8"/>
  <c r="L172" i="8"/>
  <c r="Q172" i="8"/>
  <c r="M172" i="8"/>
  <c r="J173" i="8"/>
  <c r="N173" i="8"/>
  <c r="D1010" i="8" l="1"/>
  <c r="J1009" i="8"/>
  <c r="N1009" i="8"/>
  <c r="Q863" i="8"/>
  <c r="M863" i="8"/>
  <c r="E865" i="8"/>
  <c r="K864" i="8"/>
  <c r="P864" i="8"/>
  <c r="O1008" i="8"/>
  <c r="L1008" i="8"/>
  <c r="Q173" i="11"/>
  <c r="M173" i="11"/>
  <c r="J174" i="11"/>
  <c r="N174" i="11"/>
  <c r="K174" i="11"/>
  <c r="P174" i="11"/>
  <c r="O173" i="11"/>
  <c r="L173" i="11"/>
  <c r="D175" i="9"/>
  <c r="J174" i="9"/>
  <c r="N174" i="9"/>
  <c r="O173" i="9"/>
  <c r="L173" i="9"/>
  <c r="Q173" i="9"/>
  <c r="M173" i="9"/>
  <c r="E175" i="9"/>
  <c r="K174" i="9"/>
  <c r="P174" i="9"/>
  <c r="N174" i="8"/>
  <c r="J174" i="8"/>
  <c r="K174" i="8"/>
  <c r="P174" i="8"/>
  <c r="Q173" i="8"/>
  <c r="M173" i="8"/>
  <c r="L173" i="8"/>
  <c r="O173" i="8"/>
  <c r="Q864" i="8" l="1"/>
  <c r="M864" i="8"/>
  <c r="E866" i="8"/>
  <c r="K865" i="8"/>
  <c r="P865" i="8"/>
  <c r="O1009" i="8"/>
  <c r="L1009" i="8"/>
  <c r="D1011" i="8"/>
  <c r="J1010" i="8"/>
  <c r="N1010" i="8"/>
  <c r="Q174" i="11"/>
  <c r="M174" i="11"/>
  <c r="K175" i="11"/>
  <c r="P175" i="11"/>
  <c r="J175" i="11"/>
  <c r="N175" i="11"/>
  <c r="O174" i="11"/>
  <c r="L174" i="11"/>
  <c r="O174" i="9"/>
  <c r="L174" i="9"/>
  <c r="E176" i="9"/>
  <c r="K175" i="9"/>
  <c r="P175" i="9"/>
  <c r="Q174" i="9"/>
  <c r="M174" i="9"/>
  <c r="N175" i="9"/>
  <c r="D176" i="9"/>
  <c r="J175" i="9"/>
  <c r="Q174" i="8"/>
  <c r="M174" i="8"/>
  <c r="K175" i="8"/>
  <c r="P175" i="8"/>
  <c r="J175" i="8"/>
  <c r="N175" i="8"/>
  <c r="O174" i="8"/>
  <c r="L174" i="8"/>
  <c r="D1012" i="8" l="1"/>
  <c r="J1011" i="8"/>
  <c r="N1011" i="8"/>
  <c r="Q865" i="8"/>
  <c r="M865" i="8"/>
  <c r="E867" i="8"/>
  <c r="K866" i="8"/>
  <c r="P866" i="8"/>
  <c r="O1010" i="8"/>
  <c r="L1010" i="8"/>
  <c r="O175" i="11"/>
  <c r="L175" i="11"/>
  <c r="N176" i="11"/>
  <c r="J176" i="11"/>
  <c r="K176" i="11"/>
  <c r="P176" i="11"/>
  <c r="Q175" i="11"/>
  <c r="M175" i="11"/>
  <c r="E177" i="9"/>
  <c r="K176" i="9"/>
  <c r="P176" i="9"/>
  <c r="Q175" i="9"/>
  <c r="M175" i="9"/>
  <c r="O175" i="9"/>
  <c r="L175" i="9"/>
  <c r="D177" i="9"/>
  <c r="J176" i="9"/>
  <c r="N176" i="9"/>
  <c r="J176" i="8"/>
  <c r="N176" i="8"/>
  <c r="O175" i="8"/>
  <c r="L175" i="8"/>
  <c r="Q175" i="8"/>
  <c r="M175" i="8"/>
  <c r="K176" i="8"/>
  <c r="P176" i="8"/>
  <c r="Q866" i="8" l="1"/>
  <c r="M866" i="8"/>
  <c r="E868" i="8"/>
  <c r="K867" i="8"/>
  <c r="P867" i="8"/>
  <c r="O1011" i="8"/>
  <c r="L1011" i="8"/>
  <c r="D1013" i="8"/>
  <c r="J1012" i="8"/>
  <c r="N1012" i="8"/>
  <c r="Q176" i="11"/>
  <c r="M176" i="11"/>
  <c r="O176" i="11"/>
  <c r="L176" i="11"/>
  <c r="K177" i="11"/>
  <c r="P177" i="11"/>
  <c r="J177" i="11"/>
  <c r="N177" i="11"/>
  <c r="D178" i="9"/>
  <c r="J177" i="9"/>
  <c r="N177" i="9"/>
  <c r="Q176" i="9"/>
  <c r="M176" i="9"/>
  <c r="L176" i="9"/>
  <c r="O176" i="9"/>
  <c r="E178" i="9"/>
  <c r="K177" i="9"/>
  <c r="P177" i="9"/>
  <c r="P177" i="8"/>
  <c r="K177" i="8"/>
  <c r="O176" i="8"/>
  <c r="L176" i="8"/>
  <c r="Q176" i="8"/>
  <c r="M176" i="8"/>
  <c r="J177" i="8"/>
  <c r="N177" i="8"/>
  <c r="D1014" i="8" l="1"/>
  <c r="J1013" i="8"/>
  <c r="N1013" i="8"/>
  <c r="Q867" i="8"/>
  <c r="M867" i="8"/>
  <c r="E869" i="8"/>
  <c r="K868" i="8"/>
  <c r="P868" i="8"/>
  <c r="O1012" i="8"/>
  <c r="L1012" i="8"/>
  <c r="J178" i="11"/>
  <c r="N178" i="11"/>
  <c r="K178" i="11"/>
  <c r="P178" i="11"/>
  <c r="Q177" i="11"/>
  <c r="M177" i="11"/>
  <c r="O177" i="11"/>
  <c r="L177" i="11"/>
  <c r="E179" i="9"/>
  <c r="K178" i="9"/>
  <c r="P178" i="9"/>
  <c r="O177" i="9"/>
  <c r="L177" i="9"/>
  <c r="Q177" i="9"/>
  <c r="M177" i="9"/>
  <c r="D179" i="9"/>
  <c r="J178" i="9"/>
  <c r="N178" i="9"/>
  <c r="N178" i="8"/>
  <c r="J178" i="8"/>
  <c r="K178" i="8"/>
  <c r="P178" i="8"/>
  <c r="Q177" i="8"/>
  <c r="M177" i="8"/>
  <c r="L177" i="8"/>
  <c r="O177" i="8"/>
  <c r="Q868" i="8" l="1"/>
  <c r="M868" i="8"/>
  <c r="E870" i="8"/>
  <c r="K869" i="8"/>
  <c r="P869" i="8"/>
  <c r="O1013" i="8"/>
  <c r="L1013" i="8"/>
  <c r="D1015" i="8"/>
  <c r="J1014" i="8"/>
  <c r="N1014" i="8"/>
  <c r="J179" i="11"/>
  <c r="N179" i="11"/>
  <c r="Q178" i="11"/>
  <c r="M178" i="11"/>
  <c r="K179" i="11"/>
  <c r="P179" i="11"/>
  <c r="O178" i="11"/>
  <c r="L178" i="11"/>
  <c r="Q178" i="9"/>
  <c r="M178" i="9"/>
  <c r="N179" i="9"/>
  <c r="D180" i="9"/>
  <c r="J179" i="9"/>
  <c r="O178" i="9"/>
  <c r="L178" i="9"/>
  <c r="E180" i="9"/>
  <c r="K179" i="9"/>
  <c r="P179" i="9"/>
  <c r="O178" i="8"/>
  <c r="L178" i="8"/>
  <c r="K179" i="8"/>
  <c r="P179" i="8"/>
  <c r="J179" i="8"/>
  <c r="N179" i="8"/>
  <c r="Q178" i="8"/>
  <c r="M178" i="8"/>
  <c r="D1016" i="8" l="1"/>
  <c r="J1015" i="8"/>
  <c r="N1015" i="8"/>
  <c r="Q869" i="8"/>
  <c r="M869" i="8"/>
  <c r="E871" i="8"/>
  <c r="K870" i="8"/>
  <c r="P870" i="8"/>
  <c r="O1014" i="8"/>
  <c r="L1014" i="8"/>
  <c r="K180" i="11"/>
  <c r="P180" i="11"/>
  <c r="O179" i="11"/>
  <c r="L179" i="11"/>
  <c r="Q179" i="11"/>
  <c r="M179" i="11"/>
  <c r="N180" i="11"/>
  <c r="J180" i="11"/>
  <c r="E181" i="9"/>
  <c r="K180" i="9"/>
  <c r="P180" i="9"/>
  <c r="O179" i="9"/>
  <c r="L179" i="9"/>
  <c r="D181" i="9"/>
  <c r="J180" i="9"/>
  <c r="N180" i="9"/>
  <c r="Q179" i="9"/>
  <c r="M179" i="9"/>
  <c r="K180" i="8"/>
  <c r="P180" i="8"/>
  <c r="O179" i="8"/>
  <c r="L179" i="8"/>
  <c r="J180" i="8"/>
  <c r="N180" i="8"/>
  <c r="Q179" i="8"/>
  <c r="M179" i="8"/>
  <c r="Q870" i="8" l="1"/>
  <c r="M870" i="8"/>
  <c r="E872" i="8"/>
  <c r="K871" i="8"/>
  <c r="P871" i="8"/>
  <c r="O1015" i="8"/>
  <c r="L1015" i="8"/>
  <c r="D1017" i="8"/>
  <c r="J1016" i="8"/>
  <c r="N1016" i="8"/>
  <c r="J181" i="11"/>
  <c r="N181" i="11"/>
  <c r="K181" i="11"/>
  <c r="P181" i="11"/>
  <c r="O180" i="11"/>
  <c r="L180" i="11"/>
  <c r="Q180" i="11"/>
  <c r="M180" i="11"/>
  <c r="O180" i="9"/>
  <c r="L180" i="9"/>
  <c r="Q180" i="9"/>
  <c r="M180" i="9"/>
  <c r="D182" i="9"/>
  <c r="J181" i="9"/>
  <c r="N181" i="9"/>
  <c r="E182" i="9"/>
  <c r="K181" i="9"/>
  <c r="P181" i="9"/>
  <c r="O180" i="8"/>
  <c r="L180" i="8"/>
  <c r="Q180" i="8"/>
  <c r="M180" i="8"/>
  <c r="J181" i="8"/>
  <c r="N181" i="8"/>
  <c r="P181" i="8"/>
  <c r="K181" i="8"/>
  <c r="D1018" i="8" l="1"/>
  <c r="J1017" i="8"/>
  <c r="N1017" i="8"/>
  <c r="Q871" i="8"/>
  <c r="M871" i="8"/>
  <c r="E873" i="8"/>
  <c r="K872" i="8"/>
  <c r="P872" i="8"/>
  <c r="O1016" i="8"/>
  <c r="L1016" i="8"/>
  <c r="Q181" i="11"/>
  <c r="M181" i="11"/>
  <c r="O181" i="11"/>
  <c r="L181" i="11"/>
  <c r="K182" i="11"/>
  <c r="P182" i="11"/>
  <c r="J182" i="11"/>
  <c r="N182" i="11"/>
  <c r="O181" i="9"/>
  <c r="L181" i="9"/>
  <c r="E183" i="9"/>
  <c r="K182" i="9"/>
  <c r="P182" i="9"/>
  <c r="D183" i="9"/>
  <c r="J182" i="9"/>
  <c r="N182" i="9"/>
  <c r="Q181" i="9"/>
  <c r="M181" i="9"/>
  <c r="N182" i="8"/>
  <c r="J182" i="8"/>
  <c r="Q181" i="8"/>
  <c r="M181" i="8"/>
  <c r="L181" i="8"/>
  <c r="O181" i="8"/>
  <c r="K182" i="8"/>
  <c r="P182" i="8"/>
  <c r="Q872" i="8" l="1"/>
  <c r="M872" i="8"/>
  <c r="E874" i="8"/>
  <c r="K873" i="8"/>
  <c r="P873" i="8"/>
  <c r="O1017" i="8"/>
  <c r="L1017" i="8"/>
  <c r="D1019" i="8"/>
  <c r="J1018" i="8"/>
  <c r="N1018" i="8"/>
  <c r="O182" i="11"/>
  <c r="L182" i="11"/>
  <c r="Q182" i="11"/>
  <c r="M182" i="11"/>
  <c r="J183" i="11"/>
  <c r="N183" i="11"/>
  <c r="K183" i="11"/>
  <c r="P183" i="11"/>
  <c r="O182" i="9"/>
  <c r="L182" i="9"/>
  <c r="Q182" i="9"/>
  <c r="M182" i="9"/>
  <c r="N183" i="9"/>
  <c r="D184" i="9"/>
  <c r="J183" i="9"/>
  <c r="E184" i="9"/>
  <c r="K183" i="9"/>
  <c r="P183" i="9"/>
  <c r="K183" i="8"/>
  <c r="P183" i="8"/>
  <c r="J183" i="8"/>
  <c r="N183" i="8"/>
  <c r="O182" i="8"/>
  <c r="L182" i="8"/>
  <c r="Q182" i="8"/>
  <c r="M182" i="8"/>
  <c r="D1020" i="8" l="1"/>
  <c r="J1019" i="8"/>
  <c r="N1019" i="8"/>
  <c r="Q873" i="8"/>
  <c r="M873" i="8"/>
  <c r="E875" i="8"/>
  <c r="K874" i="8"/>
  <c r="P874" i="8"/>
  <c r="O1018" i="8"/>
  <c r="L1018" i="8"/>
  <c r="O183" i="11"/>
  <c r="L183" i="11"/>
  <c r="K184" i="11"/>
  <c r="P184" i="11"/>
  <c r="N184" i="11"/>
  <c r="J184" i="11"/>
  <c r="Q183" i="11"/>
  <c r="M183" i="11"/>
  <c r="O183" i="9"/>
  <c r="L183" i="9"/>
  <c r="E185" i="9"/>
  <c r="K184" i="9"/>
  <c r="P184" i="9"/>
  <c r="D185" i="9"/>
  <c r="J184" i="9"/>
  <c r="N184" i="9"/>
  <c r="M183" i="9"/>
  <c r="Q183" i="9"/>
  <c r="J184" i="8"/>
  <c r="N184" i="8"/>
  <c r="Q183" i="8"/>
  <c r="M183" i="8"/>
  <c r="O183" i="8"/>
  <c r="L183" i="8"/>
  <c r="K184" i="8"/>
  <c r="P184" i="8"/>
  <c r="Q874" i="8" l="1"/>
  <c r="M874" i="8"/>
  <c r="E876" i="8"/>
  <c r="K875" i="8"/>
  <c r="P875" i="8"/>
  <c r="O1019" i="8"/>
  <c r="L1019" i="8"/>
  <c r="D1021" i="8"/>
  <c r="J1020" i="8"/>
  <c r="N1020" i="8"/>
  <c r="J185" i="11"/>
  <c r="N185" i="11"/>
  <c r="Q184" i="11"/>
  <c r="M184" i="11"/>
  <c r="O184" i="11"/>
  <c r="L184" i="11"/>
  <c r="K185" i="11"/>
  <c r="P185" i="11"/>
  <c r="D186" i="9"/>
  <c r="J185" i="9"/>
  <c r="N185" i="9"/>
  <c r="Q184" i="9"/>
  <c r="M184" i="9"/>
  <c r="O184" i="9"/>
  <c r="L184" i="9"/>
  <c r="E186" i="9"/>
  <c r="K185" i="9"/>
  <c r="P185" i="9"/>
  <c r="O184" i="8"/>
  <c r="L184" i="8"/>
  <c r="P185" i="8"/>
  <c r="K185" i="8"/>
  <c r="Q184" i="8"/>
  <c r="M184" i="8"/>
  <c r="J185" i="8"/>
  <c r="N185" i="8"/>
  <c r="D1022" i="8" l="1"/>
  <c r="J1021" i="8"/>
  <c r="N1021" i="8"/>
  <c r="Q875" i="8"/>
  <c r="M875" i="8"/>
  <c r="E877" i="8"/>
  <c r="K876" i="8"/>
  <c r="P876" i="8"/>
  <c r="O1020" i="8"/>
  <c r="L1020" i="8"/>
  <c r="O185" i="11"/>
  <c r="L185" i="11"/>
  <c r="Q185" i="11"/>
  <c r="M185" i="11"/>
  <c r="K186" i="11"/>
  <c r="P186" i="11"/>
  <c r="N186" i="11"/>
  <c r="J186" i="11"/>
  <c r="E187" i="9"/>
  <c r="K186" i="9"/>
  <c r="P186" i="9"/>
  <c r="O185" i="9"/>
  <c r="L185" i="9"/>
  <c r="Q185" i="9"/>
  <c r="M185" i="9"/>
  <c r="D187" i="9"/>
  <c r="J186" i="9"/>
  <c r="N186" i="9"/>
  <c r="K186" i="8"/>
  <c r="P186" i="8"/>
  <c r="N186" i="8"/>
  <c r="J186" i="8"/>
  <c r="Q185" i="8"/>
  <c r="M185" i="8"/>
  <c r="L185" i="8"/>
  <c r="O185" i="8"/>
  <c r="Q876" i="8" l="1"/>
  <c r="M876" i="8"/>
  <c r="E878" i="8"/>
  <c r="K877" i="8"/>
  <c r="P877" i="8"/>
  <c r="O1021" i="8"/>
  <c r="L1021" i="8"/>
  <c r="D1023" i="8"/>
  <c r="J1022" i="8"/>
  <c r="N1022" i="8"/>
  <c r="J187" i="11"/>
  <c r="N187" i="11"/>
  <c r="K187" i="11"/>
  <c r="P187" i="11"/>
  <c r="Q186" i="11"/>
  <c r="M186" i="11"/>
  <c r="O186" i="11"/>
  <c r="L186" i="11"/>
  <c r="N187" i="9"/>
  <c r="D188" i="9"/>
  <c r="J187" i="9"/>
  <c r="Q186" i="9"/>
  <c r="M186" i="9"/>
  <c r="O186" i="9"/>
  <c r="L186" i="9"/>
  <c r="E188" i="9"/>
  <c r="K187" i="9"/>
  <c r="P187" i="9"/>
  <c r="J187" i="8"/>
  <c r="N187" i="8"/>
  <c r="Q186" i="8"/>
  <c r="M186" i="8"/>
  <c r="O186" i="8"/>
  <c r="L186" i="8"/>
  <c r="K187" i="8"/>
  <c r="P187" i="8"/>
  <c r="D1024" i="8" l="1"/>
  <c r="J1023" i="8"/>
  <c r="N1023" i="8"/>
  <c r="Q877" i="8"/>
  <c r="M877" i="8"/>
  <c r="E879" i="8"/>
  <c r="K878" i="8"/>
  <c r="P878" i="8"/>
  <c r="O1022" i="8"/>
  <c r="L1022" i="8"/>
  <c r="K188" i="11"/>
  <c r="P188" i="11"/>
  <c r="O187" i="11"/>
  <c r="L187" i="11"/>
  <c r="Q187" i="11"/>
  <c r="M187" i="11"/>
  <c r="N188" i="11"/>
  <c r="J188" i="11"/>
  <c r="E189" i="9"/>
  <c r="K188" i="9"/>
  <c r="P188" i="9"/>
  <c r="D189" i="9"/>
  <c r="J188" i="9"/>
  <c r="N188" i="9"/>
  <c r="O187" i="9"/>
  <c r="L187" i="9"/>
  <c r="M187" i="9"/>
  <c r="Q187" i="9"/>
  <c r="K188" i="8"/>
  <c r="P188" i="8"/>
  <c r="O187" i="8"/>
  <c r="L187" i="8"/>
  <c r="Q187" i="8"/>
  <c r="M187" i="8"/>
  <c r="J188" i="8"/>
  <c r="N188" i="8"/>
  <c r="Q878" i="8" l="1"/>
  <c r="M878" i="8"/>
  <c r="E880" i="8"/>
  <c r="K879" i="8"/>
  <c r="P879" i="8"/>
  <c r="O1023" i="8"/>
  <c r="L1023" i="8"/>
  <c r="D1025" i="8"/>
  <c r="J1024" i="8"/>
  <c r="N1024" i="8"/>
  <c r="J189" i="11"/>
  <c r="N189" i="11"/>
  <c r="Q188" i="11"/>
  <c r="M188" i="11"/>
  <c r="O188" i="11"/>
  <c r="L188" i="11"/>
  <c r="K189" i="11"/>
  <c r="P189" i="11"/>
  <c r="O188" i="9"/>
  <c r="L188" i="9"/>
  <c r="D190" i="9"/>
  <c r="J189" i="9"/>
  <c r="N189" i="9"/>
  <c r="Q188" i="9"/>
  <c r="M188" i="9"/>
  <c r="E190" i="9"/>
  <c r="K189" i="9"/>
  <c r="P189" i="9"/>
  <c r="J189" i="8"/>
  <c r="N189" i="8"/>
  <c r="Q188" i="8"/>
  <c r="M188" i="8"/>
  <c r="O188" i="8"/>
  <c r="L188" i="8"/>
  <c r="P189" i="8"/>
  <c r="K189" i="8"/>
  <c r="D1026" i="8" l="1"/>
  <c r="J1025" i="8"/>
  <c r="N1025" i="8"/>
  <c r="Q879" i="8"/>
  <c r="M879" i="8"/>
  <c r="E881" i="8"/>
  <c r="K880" i="8"/>
  <c r="P880" i="8"/>
  <c r="O1024" i="8"/>
  <c r="L1024" i="8"/>
  <c r="Q189" i="11"/>
  <c r="M189" i="11"/>
  <c r="O189" i="11"/>
  <c r="L189" i="11"/>
  <c r="K190" i="11"/>
  <c r="P190" i="11"/>
  <c r="N190" i="11"/>
  <c r="J190" i="11"/>
  <c r="E191" i="9"/>
  <c r="K190" i="9"/>
  <c r="P190" i="9"/>
  <c r="O189" i="9"/>
  <c r="L189" i="9"/>
  <c r="D191" i="9"/>
  <c r="J190" i="9"/>
  <c r="N190" i="9"/>
  <c r="Q189" i="9"/>
  <c r="M189" i="9"/>
  <c r="L189" i="8"/>
  <c r="O189" i="8"/>
  <c r="K190" i="8"/>
  <c r="P190" i="8"/>
  <c r="Q189" i="8"/>
  <c r="M189" i="8"/>
  <c r="N190" i="8"/>
  <c r="J190" i="8"/>
  <c r="Q880" i="8" l="1"/>
  <c r="M880" i="8"/>
  <c r="E882" i="8"/>
  <c r="K881" i="8"/>
  <c r="P881" i="8"/>
  <c r="O1025" i="8"/>
  <c r="L1025" i="8"/>
  <c r="D1027" i="8"/>
  <c r="J1026" i="8"/>
  <c r="N1026" i="8"/>
  <c r="Q190" i="11"/>
  <c r="M190" i="11"/>
  <c r="K191" i="11"/>
  <c r="P191" i="11"/>
  <c r="O190" i="11"/>
  <c r="L190" i="11"/>
  <c r="J191" i="11"/>
  <c r="N191" i="11"/>
  <c r="N191" i="9"/>
  <c r="D192" i="9"/>
  <c r="J191" i="9"/>
  <c r="O190" i="9"/>
  <c r="L190" i="9"/>
  <c r="Q190" i="9"/>
  <c r="M190" i="9"/>
  <c r="E192" i="9"/>
  <c r="K191" i="9"/>
  <c r="P191" i="9"/>
  <c r="K191" i="8"/>
  <c r="P191" i="8"/>
  <c r="Q190" i="8"/>
  <c r="M190" i="8"/>
  <c r="O190" i="8"/>
  <c r="L190" i="8"/>
  <c r="J191" i="8"/>
  <c r="N191" i="8"/>
  <c r="D1028" i="8" l="1"/>
  <c r="J1027" i="8"/>
  <c r="N1027" i="8"/>
  <c r="Q881" i="8"/>
  <c r="M881" i="8"/>
  <c r="E883" i="8"/>
  <c r="K882" i="8"/>
  <c r="P882" i="8"/>
  <c r="O1026" i="8"/>
  <c r="L1026" i="8"/>
  <c r="Q191" i="11"/>
  <c r="M191" i="11"/>
  <c r="J192" i="11"/>
  <c r="N192" i="11"/>
  <c r="K192" i="11"/>
  <c r="P192" i="11"/>
  <c r="O191" i="11"/>
  <c r="L191" i="11"/>
  <c r="E193" i="9"/>
  <c r="K192" i="9"/>
  <c r="P192" i="9"/>
  <c r="O191" i="9"/>
  <c r="L191" i="9"/>
  <c r="D193" i="9"/>
  <c r="J192" i="9"/>
  <c r="N192" i="9"/>
  <c r="M191" i="9"/>
  <c r="Q191" i="9"/>
  <c r="J192" i="8"/>
  <c r="N192" i="8"/>
  <c r="Q191" i="8"/>
  <c r="M191" i="8"/>
  <c r="O191" i="8"/>
  <c r="L191" i="8"/>
  <c r="K192" i="8"/>
  <c r="P192" i="8"/>
  <c r="Q882" i="8" l="1"/>
  <c r="M882" i="8"/>
  <c r="E884" i="8"/>
  <c r="K883" i="8"/>
  <c r="P883" i="8"/>
  <c r="O1027" i="8"/>
  <c r="L1027" i="8"/>
  <c r="D1029" i="8"/>
  <c r="J1028" i="8"/>
  <c r="N1028" i="8"/>
  <c r="Q192" i="11"/>
  <c r="M192" i="11"/>
  <c r="J193" i="11"/>
  <c r="N193" i="11"/>
  <c r="K193" i="11"/>
  <c r="P193" i="11"/>
  <c r="O192" i="11"/>
  <c r="L192" i="11"/>
  <c r="O192" i="9"/>
  <c r="L192" i="9"/>
  <c r="Q192" i="9"/>
  <c r="M192" i="9"/>
  <c r="D194" i="9"/>
  <c r="J193" i="9"/>
  <c r="N193" i="9"/>
  <c r="E194" i="9"/>
  <c r="K193" i="9"/>
  <c r="P193" i="9"/>
  <c r="P193" i="8"/>
  <c r="K193" i="8"/>
  <c r="O192" i="8"/>
  <c r="L192" i="8"/>
  <c r="Q192" i="8"/>
  <c r="M192" i="8"/>
  <c r="J193" i="8"/>
  <c r="N193" i="8"/>
  <c r="D1030" i="8" l="1"/>
  <c r="J1029" i="8"/>
  <c r="N1029" i="8"/>
  <c r="Q883" i="8"/>
  <c r="M883" i="8"/>
  <c r="E885" i="8"/>
  <c r="K884" i="8"/>
  <c r="P884" i="8"/>
  <c r="O1028" i="8"/>
  <c r="L1028" i="8"/>
  <c r="Q193" i="11"/>
  <c r="M193" i="11"/>
  <c r="O193" i="11"/>
  <c r="L193" i="11"/>
  <c r="K194" i="11"/>
  <c r="P194" i="11"/>
  <c r="N194" i="11"/>
  <c r="J194" i="11"/>
  <c r="E195" i="9"/>
  <c r="K194" i="9"/>
  <c r="P194" i="9"/>
  <c r="O193" i="9"/>
  <c r="L193" i="9"/>
  <c r="D195" i="9"/>
  <c r="J194" i="9"/>
  <c r="N194" i="9"/>
  <c r="Q193" i="9"/>
  <c r="M193" i="9"/>
  <c r="N194" i="8"/>
  <c r="J194" i="8"/>
  <c r="Q193" i="8"/>
  <c r="M193" i="8"/>
  <c r="K194" i="8"/>
  <c r="P194" i="8"/>
  <c r="L193" i="8"/>
  <c r="O193" i="8"/>
  <c r="Q884" i="8" l="1"/>
  <c r="M884" i="8"/>
  <c r="E886" i="8"/>
  <c r="K885" i="8"/>
  <c r="P885" i="8"/>
  <c r="O1029" i="8"/>
  <c r="L1029" i="8"/>
  <c r="D1031" i="8"/>
  <c r="J1030" i="8"/>
  <c r="N1030" i="8"/>
  <c r="M194" i="11"/>
  <c r="Q194" i="11"/>
  <c r="K195" i="11"/>
  <c r="P195" i="11"/>
  <c r="O194" i="11"/>
  <c r="L194" i="11"/>
  <c r="J195" i="11"/>
  <c r="N195" i="11"/>
  <c r="O194" i="9"/>
  <c r="L194" i="9"/>
  <c r="Q194" i="9"/>
  <c r="M194" i="9"/>
  <c r="N195" i="9"/>
  <c r="D196" i="9"/>
  <c r="J195" i="9"/>
  <c r="E196" i="9"/>
  <c r="K195" i="9"/>
  <c r="P195" i="9"/>
  <c r="K195" i="8"/>
  <c r="P195" i="8"/>
  <c r="J195" i="8"/>
  <c r="N195" i="8"/>
  <c r="Q194" i="8"/>
  <c r="M194" i="8"/>
  <c r="O194" i="8"/>
  <c r="L194" i="8"/>
  <c r="D1032" i="8" l="1"/>
  <c r="J1031" i="8"/>
  <c r="N1031" i="8"/>
  <c r="Q885" i="8"/>
  <c r="M885" i="8"/>
  <c r="E887" i="8"/>
  <c r="K886" i="8"/>
  <c r="P886" i="8"/>
  <c r="O1030" i="8"/>
  <c r="L1030" i="8"/>
  <c r="J196" i="11"/>
  <c r="N196" i="11"/>
  <c r="K196" i="11"/>
  <c r="P196" i="11"/>
  <c r="Q195" i="11"/>
  <c r="M195" i="11"/>
  <c r="O195" i="11"/>
  <c r="L195" i="11"/>
  <c r="E197" i="9"/>
  <c r="K196" i="9"/>
  <c r="P196" i="9"/>
  <c r="O195" i="9"/>
  <c r="L195" i="9"/>
  <c r="D197" i="9"/>
  <c r="J196" i="9"/>
  <c r="N196" i="9"/>
  <c r="M195" i="9"/>
  <c r="Q195" i="9"/>
  <c r="O195" i="8"/>
  <c r="L195" i="8"/>
  <c r="Q195" i="8"/>
  <c r="M195" i="8"/>
  <c r="J196" i="8"/>
  <c r="N196" i="8"/>
  <c r="P196" i="8"/>
  <c r="K196" i="8"/>
  <c r="Q886" i="8" l="1"/>
  <c r="M886" i="8"/>
  <c r="E888" i="8"/>
  <c r="K887" i="8"/>
  <c r="P887" i="8"/>
  <c r="O1031" i="8"/>
  <c r="L1031" i="8"/>
  <c r="D1033" i="8"/>
  <c r="J1032" i="8"/>
  <c r="N1032" i="8"/>
  <c r="J197" i="11"/>
  <c r="N197" i="11"/>
  <c r="Q196" i="11"/>
  <c r="M196" i="11"/>
  <c r="K197" i="11"/>
  <c r="P197" i="11"/>
  <c r="O196" i="11"/>
  <c r="L196" i="11"/>
  <c r="O196" i="9"/>
  <c r="L196" i="9"/>
  <c r="D198" i="9"/>
  <c r="J197" i="9"/>
  <c r="N197" i="9"/>
  <c r="Q196" i="9"/>
  <c r="M196" i="9"/>
  <c r="E198" i="9"/>
  <c r="K197" i="9"/>
  <c r="P197" i="9"/>
  <c r="J197" i="8"/>
  <c r="N197" i="8"/>
  <c r="P197" i="8"/>
  <c r="K197" i="8"/>
  <c r="O196" i="8"/>
  <c r="L196" i="8"/>
  <c r="Q196" i="8"/>
  <c r="M196" i="8"/>
  <c r="D1034" i="8" l="1"/>
  <c r="J1033" i="8"/>
  <c r="N1033" i="8"/>
  <c r="Q887" i="8"/>
  <c r="M887" i="8"/>
  <c r="E889" i="8"/>
  <c r="K888" i="8"/>
  <c r="P888" i="8"/>
  <c r="O1032" i="8"/>
  <c r="L1032" i="8"/>
  <c r="N198" i="11"/>
  <c r="J198" i="11"/>
  <c r="Q197" i="11"/>
  <c r="M197" i="11"/>
  <c r="K198" i="11"/>
  <c r="P198" i="11"/>
  <c r="O197" i="11"/>
  <c r="L197" i="11"/>
  <c r="D199" i="9"/>
  <c r="J198" i="9"/>
  <c r="N198" i="9"/>
  <c r="E199" i="9"/>
  <c r="K198" i="9"/>
  <c r="P198" i="9"/>
  <c r="O197" i="9"/>
  <c r="L197" i="9"/>
  <c r="Q197" i="9"/>
  <c r="M197" i="9"/>
  <c r="P198" i="8"/>
  <c r="K198" i="8"/>
  <c r="J198" i="8"/>
  <c r="N198" i="8"/>
  <c r="Q197" i="8"/>
  <c r="M197" i="8"/>
  <c r="O197" i="8"/>
  <c r="L197" i="8"/>
  <c r="Q888" i="8" l="1"/>
  <c r="M888" i="8"/>
  <c r="E890" i="8"/>
  <c r="K889" i="8"/>
  <c r="P889" i="8"/>
  <c r="O1033" i="8"/>
  <c r="L1033" i="8"/>
  <c r="D1035" i="8"/>
  <c r="J1034" i="8"/>
  <c r="N1034" i="8"/>
  <c r="K199" i="11"/>
  <c r="P199" i="11"/>
  <c r="O198" i="11"/>
  <c r="L198" i="11"/>
  <c r="M198" i="11"/>
  <c r="Q198" i="11"/>
  <c r="J199" i="11"/>
  <c r="N199" i="11"/>
  <c r="Q198" i="9"/>
  <c r="M198" i="9"/>
  <c r="E200" i="9"/>
  <c r="K199" i="9"/>
  <c r="P199" i="9"/>
  <c r="O198" i="9"/>
  <c r="L198" i="9"/>
  <c r="N199" i="9"/>
  <c r="D200" i="9"/>
  <c r="J199" i="9"/>
  <c r="N199" i="8"/>
  <c r="J199" i="8"/>
  <c r="Q198" i="8"/>
  <c r="M198" i="8"/>
  <c r="O198" i="8"/>
  <c r="L198" i="8"/>
  <c r="K199" i="8"/>
  <c r="P199" i="8"/>
  <c r="D1036" i="8" l="1"/>
  <c r="J1035" i="8"/>
  <c r="N1035" i="8"/>
  <c r="Q889" i="8"/>
  <c r="M889" i="8"/>
  <c r="E891" i="8"/>
  <c r="K890" i="8"/>
  <c r="P890" i="8"/>
  <c r="O1034" i="8"/>
  <c r="L1034" i="8"/>
  <c r="J200" i="11"/>
  <c r="N200" i="11"/>
  <c r="Q199" i="11"/>
  <c r="M199" i="11"/>
  <c r="O199" i="11"/>
  <c r="L199" i="11"/>
  <c r="K200" i="11"/>
  <c r="P200" i="11"/>
  <c r="M199" i="9"/>
  <c r="Q199" i="9"/>
  <c r="O199" i="9"/>
  <c r="L199" i="9"/>
  <c r="E201" i="9"/>
  <c r="K200" i="9"/>
  <c r="P200" i="9"/>
  <c r="D201" i="9"/>
  <c r="J200" i="9"/>
  <c r="N200" i="9"/>
  <c r="K200" i="8"/>
  <c r="P200" i="8"/>
  <c r="J200" i="8"/>
  <c r="N200" i="8"/>
  <c r="O199" i="8"/>
  <c r="L199" i="8"/>
  <c r="Q199" i="8"/>
  <c r="M199" i="8"/>
  <c r="Q890" i="8" l="1"/>
  <c r="M890" i="8"/>
  <c r="E892" i="8"/>
  <c r="K891" i="8"/>
  <c r="P891" i="8"/>
  <c r="O1035" i="8"/>
  <c r="L1035" i="8"/>
  <c r="D1037" i="8"/>
  <c r="J1036" i="8"/>
  <c r="N1036" i="8"/>
  <c r="O200" i="11"/>
  <c r="L200" i="11"/>
  <c r="K201" i="11"/>
  <c r="P201" i="11"/>
  <c r="Q200" i="11"/>
  <c r="M200" i="11"/>
  <c r="J201" i="11"/>
  <c r="N201" i="11"/>
  <c r="Q200" i="9"/>
  <c r="M200" i="9"/>
  <c r="D202" i="9"/>
  <c r="J201" i="9"/>
  <c r="N201" i="9"/>
  <c r="E202" i="9"/>
  <c r="K201" i="9"/>
  <c r="P201" i="9"/>
  <c r="O200" i="9"/>
  <c r="L200" i="9"/>
  <c r="J201" i="8"/>
  <c r="N201" i="8"/>
  <c r="P201" i="8"/>
  <c r="K201" i="8"/>
  <c r="O200" i="8"/>
  <c r="L200" i="8"/>
  <c r="Q200" i="8"/>
  <c r="M200" i="8"/>
  <c r="D1038" i="8" l="1"/>
  <c r="J1037" i="8"/>
  <c r="N1037" i="8"/>
  <c r="Q891" i="8"/>
  <c r="M891" i="8"/>
  <c r="E893" i="8"/>
  <c r="K892" i="8"/>
  <c r="P892" i="8"/>
  <c r="O1036" i="8"/>
  <c r="L1036" i="8"/>
  <c r="K202" i="11"/>
  <c r="P202" i="11"/>
  <c r="N202" i="11"/>
  <c r="J202" i="11"/>
  <c r="Q201" i="11"/>
  <c r="M201" i="11"/>
  <c r="O201" i="11"/>
  <c r="L201" i="11"/>
  <c r="Q201" i="9"/>
  <c r="M201" i="9"/>
  <c r="D203" i="9"/>
  <c r="J202" i="9"/>
  <c r="N202" i="9"/>
  <c r="E203" i="9"/>
  <c r="K202" i="9"/>
  <c r="P202" i="9"/>
  <c r="O201" i="9"/>
  <c r="L201" i="9"/>
  <c r="Q201" i="8"/>
  <c r="M201" i="8"/>
  <c r="J202" i="8"/>
  <c r="N202" i="8"/>
  <c r="K202" i="8"/>
  <c r="P202" i="8"/>
  <c r="O201" i="8"/>
  <c r="L201" i="8"/>
  <c r="Q892" i="8" l="1"/>
  <c r="M892" i="8"/>
  <c r="E894" i="8"/>
  <c r="K893" i="8"/>
  <c r="P893" i="8"/>
  <c r="O1037" i="8"/>
  <c r="L1037" i="8"/>
  <c r="D1039" i="8"/>
  <c r="J1038" i="8"/>
  <c r="N1038" i="8"/>
  <c r="J203" i="11"/>
  <c r="N203" i="11"/>
  <c r="O202" i="11"/>
  <c r="L202" i="11"/>
  <c r="M202" i="11"/>
  <c r="Q202" i="11"/>
  <c r="K203" i="11"/>
  <c r="P203" i="11"/>
  <c r="Q202" i="9"/>
  <c r="M202" i="9"/>
  <c r="O202" i="9"/>
  <c r="L202" i="9"/>
  <c r="E204" i="9"/>
  <c r="K203" i="9"/>
  <c r="P203" i="9"/>
  <c r="N203" i="9"/>
  <c r="D204" i="9"/>
  <c r="J203" i="9"/>
  <c r="Q202" i="8"/>
  <c r="M202" i="8"/>
  <c r="K203" i="8"/>
  <c r="P203" i="8"/>
  <c r="O202" i="8"/>
  <c r="L202" i="8"/>
  <c r="J203" i="8"/>
  <c r="N203" i="8"/>
  <c r="D1040" i="8" l="1"/>
  <c r="J1039" i="8"/>
  <c r="N1039" i="8"/>
  <c r="Q893" i="8"/>
  <c r="M893" i="8"/>
  <c r="E895" i="8"/>
  <c r="K894" i="8"/>
  <c r="P894" i="8"/>
  <c r="O1038" i="8"/>
  <c r="L1038" i="8"/>
  <c r="K204" i="11"/>
  <c r="P204" i="11"/>
  <c r="O203" i="11"/>
  <c r="L203" i="11"/>
  <c r="Q203" i="11"/>
  <c r="M203" i="11"/>
  <c r="J204" i="11"/>
  <c r="N204" i="11"/>
  <c r="E205" i="9"/>
  <c r="K204" i="9"/>
  <c r="P204" i="9"/>
  <c r="O203" i="9"/>
  <c r="L203" i="9"/>
  <c r="M203" i="9"/>
  <c r="Q203" i="9"/>
  <c r="D205" i="9"/>
  <c r="J204" i="9"/>
  <c r="N204" i="9"/>
  <c r="O203" i="8"/>
  <c r="L203" i="8"/>
  <c r="K204" i="8"/>
  <c r="P204" i="8"/>
  <c r="Q203" i="8"/>
  <c r="M203" i="8"/>
  <c r="J204" i="8"/>
  <c r="N204" i="8"/>
  <c r="Q894" i="8" l="1"/>
  <c r="M894" i="8"/>
  <c r="E896" i="8"/>
  <c r="K895" i="8"/>
  <c r="P895" i="8"/>
  <c r="O1039" i="8"/>
  <c r="L1039" i="8"/>
  <c r="D1041" i="8"/>
  <c r="J1040" i="8"/>
  <c r="N1040" i="8"/>
  <c r="O204" i="11"/>
  <c r="L204" i="11"/>
  <c r="J205" i="11"/>
  <c r="N205" i="11"/>
  <c r="Q204" i="11"/>
  <c r="M204" i="11"/>
  <c r="K205" i="11"/>
  <c r="P205" i="11"/>
  <c r="Q204" i="9"/>
  <c r="M204" i="9"/>
  <c r="D206" i="9"/>
  <c r="J205" i="9"/>
  <c r="N205" i="9"/>
  <c r="O204" i="9"/>
  <c r="L204" i="9"/>
  <c r="E206" i="9"/>
  <c r="K205" i="9"/>
  <c r="P205" i="9"/>
  <c r="K205" i="8"/>
  <c r="P205" i="8"/>
  <c r="Q204" i="8"/>
  <c r="M204" i="8"/>
  <c r="O204" i="8"/>
  <c r="L204" i="8"/>
  <c r="N205" i="8"/>
  <c r="J205" i="8"/>
  <c r="D1042" i="8" l="1"/>
  <c r="J1041" i="8"/>
  <c r="N1041" i="8"/>
  <c r="Q895" i="8"/>
  <c r="M895" i="8"/>
  <c r="E897" i="8"/>
  <c r="K896" i="8"/>
  <c r="P896" i="8"/>
  <c r="O1040" i="8"/>
  <c r="L1040" i="8"/>
  <c r="O205" i="11"/>
  <c r="L205" i="11"/>
  <c r="K206" i="11"/>
  <c r="P206" i="11"/>
  <c r="N206" i="11"/>
  <c r="J206" i="11"/>
  <c r="Q205" i="11"/>
  <c r="M205" i="11"/>
  <c r="O205" i="9"/>
  <c r="L205" i="9"/>
  <c r="E207" i="9"/>
  <c r="K206" i="9"/>
  <c r="P206" i="9"/>
  <c r="D207" i="9"/>
  <c r="J206" i="9"/>
  <c r="N206" i="9"/>
  <c r="Q205" i="9"/>
  <c r="M205" i="9"/>
  <c r="J206" i="8"/>
  <c r="N206" i="8"/>
  <c r="K206" i="8"/>
  <c r="P206" i="8"/>
  <c r="O205" i="8"/>
  <c r="L205" i="8"/>
  <c r="Q205" i="8"/>
  <c r="M205" i="8"/>
  <c r="Q896" i="8" l="1"/>
  <c r="M896" i="8"/>
  <c r="E898" i="8"/>
  <c r="K897" i="8"/>
  <c r="P897" i="8"/>
  <c r="O1041" i="8"/>
  <c r="L1041" i="8"/>
  <c r="D1043" i="8"/>
  <c r="J1042" i="8"/>
  <c r="N1042" i="8"/>
  <c r="O206" i="11"/>
  <c r="L206" i="11"/>
  <c r="K207" i="11"/>
  <c r="P207" i="11"/>
  <c r="J207" i="11"/>
  <c r="N207" i="11"/>
  <c r="M206" i="11"/>
  <c r="Q206" i="11"/>
  <c r="O206" i="9"/>
  <c r="L206" i="9"/>
  <c r="Q206" i="9"/>
  <c r="M206" i="9"/>
  <c r="N207" i="9"/>
  <c r="D208" i="9"/>
  <c r="J207" i="9"/>
  <c r="E208" i="9"/>
  <c r="K207" i="9"/>
  <c r="P207" i="9"/>
  <c r="Q206" i="8"/>
  <c r="M206" i="8"/>
  <c r="K207" i="8"/>
  <c r="P207" i="8"/>
  <c r="J207" i="8"/>
  <c r="N207" i="8"/>
  <c r="O206" i="8"/>
  <c r="L206" i="8"/>
  <c r="D1044" i="8" l="1"/>
  <c r="J1043" i="8"/>
  <c r="N1043" i="8"/>
  <c r="Q897" i="8"/>
  <c r="M897" i="8"/>
  <c r="E899" i="8"/>
  <c r="K898" i="8"/>
  <c r="P898" i="8"/>
  <c r="O1042" i="8"/>
  <c r="L1042" i="8"/>
  <c r="O207" i="11"/>
  <c r="L207" i="11"/>
  <c r="K208" i="11"/>
  <c r="P208" i="11"/>
  <c r="J208" i="11"/>
  <c r="N208" i="11"/>
  <c r="Q207" i="11"/>
  <c r="M207" i="11"/>
  <c r="O207" i="9"/>
  <c r="L207" i="9"/>
  <c r="D209" i="9"/>
  <c r="J208" i="9"/>
  <c r="N208" i="9"/>
  <c r="E209" i="9"/>
  <c r="K208" i="9"/>
  <c r="P208" i="9"/>
  <c r="M207" i="9"/>
  <c r="Q207" i="9"/>
  <c r="O207" i="8"/>
  <c r="L207" i="8"/>
  <c r="J208" i="8"/>
  <c r="N208" i="8"/>
  <c r="Q207" i="8"/>
  <c r="M207" i="8"/>
  <c r="K208" i="8"/>
  <c r="P208" i="8"/>
  <c r="M898" i="8" l="1"/>
  <c r="Q898" i="8"/>
  <c r="E900" i="8"/>
  <c r="K899" i="8"/>
  <c r="P899" i="8"/>
  <c r="O1043" i="8"/>
  <c r="L1043" i="8"/>
  <c r="D1045" i="8"/>
  <c r="J1044" i="8"/>
  <c r="N1044" i="8"/>
  <c r="Q208" i="11"/>
  <c r="M208" i="11"/>
  <c r="J209" i="11"/>
  <c r="N209" i="11"/>
  <c r="K209" i="11"/>
  <c r="P209" i="11"/>
  <c r="O208" i="11"/>
  <c r="L208" i="11"/>
  <c r="D210" i="9"/>
  <c r="J209" i="9"/>
  <c r="N209" i="9"/>
  <c r="E210" i="9"/>
  <c r="K209" i="9"/>
  <c r="P209" i="9"/>
  <c r="Q208" i="9"/>
  <c r="M208" i="9"/>
  <c r="O208" i="9"/>
  <c r="L208" i="9"/>
  <c r="J209" i="8"/>
  <c r="N209" i="8"/>
  <c r="P209" i="8"/>
  <c r="K209" i="8"/>
  <c r="O208" i="8"/>
  <c r="L208" i="8"/>
  <c r="Q208" i="8"/>
  <c r="M208" i="8"/>
  <c r="D1046" i="8" l="1"/>
  <c r="J1045" i="8"/>
  <c r="N1045" i="8"/>
  <c r="Q899" i="8"/>
  <c r="M899" i="8"/>
  <c r="E901" i="8"/>
  <c r="K900" i="8"/>
  <c r="P900" i="8"/>
  <c r="O1044" i="8"/>
  <c r="L1044" i="8"/>
  <c r="Q209" i="11"/>
  <c r="M209" i="11"/>
  <c r="K210" i="11"/>
  <c r="P210" i="11"/>
  <c r="N210" i="11"/>
  <c r="J210" i="11"/>
  <c r="O209" i="11"/>
  <c r="L209" i="11"/>
  <c r="Q209" i="9"/>
  <c r="M209" i="9"/>
  <c r="O209" i="9"/>
  <c r="L209" i="9"/>
  <c r="E211" i="9"/>
  <c r="K210" i="9"/>
  <c r="P210" i="9"/>
  <c r="D211" i="9"/>
  <c r="J210" i="9"/>
  <c r="N210" i="9"/>
  <c r="Q209" i="8"/>
  <c r="M209" i="8"/>
  <c r="K210" i="8"/>
  <c r="P210" i="8"/>
  <c r="J210" i="8"/>
  <c r="N210" i="8"/>
  <c r="O209" i="8"/>
  <c r="L209" i="8"/>
  <c r="Q900" i="8" l="1"/>
  <c r="M900" i="8"/>
  <c r="E902" i="8"/>
  <c r="K901" i="8"/>
  <c r="P901" i="8"/>
  <c r="O1045" i="8"/>
  <c r="L1045" i="8"/>
  <c r="D1047" i="8"/>
  <c r="J1046" i="8"/>
  <c r="N1046" i="8"/>
  <c r="J211" i="11"/>
  <c r="N211" i="11"/>
  <c r="K211" i="11"/>
  <c r="P211" i="11"/>
  <c r="O210" i="11"/>
  <c r="L210" i="11"/>
  <c r="M210" i="11"/>
  <c r="Q210" i="11"/>
  <c r="N211" i="9"/>
  <c r="D212" i="9"/>
  <c r="J211" i="9"/>
  <c r="E212" i="9"/>
  <c r="K211" i="9"/>
  <c r="P211" i="9"/>
  <c r="Q210" i="9"/>
  <c r="M210" i="9"/>
  <c r="O210" i="9"/>
  <c r="L210" i="9"/>
  <c r="J211" i="8"/>
  <c r="N211" i="8"/>
  <c r="O210" i="8"/>
  <c r="L210" i="8"/>
  <c r="Q210" i="8"/>
  <c r="M210" i="8"/>
  <c r="K211" i="8"/>
  <c r="P211" i="8"/>
  <c r="D1048" i="8" l="1"/>
  <c r="J1047" i="8"/>
  <c r="N1047" i="8"/>
  <c r="Q901" i="8"/>
  <c r="M901" i="8"/>
  <c r="E903" i="8"/>
  <c r="K902" i="8"/>
  <c r="P902" i="8"/>
  <c r="O1046" i="8"/>
  <c r="L1046" i="8"/>
  <c r="J212" i="11"/>
  <c r="N212" i="11"/>
  <c r="Q211" i="11"/>
  <c r="M211" i="11"/>
  <c r="K212" i="11"/>
  <c r="P212" i="11"/>
  <c r="O211" i="11"/>
  <c r="L211" i="11"/>
  <c r="E213" i="9"/>
  <c r="K212" i="9"/>
  <c r="P212" i="9"/>
  <c r="M211" i="9"/>
  <c r="Q211" i="9"/>
  <c r="O211" i="9"/>
  <c r="L211" i="9"/>
  <c r="D213" i="9"/>
  <c r="J212" i="9"/>
  <c r="N212" i="9"/>
  <c r="O211" i="8"/>
  <c r="L211" i="8"/>
  <c r="K212" i="8"/>
  <c r="P212" i="8"/>
  <c r="Q211" i="8"/>
  <c r="M211" i="8"/>
  <c r="J212" i="8"/>
  <c r="N212" i="8"/>
  <c r="Q902" i="8" l="1"/>
  <c r="M902" i="8"/>
  <c r="E904" i="8"/>
  <c r="K903" i="8"/>
  <c r="P903" i="8"/>
  <c r="O1047" i="8"/>
  <c r="L1047" i="8"/>
  <c r="D1049" i="8"/>
  <c r="J1048" i="8"/>
  <c r="N1048" i="8"/>
  <c r="Q212" i="11"/>
  <c r="M212" i="11"/>
  <c r="O212" i="11"/>
  <c r="L212" i="11"/>
  <c r="K213" i="11"/>
  <c r="P213" i="11"/>
  <c r="J213" i="11"/>
  <c r="N213" i="11"/>
  <c r="D214" i="9"/>
  <c r="J213" i="9"/>
  <c r="N213" i="9"/>
  <c r="Q212" i="9"/>
  <c r="M212" i="9"/>
  <c r="O212" i="9"/>
  <c r="L212" i="9"/>
  <c r="E214" i="9"/>
  <c r="K213" i="9"/>
  <c r="P213" i="9"/>
  <c r="K213" i="8"/>
  <c r="P213" i="8"/>
  <c r="O212" i="8"/>
  <c r="L212" i="8"/>
  <c r="Q212" i="8"/>
  <c r="M212" i="8"/>
  <c r="N213" i="8"/>
  <c r="J213" i="8"/>
  <c r="D1050" i="8" l="1"/>
  <c r="J1049" i="8"/>
  <c r="N1049" i="8"/>
  <c r="Q903" i="8"/>
  <c r="M903" i="8"/>
  <c r="E905" i="8"/>
  <c r="K904" i="8"/>
  <c r="P904" i="8"/>
  <c r="O1048" i="8"/>
  <c r="L1048" i="8"/>
  <c r="K214" i="11"/>
  <c r="P214" i="11"/>
  <c r="N214" i="11"/>
  <c r="J214" i="11"/>
  <c r="Q213" i="11"/>
  <c r="M213" i="11"/>
  <c r="O213" i="11"/>
  <c r="L213" i="11"/>
  <c r="O213" i="9"/>
  <c r="L213" i="9"/>
  <c r="E215" i="9"/>
  <c r="K214" i="9"/>
  <c r="P214" i="9"/>
  <c r="Q213" i="9"/>
  <c r="M213" i="9"/>
  <c r="D215" i="9"/>
  <c r="J214" i="9"/>
  <c r="N214" i="9"/>
  <c r="J214" i="8"/>
  <c r="N214" i="8"/>
  <c r="K214" i="8"/>
  <c r="P214" i="8"/>
  <c r="O213" i="8"/>
  <c r="L213" i="8"/>
  <c r="Q213" i="8"/>
  <c r="M213" i="8"/>
  <c r="Q904" i="8" l="1"/>
  <c r="M904" i="8"/>
  <c r="E906" i="8"/>
  <c r="K905" i="8"/>
  <c r="P905" i="8"/>
  <c r="O1049" i="8"/>
  <c r="L1049" i="8"/>
  <c r="D1051" i="8"/>
  <c r="J1050" i="8"/>
  <c r="N1050" i="8"/>
  <c r="O214" i="11"/>
  <c r="L214" i="11"/>
  <c r="J215" i="11"/>
  <c r="N215" i="11"/>
  <c r="M214" i="11"/>
  <c r="Q214" i="11"/>
  <c r="K215" i="11"/>
  <c r="P215" i="11"/>
  <c r="Q214" i="9"/>
  <c r="M214" i="9"/>
  <c r="N215" i="9"/>
  <c r="D216" i="9"/>
  <c r="J215" i="9"/>
  <c r="E216" i="9"/>
  <c r="K215" i="9"/>
  <c r="P215" i="9"/>
  <c r="O214" i="9"/>
  <c r="L214" i="9"/>
  <c r="K215" i="8"/>
  <c r="P215" i="8"/>
  <c r="J215" i="8"/>
  <c r="N215" i="8"/>
  <c r="Q214" i="8"/>
  <c r="M214" i="8"/>
  <c r="O214" i="8"/>
  <c r="L214" i="8"/>
  <c r="D1052" i="8" l="1"/>
  <c r="J1051" i="8"/>
  <c r="N1051" i="8"/>
  <c r="Q905" i="8"/>
  <c r="M905" i="8"/>
  <c r="E907" i="8"/>
  <c r="K906" i="8"/>
  <c r="P906" i="8"/>
  <c r="O1050" i="8"/>
  <c r="L1050" i="8"/>
  <c r="K216" i="11"/>
  <c r="P216" i="11"/>
  <c r="J216" i="11"/>
  <c r="N216" i="11"/>
  <c r="O215" i="11"/>
  <c r="L215" i="11"/>
  <c r="Q215" i="11"/>
  <c r="M215" i="11"/>
  <c r="E217" i="9"/>
  <c r="K216" i="9"/>
  <c r="P216" i="9"/>
  <c r="M215" i="9"/>
  <c r="Q215" i="9"/>
  <c r="D217" i="9"/>
  <c r="J216" i="9"/>
  <c r="N216" i="9"/>
  <c r="O215" i="9"/>
  <c r="L215" i="9"/>
  <c r="N216" i="8"/>
  <c r="J216" i="8"/>
  <c r="O215" i="8"/>
  <c r="L215" i="8"/>
  <c r="Q215" i="8"/>
  <c r="M215" i="8"/>
  <c r="K216" i="8"/>
  <c r="P216" i="8"/>
  <c r="Q906" i="8" l="1"/>
  <c r="M906" i="8"/>
  <c r="E908" i="8"/>
  <c r="K907" i="8"/>
  <c r="P907" i="8"/>
  <c r="O1051" i="8"/>
  <c r="L1051" i="8"/>
  <c r="D1053" i="8"/>
  <c r="J1052" i="8"/>
  <c r="N1052" i="8"/>
  <c r="J217" i="11"/>
  <c r="N217" i="11"/>
  <c r="Q216" i="11"/>
  <c r="M216" i="11"/>
  <c r="O216" i="11"/>
  <c r="L216" i="11"/>
  <c r="K217" i="11"/>
  <c r="P217" i="11"/>
  <c r="O216" i="9"/>
  <c r="L216" i="9"/>
  <c r="D218" i="9"/>
  <c r="J217" i="9"/>
  <c r="N217" i="9"/>
  <c r="Q216" i="9"/>
  <c r="M216" i="9"/>
  <c r="E218" i="9"/>
  <c r="K217" i="9"/>
  <c r="P217" i="9"/>
  <c r="J217" i="8"/>
  <c r="N217" i="8"/>
  <c r="P217" i="8"/>
  <c r="K217" i="8"/>
  <c r="O216" i="8"/>
  <c r="L216" i="8"/>
  <c r="Q216" i="8"/>
  <c r="M216" i="8"/>
  <c r="D1054" i="8" l="1"/>
  <c r="J1053" i="8"/>
  <c r="N1053" i="8"/>
  <c r="Q907" i="8"/>
  <c r="M907" i="8"/>
  <c r="E909" i="8"/>
  <c r="K908" i="8"/>
  <c r="P908" i="8"/>
  <c r="O1052" i="8"/>
  <c r="L1052" i="8"/>
  <c r="O217" i="11"/>
  <c r="L217" i="11"/>
  <c r="K218" i="11"/>
  <c r="P218" i="11"/>
  <c r="Q217" i="11"/>
  <c r="M217" i="11"/>
  <c r="N218" i="11"/>
  <c r="J218" i="11"/>
  <c r="D219" i="9"/>
  <c r="J218" i="9"/>
  <c r="N218" i="9"/>
  <c r="E219" i="9"/>
  <c r="K218" i="9"/>
  <c r="P218" i="9"/>
  <c r="O217" i="9"/>
  <c r="L217" i="9"/>
  <c r="Q217" i="9"/>
  <c r="M217" i="9"/>
  <c r="Q217" i="8"/>
  <c r="M217" i="8"/>
  <c r="J218" i="8"/>
  <c r="N218" i="8"/>
  <c r="K218" i="8"/>
  <c r="P218" i="8"/>
  <c r="O217" i="8"/>
  <c r="L217" i="8"/>
  <c r="Q908" i="8" l="1"/>
  <c r="M908" i="8"/>
  <c r="E910" i="8"/>
  <c r="K909" i="8"/>
  <c r="P909" i="8"/>
  <c r="O1053" i="8"/>
  <c r="L1053" i="8"/>
  <c r="D1055" i="8"/>
  <c r="J1054" i="8"/>
  <c r="N1054" i="8"/>
  <c r="K219" i="11"/>
  <c r="P219" i="11"/>
  <c r="O218" i="11"/>
  <c r="L218" i="11"/>
  <c r="M218" i="11"/>
  <c r="Q218" i="11"/>
  <c r="J219" i="11"/>
  <c r="N219" i="11"/>
  <c r="Q218" i="9"/>
  <c r="M218" i="9"/>
  <c r="O218" i="9"/>
  <c r="L218" i="9"/>
  <c r="E220" i="9"/>
  <c r="K219" i="9"/>
  <c r="P219" i="9"/>
  <c r="N219" i="9"/>
  <c r="D220" i="9"/>
  <c r="J219" i="9"/>
  <c r="K219" i="8"/>
  <c r="P219" i="8"/>
  <c r="Q218" i="8"/>
  <c r="M218" i="8"/>
  <c r="O218" i="8"/>
  <c r="L218" i="8"/>
  <c r="J219" i="8"/>
  <c r="N219" i="8"/>
  <c r="D1056" i="8" l="1"/>
  <c r="J1055" i="8"/>
  <c r="N1055" i="8"/>
  <c r="Q909" i="8"/>
  <c r="M909" i="8"/>
  <c r="E911" i="8"/>
  <c r="K910" i="8"/>
  <c r="P910" i="8"/>
  <c r="O1054" i="8"/>
  <c r="L1054" i="8"/>
  <c r="J220" i="11"/>
  <c r="N220" i="11"/>
  <c r="Q219" i="11"/>
  <c r="M219" i="11"/>
  <c r="O219" i="11"/>
  <c r="L219" i="11"/>
  <c r="K220" i="11"/>
  <c r="P220" i="11"/>
  <c r="E221" i="9"/>
  <c r="K220" i="9"/>
  <c r="P220" i="9"/>
  <c r="M219" i="9"/>
  <c r="Q219" i="9"/>
  <c r="O219" i="9"/>
  <c r="L219" i="9"/>
  <c r="D221" i="9"/>
  <c r="J220" i="9"/>
  <c r="N220" i="9"/>
  <c r="O219" i="8"/>
  <c r="L219" i="8"/>
  <c r="Q219" i="8"/>
  <c r="M219" i="8"/>
  <c r="N220" i="8"/>
  <c r="J220" i="8"/>
  <c r="K220" i="8"/>
  <c r="P220" i="8"/>
  <c r="Q910" i="8" l="1"/>
  <c r="M910" i="8"/>
  <c r="E912" i="8"/>
  <c r="K911" i="8"/>
  <c r="P911" i="8"/>
  <c r="O1055" i="8"/>
  <c r="L1055" i="8"/>
  <c r="D1057" i="8"/>
  <c r="J1056" i="8"/>
  <c r="N1056" i="8"/>
  <c r="K221" i="11"/>
  <c r="P221" i="11"/>
  <c r="O220" i="11"/>
  <c r="L220" i="11"/>
  <c r="Q220" i="11"/>
  <c r="M220" i="11"/>
  <c r="J221" i="11"/>
  <c r="N221" i="11"/>
  <c r="D222" i="9"/>
  <c r="J221" i="9"/>
  <c r="N221" i="9"/>
  <c r="Q220" i="9"/>
  <c r="M220" i="9"/>
  <c r="O220" i="9"/>
  <c r="L220" i="9"/>
  <c r="E222" i="9"/>
  <c r="K221" i="9"/>
  <c r="P221" i="9"/>
  <c r="O220" i="8"/>
  <c r="L220" i="8"/>
  <c r="P221" i="8"/>
  <c r="K221" i="8"/>
  <c r="J221" i="8"/>
  <c r="N221" i="8"/>
  <c r="Q220" i="8"/>
  <c r="M220" i="8"/>
  <c r="D1058" i="8" l="1"/>
  <c r="J1057" i="8"/>
  <c r="N1057" i="8"/>
  <c r="Q911" i="8"/>
  <c r="M911" i="8"/>
  <c r="E913" i="8"/>
  <c r="K912" i="8"/>
  <c r="P912" i="8"/>
  <c r="O1056" i="8"/>
  <c r="L1056" i="8"/>
  <c r="Q221" i="11"/>
  <c r="M221" i="11"/>
  <c r="N222" i="11"/>
  <c r="J222" i="11"/>
  <c r="O221" i="11"/>
  <c r="L221" i="11"/>
  <c r="K222" i="11"/>
  <c r="P222" i="11"/>
  <c r="E223" i="9"/>
  <c r="K222" i="9"/>
  <c r="P222" i="9"/>
  <c r="O221" i="9"/>
  <c r="L221" i="9"/>
  <c r="Q221" i="9"/>
  <c r="M221" i="9"/>
  <c r="D223" i="9"/>
  <c r="J222" i="9"/>
  <c r="N222" i="9"/>
  <c r="J222" i="8"/>
  <c r="N222" i="8"/>
  <c r="K222" i="8"/>
  <c r="P222" i="8"/>
  <c r="O221" i="8"/>
  <c r="L221" i="8"/>
  <c r="Q221" i="8"/>
  <c r="M221" i="8"/>
  <c r="Q912" i="8" l="1"/>
  <c r="M912" i="8"/>
  <c r="E914" i="8"/>
  <c r="K913" i="8"/>
  <c r="P913" i="8"/>
  <c r="O1057" i="8"/>
  <c r="L1057" i="8"/>
  <c r="D1059" i="8"/>
  <c r="J1058" i="8"/>
  <c r="N1058" i="8"/>
  <c r="O222" i="11"/>
  <c r="L222" i="11"/>
  <c r="K223" i="11"/>
  <c r="P223" i="11"/>
  <c r="J223" i="11"/>
  <c r="N223" i="11"/>
  <c r="M222" i="11"/>
  <c r="Q222" i="11"/>
  <c r="N223" i="9"/>
  <c r="D224" i="9"/>
  <c r="J223" i="9"/>
  <c r="Q222" i="9"/>
  <c r="M222" i="9"/>
  <c r="O222" i="9"/>
  <c r="L222" i="9"/>
  <c r="E224" i="9"/>
  <c r="K223" i="9"/>
  <c r="P223" i="9"/>
  <c r="K223" i="8"/>
  <c r="P223" i="8"/>
  <c r="N223" i="8"/>
  <c r="J223" i="8"/>
  <c r="Q222" i="8"/>
  <c r="M222" i="8"/>
  <c r="O222" i="8"/>
  <c r="L222" i="8"/>
  <c r="D1060" i="8" l="1"/>
  <c r="J1059" i="8"/>
  <c r="N1059" i="8"/>
  <c r="Q913" i="8"/>
  <c r="M913" i="8"/>
  <c r="E915" i="8"/>
  <c r="K914" i="8"/>
  <c r="P914" i="8"/>
  <c r="O1058" i="8"/>
  <c r="L1058" i="8"/>
  <c r="O223" i="11"/>
  <c r="L223" i="11"/>
  <c r="K224" i="11"/>
  <c r="P224" i="11"/>
  <c r="J224" i="11"/>
  <c r="N224" i="11"/>
  <c r="Q223" i="11"/>
  <c r="M223" i="11"/>
  <c r="E225" i="9"/>
  <c r="K224" i="9"/>
  <c r="P224" i="9"/>
  <c r="O223" i="9"/>
  <c r="L223" i="9"/>
  <c r="D225" i="9"/>
  <c r="J224" i="9"/>
  <c r="N224" i="9"/>
  <c r="M223" i="9"/>
  <c r="Q223" i="9"/>
  <c r="J224" i="8"/>
  <c r="N224" i="8"/>
  <c r="O223" i="8"/>
  <c r="L223" i="8"/>
  <c r="Q223" i="8"/>
  <c r="M223" i="8"/>
  <c r="K224" i="8"/>
  <c r="P224" i="8"/>
  <c r="Q914" i="8" l="1"/>
  <c r="M914" i="8"/>
  <c r="E916" i="8"/>
  <c r="K915" i="8"/>
  <c r="P915" i="8"/>
  <c r="O1059" i="8"/>
  <c r="L1059" i="8"/>
  <c r="D1061" i="8"/>
  <c r="J1060" i="8"/>
  <c r="N1060" i="8"/>
  <c r="J225" i="11"/>
  <c r="N225" i="11"/>
  <c r="Q224" i="11"/>
  <c r="M224" i="11"/>
  <c r="O224" i="11"/>
  <c r="L224" i="11"/>
  <c r="K225" i="11"/>
  <c r="P225" i="11"/>
  <c r="O224" i="9"/>
  <c r="L224" i="9"/>
  <c r="Q224" i="9"/>
  <c r="M224" i="9"/>
  <c r="D226" i="9"/>
  <c r="J225" i="9"/>
  <c r="N225" i="9"/>
  <c r="E226" i="9"/>
  <c r="K225" i="9"/>
  <c r="P225" i="9"/>
  <c r="P225" i="8"/>
  <c r="K225" i="8"/>
  <c r="J225" i="8"/>
  <c r="N225" i="8"/>
  <c r="Q224" i="8"/>
  <c r="M224" i="8"/>
  <c r="O224" i="8"/>
  <c r="L224" i="8"/>
  <c r="D1062" i="8" l="1"/>
  <c r="J1061" i="8"/>
  <c r="N1061" i="8"/>
  <c r="Q915" i="8"/>
  <c r="M915" i="8"/>
  <c r="E917" i="8"/>
  <c r="K916" i="8"/>
  <c r="P916" i="8"/>
  <c r="O1060" i="8"/>
  <c r="L1060" i="8"/>
  <c r="O225" i="11"/>
  <c r="L225" i="11"/>
  <c r="K226" i="11"/>
  <c r="P226" i="11"/>
  <c r="Q225" i="11"/>
  <c r="M225" i="11"/>
  <c r="N226" i="11"/>
  <c r="J226" i="11"/>
  <c r="E227" i="9"/>
  <c r="K226" i="9"/>
  <c r="P226" i="9"/>
  <c r="D227" i="9"/>
  <c r="J226" i="9"/>
  <c r="N226" i="9"/>
  <c r="O225" i="9"/>
  <c r="L225" i="9"/>
  <c r="Q225" i="9"/>
  <c r="M225" i="9"/>
  <c r="N226" i="8"/>
  <c r="J226" i="8"/>
  <c r="O225" i="8"/>
  <c r="L225" i="8"/>
  <c r="Q225" i="8"/>
  <c r="M225" i="8"/>
  <c r="K226" i="8"/>
  <c r="P226" i="8"/>
  <c r="Q916" i="8" l="1"/>
  <c r="M916" i="8"/>
  <c r="E918" i="8"/>
  <c r="K917" i="8"/>
  <c r="P917" i="8"/>
  <c r="O1061" i="8"/>
  <c r="L1061" i="8"/>
  <c r="D1063" i="8"/>
  <c r="J1062" i="8"/>
  <c r="N1062" i="8"/>
  <c r="M226" i="11"/>
  <c r="Q226" i="11"/>
  <c r="K227" i="11"/>
  <c r="P227" i="11"/>
  <c r="O226" i="11"/>
  <c r="L226" i="11"/>
  <c r="J227" i="11"/>
  <c r="N227" i="11"/>
  <c r="O226" i="9"/>
  <c r="L226" i="9"/>
  <c r="N227" i="9"/>
  <c r="D228" i="9"/>
  <c r="J227" i="9"/>
  <c r="Q226" i="9"/>
  <c r="M226" i="9"/>
  <c r="E228" i="9"/>
  <c r="K227" i="9"/>
  <c r="P227" i="9"/>
  <c r="K227" i="8"/>
  <c r="P227" i="8"/>
  <c r="N227" i="8"/>
  <c r="J227" i="8"/>
  <c r="O226" i="8"/>
  <c r="L226" i="8"/>
  <c r="Q226" i="8"/>
  <c r="M226" i="8"/>
  <c r="D1064" i="8" l="1"/>
  <c r="J1063" i="8"/>
  <c r="N1063" i="8"/>
  <c r="Q917" i="8"/>
  <c r="M917" i="8"/>
  <c r="E919" i="8"/>
  <c r="K918" i="8"/>
  <c r="P918" i="8"/>
  <c r="O1062" i="8"/>
  <c r="L1062" i="8"/>
  <c r="J228" i="11"/>
  <c r="N228" i="11"/>
  <c r="Q227" i="11"/>
  <c r="M227" i="11"/>
  <c r="K228" i="11"/>
  <c r="P228" i="11"/>
  <c r="O227" i="11"/>
  <c r="L227" i="11"/>
  <c r="E229" i="9"/>
  <c r="K228" i="9"/>
  <c r="P228" i="9"/>
  <c r="D229" i="9"/>
  <c r="J228" i="9"/>
  <c r="N228" i="9"/>
  <c r="O227" i="9"/>
  <c r="L227" i="9"/>
  <c r="M227" i="9"/>
  <c r="Q227" i="9"/>
  <c r="L227" i="8"/>
  <c r="O227" i="8"/>
  <c r="J228" i="8"/>
  <c r="N228" i="8"/>
  <c r="Q227" i="8"/>
  <c r="M227" i="8"/>
  <c r="K228" i="8"/>
  <c r="P228" i="8"/>
  <c r="Q918" i="8" l="1"/>
  <c r="M918" i="8"/>
  <c r="E920" i="8"/>
  <c r="K919" i="8"/>
  <c r="P919" i="8"/>
  <c r="O1063" i="8"/>
  <c r="L1063" i="8"/>
  <c r="D1065" i="8"/>
  <c r="J1064" i="8"/>
  <c r="N1064" i="8"/>
  <c r="Q228" i="11"/>
  <c r="M228" i="11"/>
  <c r="K229" i="11"/>
  <c r="P229" i="11"/>
  <c r="O228" i="11"/>
  <c r="L228" i="11"/>
  <c r="J229" i="11"/>
  <c r="N229" i="11"/>
  <c r="O228" i="9"/>
  <c r="L228" i="9"/>
  <c r="Q228" i="9"/>
  <c r="M228" i="9"/>
  <c r="D230" i="9"/>
  <c r="J229" i="9"/>
  <c r="N229" i="9"/>
  <c r="E230" i="9"/>
  <c r="K229" i="9"/>
  <c r="P229" i="9"/>
  <c r="K229" i="8"/>
  <c r="P229" i="8"/>
  <c r="O228" i="8"/>
  <c r="L228" i="8"/>
  <c r="J229" i="8"/>
  <c r="N229" i="8"/>
  <c r="Q228" i="8"/>
  <c r="M228" i="8"/>
  <c r="D1066" i="8" l="1"/>
  <c r="J1065" i="8"/>
  <c r="N1065" i="8"/>
  <c r="Q919" i="8"/>
  <c r="M919" i="8"/>
  <c r="E921" i="8"/>
  <c r="K920" i="8"/>
  <c r="P920" i="8"/>
  <c r="O1064" i="8"/>
  <c r="L1064" i="8"/>
  <c r="O229" i="11"/>
  <c r="L229" i="11"/>
  <c r="N230" i="11"/>
  <c r="J230" i="11"/>
  <c r="K230" i="11"/>
  <c r="P230" i="11"/>
  <c r="Q229" i="11"/>
  <c r="M229" i="11"/>
  <c r="E231" i="9"/>
  <c r="K230" i="9"/>
  <c r="P230" i="9"/>
  <c r="O229" i="9"/>
  <c r="L229" i="9"/>
  <c r="D231" i="9"/>
  <c r="J230" i="9"/>
  <c r="N230" i="9"/>
  <c r="Q229" i="9"/>
  <c r="M229" i="9"/>
  <c r="O229" i="8"/>
  <c r="L229" i="8"/>
  <c r="K230" i="8"/>
  <c r="P230" i="8"/>
  <c r="J230" i="8"/>
  <c r="N230" i="8"/>
  <c r="Q229" i="8"/>
  <c r="M229" i="8"/>
  <c r="Q920" i="8" l="1"/>
  <c r="M920" i="8"/>
  <c r="E922" i="8"/>
  <c r="K921" i="8"/>
  <c r="P921" i="8"/>
  <c r="O1065" i="8"/>
  <c r="L1065" i="8"/>
  <c r="D1067" i="8"/>
  <c r="J1066" i="8"/>
  <c r="N1066" i="8"/>
  <c r="O230" i="11"/>
  <c r="L230" i="11"/>
  <c r="M230" i="11"/>
  <c r="Q230" i="11"/>
  <c r="J231" i="11"/>
  <c r="N231" i="11"/>
  <c r="K231" i="11"/>
  <c r="P231" i="11"/>
  <c r="N231" i="9"/>
  <c r="D232" i="9"/>
  <c r="J231" i="9"/>
  <c r="Q230" i="9"/>
  <c r="M230" i="9"/>
  <c r="O230" i="9"/>
  <c r="L230" i="9"/>
  <c r="E232" i="9"/>
  <c r="K231" i="9"/>
  <c r="P231" i="9"/>
  <c r="O230" i="8"/>
  <c r="L230" i="8"/>
  <c r="K231" i="8"/>
  <c r="P231" i="8"/>
  <c r="J231" i="8"/>
  <c r="N231" i="8"/>
  <c r="Q230" i="8"/>
  <c r="M230" i="8"/>
  <c r="D1068" i="8" l="1"/>
  <c r="J1067" i="8"/>
  <c r="N1067" i="8"/>
  <c r="Q921" i="8"/>
  <c r="M921" i="8"/>
  <c r="E923" i="8"/>
  <c r="K922" i="8"/>
  <c r="P922" i="8"/>
  <c r="O1066" i="8"/>
  <c r="L1066" i="8"/>
  <c r="Q231" i="11"/>
  <c r="M231" i="11"/>
  <c r="K232" i="11"/>
  <c r="P232" i="11"/>
  <c r="O231" i="11"/>
  <c r="L231" i="11"/>
  <c r="J232" i="11"/>
  <c r="N232" i="11"/>
  <c r="O231" i="9"/>
  <c r="L231" i="9"/>
  <c r="D233" i="9"/>
  <c r="J232" i="9"/>
  <c r="N232" i="9"/>
  <c r="E233" i="9"/>
  <c r="K232" i="9"/>
  <c r="P232" i="9"/>
  <c r="M231" i="9"/>
  <c r="Q231" i="9"/>
  <c r="O231" i="8"/>
  <c r="L231" i="8"/>
  <c r="Q231" i="8"/>
  <c r="M231" i="8"/>
  <c r="J232" i="8"/>
  <c r="N232" i="8"/>
  <c r="K232" i="8"/>
  <c r="P232" i="8"/>
  <c r="Q922" i="8" l="1"/>
  <c r="M922" i="8"/>
  <c r="E924" i="8"/>
  <c r="K923" i="8"/>
  <c r="P923" i="8"/>
  <c r="O1067" i="8"/>
  <c r="L1067" i="8"/>
  <c r="D1069" i="8"/>
  <c r="J1068" i="8"/>
  <c r="N1068" i="8"/>
  <c r="Q232" i="11"/>
  <c r="M232" i="11"/>
  <c r="K233" i="11"/>
  <c r="P233" i="11"/>
  <c r="J233" i="11"/>
  <c r="N233" i="11"/>
  <c r="O232" i="11"/>
  <c r="L232" i="11"/>
  <c r="E234" i="9"/>
  <c r="K233" i="9"/>
  <c r="P233" i="9"/>
  <c r="D234" i="9"/>
  <c r="J233" i="9"/>
  <c r="N233" i="9"/>
  <c r="Q232" i="9"/>
  <c r="M232" i="9"/>
  <c r="O232" i="9"/>
  <c r="L232" i="9"/>
  <c r="J233" i="8"/>
  <c r="N233" i="8"/>
  <c r="P233" i="8"/>
  <c r="K233" i="8"/>
  <c r="O232" i="8"/>
  <c r="L232" i="8"/>
  <c r="Q232" i="8"/>
  <c r="M232" i="8"/>
  <c r="D1070" i="8" l="1"/>
  <c r="J1069" i="8"/>
  <c r="N1069" i="8"/>
  <c r="Q923" i="8"/>
  <c r="M923" i="8"/>
  <c r="E925" i="8"/>
  <c r="K924" i="8"/>
  <c r="P924" i="8"/>
  <c r="O1068" i="8"/>
  <c r="L1068" i="8"/>
  <c r="Q233" i="11"/>
  <c r="M233" i="11"/>
  <c r="O233" i="11"/>
  <c r="L233" i="11"/>
  <c r="N234" i="11"/>
  <c r="J234" i="11"/>
  <c r="K234" i="11"/>
  <c r="P234" i="11"/>
  <c r="D235" i="9"/>
  <c r="J234" i="9"/>
  <c r="N234" i="9"/>
  <c r="Q233" i="9"/>
  <c r="M233" i="9"/>
  <c r="O233" i="9"/>
  <c r="L233" i="9"/>
  <c r="E235" i="9"/>
  <c r="K234" i="9"/>
  <c r="P234" i="9"/>
  <c r="K234" i="8"/>
  <c r="P234" i="8"/>
  <c r="Q233" i="8"/>
  <c r="M233" i="8"/>
  <c r="N234" i="8"/>
  <c r="J234" i="8"/>
  <c r="O233" i="8"/>
  <c r="L233" i="8"/>
  <c r="Q924" i="8" l="1"/>
  <c r="M924" i="8"/>
  <c r="E926" i="8"/>
  <c r="K925" i="8"/>
  <c r="P925" i="8"/>
  <c r="O1069" i="8"/>
  <c r="L1069" i="8"/>
  <c r="D1071" i="8"/>
  <c r="J1070" i="8"/>
  <c r="N1070" i="8"/>
  <c r="O234" i="11"/>
  <c r="L234" i="11"/>
  <c r="J235" i="11"/>
  <c r="N235" i="11"/>
  <c r="K235" i="11"/>
  <c r="P235" i="11"/>
  <c r="M234" i="11"/>
  <c r="Q234" i="11"/>
  <c r="E236" i="9"/>
  <c r="K235" i="9"/>
  <c r="P235" i="9"/>
  <c r="O234" i="9"/>
  <c r="L234" i="9"/>
  <c r="Q234" i="9"/>
  <c r="M234" i="9"/>
  <c r="N235" i="9"/>
  <c r="D236" i="9"/>
  <c r="J235" i="9"/>
  <c r="J235" i="8"/>
  <c r="N235" i="8"/>
  <c r="O234" i="8"/>
  <c r="L234" i="8"/>
  <c r="Q234" i="8"/>
  <c r="M234" i="8"/>
  <c r="K235" i="8"/>
  <c r="P235" i="8"/>
  <c r="D1072" i="8" l="1"/>
  <c r="J1071" i="8"/>
  <c r="N1071" i="8"/>
  <c r="Q925" i="8"/>
  <c r="M925" i="8"/>
  <c r="E927" i="8"/>
  <c r="K926" i="8"/>
  <c r="P926" i="8"/>
  <c r="O1070" i="8"/>
  <c r="L1070" i="8"/>
  <c r="J236" i="11"/>
  <c r="N236" i="11"/>
  <c r="Q235" i="11"/>
  <c r="M235" i="11"/>
  <c r="O235" i="11"/>
  <c r="L235" i="11"/>
  <c r="K236" i="11"/>
  <c r="P236" i="11"/>
  <c r="M235" i="9"/>
  <c r="Q235" i="9"/>
  <c r="O235" i="9"/>
  <c r="L235" i="9"/>
  <c r="D237" i="9"/>
  <c r="J236" i="9"/>
  <c r="N236" i="9"/>
  <c r="E237" i="9"/>
  <c r="K236" i="9"/>
  <c r="P236" i="9"/>
  <c r="K236" i="8"/>
  <c r="P236" i="8"/>
  <c r="O235" i="8"/>
  <c r="L235" i="8"/>
  <c r="Q235" i="8"/>
  <c r="M235" i="8"/>
  <c r="J236" i="8"/>
  <c r="N236" i="8"/>
  <c r="Q926" i="8" l="1"/>
  <c r="M926" i="8"/>
  <c r="E928" i="8"/>
  <c r="K927" i="8"/>
  <c r="P927" i="8"/>
  <c r="O1071" i="8"/>
  <c r="L1071" i="8"/>
  <c r="D1073" i="8"/>
  <c r="J1072" i="8"/>
  <c r="N1072" i="8"/>
  <c r="O236" i="11"/>
  <c r="L236" i="11"/>
  <c r="K237" i="11"/>
  <c r="P237" i="11"/>
  <c r="Q236" i="11"/>
  <c r="M236" i="11"/>
  <c r="J237" i="11"/>
  <c r="N237" i="11"/>
  <c r="O236" i="9"/>
  <c r="L236" i="9"/>
  <c r="E238" i="9"/>
  <c r="K237" i="9"/>
  <c r="P237" i="9"/>
  <c r="D238" i="9"/>
  <c r="J237" i="9"/>
  <c r="N237" i="9"/>
  <c r="Q236" i="9"/>
  <c r="M236" i="9"/>
  <c r="N237" i="8"/>
  <c r="J237" i="8"/>
  <c r="Q236" i="8"/>
  <c r="M236" i="8"/>
  <c r="O236" i="8"/>
  <c r="L236" i="8"/>
  <c r="K237" i="8"/>
  <c r="P237" i="8"/>
  <c r="D1074" i="8" l="1"/>
  <c r="J1073" i="8"/>
  <c r="N1073" i="8"/>
  <c r="Q927" i="8"/>
  <c r="M927" i="8"/>
  <c r="E929" i="8"/>
  <c r="K928" i="8"/>
  <c r="P928" i="8"/>
  <c r="O1072" i="8"/>
  <c r="L1072" i="8"/>
  <c r="N238" i="11"/>
  <c r="J238" i="11"/>
  <c r="Q237" i="11"/>
  <c r="M237" i="11"/>
  <c r="K238" i="11"/>
  <c r="P238" i="11"/>
  <c r="O237" i="11"/>
  <c r="L237" i="11"/>
  <c r="O237" i="9"/>
  <c r="L237" i="9"/>
  <c r="D239" i="9"/>
  <c r="J238" i="9"/>
  <c r="N238" i="9"/>
  <c r="Q237" i="9"/>
  <c r="M237" i="9"/>
  <c r="E239" i="9"/>
  <c r="K238" i="9"/>
  <c r="P238" i="9"/>
  <c r="O237" i="8"/>
  <c r="L237" i="8"/>
  <c r="Q237" i="8"/>
  <c r="M237" i="8"/>
  <c r="J238" i="8"/>
  <c r="N238" i="8"/>
  <c r="K238" i="8"/>
  <c r="P238" i="8"/>
  <c r="Q928" i="8" l="1"/>
  <c r="M928" i="8"/>
  <c r="E930" i="8"/>
  <c r="K929" i="8"/>
  <c r="P929" i="8"/>
  <c r="O1073" i="8"/>
  <c r="L1073" i="8"/>
  <c r="D1075" i="8"/>
  <c r="J1074" i="8"/>
  <c r="N1074" i="8"/>
  <c r="K239" i="11"/>
  <c r="P239" i="11"/>
  <c r="M238" i="11"/>
  <c r="Q238" i="11"/>
  <c r="O238" i="11"/>
  <c r="L238" i="11"/>
  <c r="J239" i="11"/>
  <c r="N239" i="11"/>
  <c r="E240" i="9"/>
  <c r="K239" i="9"/>
  <c r="P239" i="9"/>
  <c r="O238" i="9"/>
  <c r="L238" i="9"/>
  <c r="N239" i="9"/>
  <c r="D240" i="9"/>
  <c r="J239" i="9"/>
  <c r="Q238" i="9"/>
  <c r="M238" i="9"/>
  <c r="J239" i="8"/>
  <c r="N239" i="8"/>
  <c r="K239" i="8"/>
  <c r="P239" i="8"/>
  <c r="O238" i="8"/>
  <c r="L238" i="8"/>
  <c r="Q238" i="8"/>
  <c r="M238" i="8"/>
  <c r="D1076" i="8" l="1"/>
  <c r="J1075" i="8"/>
  <c r="N1075" i="8"/>
  <c r="Q929" i="8"/>
  <c r="M929" i="8"/>
  <c r="E931" i="8"/>
  <c r="K930" i="8"/>
  <c r="P930" i="8"/>
  <c r="O1074" i="8"/>
  <c r="L1074" i="8"/>
  <c r="O239" i="11"/>
  <c r="L239" i="11"/>
  <c r="J240" i="11"/>
  <c r="N240" i="11"/>
  <c r="K240" i="11"/>
  <c r="P240" i="11"/>
  <c r="Q239" i="11"/>
  <c r="M239" i="11"/>
  <c r="D241" i="9"/>
  <c r="J240" i="9"/>
  <c r="N240" i="9"/>
  <c r="O239" i="9"/>
  <c r="L239" i="9"/>
  <c r="M239" i="9"/>
  <c r="Q239" i="9"/>
  <c r="E241" i="9"/>
  <c r="K240" i="9"/>
  <c r="P240" i="9"/>
  <c r="K240" i="8"/>
  <c r="P240" i="8"/>
  <c r="N240" i="8"/>
  <c r="J240" i="8"/>
  <c r="Q239" i="8"/>
  <c r="M239" i="8"/>
  <c r="O239" i="8"/>
  <c r="L239" i="8"/>
  <c r="Q930" i="8" l="1"/>
  <c r="M930" i="8"/>
  <c r="E932" i="8"/>
  <c r="K931" i="8"/>
  <c r="P931" i="8"/>
  <c r="O1075" i="8"/>
  <c r="L1075" i="8"/>
  <c r="D1077" i="8"/>
  <c r="J1076" i="8"/>
  <c r="N1076" i="8"/>
  <c r="K241" i="11"/>
  <c r="P241" i="11"/>
  <c r="J241" i="11"/>
  <c r="N241" i="11"/>
  <c r="Q240" i="11"/>
  <c r="M240" i="11"/>
  <c r="O240" i="11"/>
  <c r="L240" i="11"/>
  <c r="E242" i="9"/>
  <c r="K241" i="9"/>
  <c r="P241" i="9"/>
  <c r="O240" i="9"/>
  <c r="L240" i="9"/>
  <c r="Q240" i="9"/>
  <c r="M240" i="9"/>
  <c r="D242" i="9"/>
  <c r="J241" i="9"/>
  <c r="N241" i="9"/>
  <c r="O240" i="8"/>
  <c r="L240" i="8"/>
  <c r="Q240" i="8"/>
  <c r="M240" i="8"/>
  <c r="J241" i="8"/>
  <c r="N241" i="8"/>
  <c r="P241" i="8"/>
  <c r="K241" i="8"/>
  <c r="D1078" i="8" l="1"/>
  <c r="J1077" i="8"/>
  <c r="N1077" i="8"/>
  <c r="Q931" i="8"/>
  <c r="M931" i="8"/>
  <c r="E933" i="8"/>
  <c r="K932" i="8"/>
  <c r="P932" i="8"/>
  <c r="O1076" i="8"/>
  <c r="L1076" i="8"/>
  <c r="N242" i="11"/>
  <c r="J242" i="11"/>
  <c r="O241" i="11"/>
  <c r="L241" i="11"/>
  <c r="Q241" i="11"/>
  <c r="M241" i="11"/>
  <c r="K242" i="11"/>
  <c r="P242" i="11"/>
  <c r="Q241" i="9"/>
  <c r="M241" i="9"/>
  <c r="D243" i="9"/>
  <c r="J242" i="9"/>
  <c r="N242" i="9"/>
  <c r="O241" i="9"/>
  <c r="L241" i="9"/>
  <c r="E243" i="9"/>
  <c r="K242" i="9"/>
  <c r="P242" i="9"/>
  <c r="J242" i="8"/>
  <c r="N242" i="8"/>
  <c r="O241" i="8"/>
  <c r="L241" i="8"/>
  <c r="Q241" i="8"/>
  <c r="M241" i="8"/>
  <c r="K242" i="8"/>
  <c r="P242" i="8"/>
  <c r="Q932" i="8" l="1"/>
  <c r="M932" i="8"/>
  <c r="E934" i="8"/>
  <c r="K933" i="8"/>
  <c r="P933" i="8"/>
  <c r="O1077" i="8"/>
  <c r="L1077" i="8"/>
  <c r="D1079" i="8"/>
  <c r="J1078" i="8"/>
  <c r="N1078" i="8"/>
  <c r="M242" i="11"/>
  <c r="Q242" i="11"/>
  <c r="O242" i="11"/>
  <c r="L242" i="11"/>
  <c r="K243" i="11"/>
  <c r="P243" i="11"/>
  <c r="J243" i="11"/>
  <c r="N243" i="11"/>
  <c r="O242" i="9"/>
  <c r="L242" i="9"/>
  <c r="E244" i="9"/>
  <c r="K243" i="9"/>
  <c r="P243" i="9"/>
  <c r="N243" i="9"/>
  <c r="D244" i="9"/>
  <c r="J243" i="9"/>
  <c r="Q242" i="9"/>
  <c r="M242" i="9"/>
  <c r="O242" i="8"/>
  <c r="L242" i="8"/>
  <c r="K243" i="8"/>
  <c r="P243" i="8"/>
  <c r="Q242" i="8"/>
  <c r="M242" i="8"/>
  <c r="J243" i="8"/>
  <c r="N243" i="8"/>
  <c r="D1080" i="8" l="1"/>
  <c r="J1079" i="8"/>
  <c r="N1079" i="8"/>
  <c r="Q933" i="8"/>
  <c r="M933" i="8"/>
  <c r="E935" i="8"/>
  <c r="K934" i="8"/>
  <c r="P934" i="8"/>
  <c r="O1078" i="8"/>
  <c r="L1078" i="8"/>
  <c r="O243" i="11"/>
  <c r="L243" i="11"/>
  <c r="J244" i="11"/>
  <c r="N244" i="11"/>
  <c r="K244" i="11"/>
  <c r="P244" i="11"/>
  <c r="Q243" i="11"/>
  <c r="M243" i="11"/>
  <c r="D245" i="9"/>
  <c r="J244" i="9"/>
  <c r="N244" i="9"/>
  <c r="M243" i="9"/>
  <c r="Q243" i="9"/>
  <c r="O243" i="9"/>
  <c r="L243" i="9"/>
  <c r="E245" i="9"/>
  <c r="K244" i="9"/>
  <c r="P244" i="9"/>
  <c r="K244" i="8"/>
  <c r="P244" i="8"/>
  <c r="O243" i="8"/>
  <c r="L243" i="8"/>
  <c r="Q243" i="8"/>
  <c r="M243" i="8"/>
  <c r="J244" i="8"/>
  <c r="N244" i="8"/>
  <c r="Q934" i="8" l="1"/>
  <c r="M934" i="8"/>
  <c r="E936" i="8"/>
  <c r="K935" i="8"/>
  <c r="P935" i="8"/>
  <c r="O1079" i="8"/>
  <c r="L1079" i="8"/>
  <c r="D1081" i="8"/>
  <c r="J1080" i="8"/>
  <c r="N1080" i="8"/>
  <c r="K245" i="11"/>
  <c r="P245" i="11"/>
  <c r="J245" i="11"/>
  <c r="N245" i="11"/>
  <c r="Q244" i="11"/>
  <c r="M244" i="11"/>
  <c r="O244" i="11"/>
  <c r="L244" i="11"/>
  <c r="E246" i="9"/>
  <c r="K245" i="9"/>
  <c r="P245" i="9"/>
  <c r="O244" i="9"/>
  <c r="L244" i="9"/>
  <c r="Q244" i="9"/>
  <c r="M244" i="9"/>
  <c r="D246" i="9"/>
  <c r="J245" i="9"/>
  <c r="N245" i="9"/>
  <c r="Q244" i="8"/>
  <c r="M244" i="8"/>
  <c r="O244" i="8"/>
  <c r="L244" i="8"/>
  <c r="J245" i="8"/>
  <c r="N245" i="8"/>
  <c r="P245" i="8"/>
  <c r="K245" i="8"/>
  <c r="D1082" i="8" l="1"/>
  <c r="J1081" i="8"/>
  <c r="N1081" i="8"/>
  <c r="Q935" i="8"/>
  <c r="M935" i="8"/>
  <c r="E937" i="8"/>
  <c r="K936" i="8"/>
  <c r="P936" i="8"/>
  <c r="O1080" i="8"/>
  <c r="L1080" i="8"/>
  <c r="O245" i="11"/>
  <c r="L245" i="11"/>
  <c r="N246" i="11"/>
  <c r="J246" i="11"/>
  <c r="Q245" i="11"/>
  <c r="M245" i="11"/>
  <c r="K246" i="11"/>
  <c r="P246" i="11"/>
  <c r="D247" i="9"/>
  <c r="J246" i="9"/>
  <c r="N246" i="9"/>
  <c r="Q245" i="9"/>
  <c r="M245" i="9"/>
  <c r="O245" i="9"/>
  <c r="L245" i="9"/>
  <c r="E247" i="9"/>
  <c r="K246" i="9"/>
  <c r="P246" i="9"/>
  <c r="O245" i="8"/>
  <c r="L245" i="8"/>
  <c r="K246" i="8"/>
  <c r="P246" i="8"/>
  <c r="J246" i="8"/>
  <c r="N246" i="8"/>
  <c r="Q245" i="8"/>
  <c r="M245" i="8"/>
  <c r="Q936" i="8" l="1"/>
  <c r="M936" i="8"/>
  <c r="E938" i="8"/>
  <c r="K937" i="8"/>
  <c r="P937" i="8"/>
  <c r="O1081" i="8"/>
  <c r="L1081" i="8"/>
  <c r="D1083" i="8"/>
  <c r="J1082" i="8"/>
  <c r="N1082" i="8"/>
  <c r="K247" i="11"/>
  <c r="P247" i="11"/>
  <c r="O246" i="11"/>
  <c r="L246" i="11"/>
  <c r="J247" i="11"/>
  <c r="N247" i="11"/>
  <c r="M246" i="11"/>
  <c r="Q246" i="11"/>
  <c r="O246" i="9"/>
  <c r="L246" i="9"/>
  <c r="E248" i="9"/>
  <c r="K247" i="9"/>
  <c r="P247" i="9"/>
  <c r="Q246" i="9"/>
  <c r="M246" i="9"/>
  <c r="N247" i="9"/>
  <c r="D248" i="9"/>
  <c r="J247" i="9"/>
  <c r="O246" i="8"/>
  <c r="L246" i="8"/>
  <c r="J247" i="8"/>
  <c r="N247" i="8"/>
  <c r="Q246" i="8"/>
  <c r="M246" i="8"/>
  <c r="K247" i="8"/>
  <c r="P247" i="8"/>
  <c r="D1084" i="8" l="1"/>
  <c r="J1083" i="8"/>
  <c r="N1083" i="8"/>
  <c r="M937" i="8"/>
  <c r="Q937" i="8"/>
  <c r="E939" i="8"/>
  <c r="K938" i="8"/>
  <c r="P938" i="8"/>
  <c r="O1082" i="8"/>
  <c r="L1082" i="8"/>
  <c r="O247" i="11"/>
  <c r="L247" i="11"/>
  <c r="J248" i="11"/>
  <c r="N248" i="11"/>
  <c r="Q247" i="11"/>
  <c r="M247" i="11"/>
  <c r="K248" i="11"/>
  <c r="P248" i="11"/>
  <c r="E249" i="9"/>
  <c r="K248" i="9"/>
  <c r="P248" i="9"/>
  <c r="M247" i="9"/>
  <c r="Q247" i="9"/>
  <c r="O247" i="9"/>
  <c r="L247" i="9"/>
  <c r="D249" i="9"/>
  <c r="J248" i="9"/>
  <c r="N248" i="9"/>
  <c r="K248" i="8"/>
  <c r="P248" i="8"/>
  <c r="O247" i="8"/>
  <c r="L247" i="8"/>
  <c r="J248" i="8"/>
  <c r="N248" i="8"/>
  <c r="Q247" i="8"/>
  <c r="M247" i="8"/>
  <c r="E940" i="8" l="1"/>
  <c r="K939" i="8"/>
  <c r="P939" i="8"/>
  <c r="O1083" i="8"/>
  <c r="L1083" i="8"/>
  <c r="Q938" i="8"/>
  <c r="M938" i="8"/>
  <c r="D1085" i="8"/>
  <c r="J1084" i="8"/>
  <c r="N1084" i="8"/>
  <c r="K249" i="11"/>
  <c r="P249" i="11"/>
  <c r="J249" i="11"/>
  <c r="N249" i="11"/>
  <c r="O248" i="11"/>
  <c r="L248" i="11"/>
  <c r="Q248" i="11"/>
  <c r="M248" i="11"/>
  <c r="D250" i="9"/>
  <c r="J249" i="9"/>
  <c r="N249" i="9"/>
  <c r="Q248" i="9"/>
  <c r="M248" i="9"/>
  <c r="O248" i="9"/>
  <c r="L248" i="9"/>
  <c r="E250" i="9"/>
  <c r="K249" i="9"/>
  <c r="P249" i="9"/>
  <c r="O248" i="8"/>
  <c r="L248" i="8"/>
  <c r="Q248" i="8"/>
  <c r="M248" i="8"/>
  <c r="J249" i="8"/>
  <c r="N249" i="8"/>
  <c r="P249" i="8"/>
  <c r="K249" i="8"/>
  <c r="D1086" i="8" l="1"/>
  <c r="J1085" i="8"/>
  <c r="N1085" i="8"/>
  <c r="Q939" i="8"/>
  <c r="M939" i="8"/>
  <c r="O1084" i="8"/>
  <c r="L1084" i="8"/>
  <c r="E941" i="8"/>
  <c r="K940" i="8"/>
  <c r="P940" i="8"/>
  <c r="O249" i="11"/>
  <c r="L249" i="11"/>
  <c r="N250" i="11"/>
  <c r="J250" i="11"/>
  <c r="Q249" i="11"/>
  <c r="M249" i="11"/>
  <c r="K250" i="11"/>
  <c r="P250" i="11"/>
  <c r="E251" i="9"/>
  <c r="K250" i="9"/>
  <c r="P250" i="9"/>
  <c r="O249" i="9"/>
  <c r="L249" i="9"/>
  <c r="Q249" i="9"/>
  <c r="M249" i="9"/>
  <c r="D251" i="9"/>
  <c r="J250" i="9"/>
  <c r="N250" i="9"/>
  <c r="J250" i="8"/>
  <c r="N250" i="8"/>
  <c r="O249" i="8"/>
  <c r="L249" i="8"/>
  <c r="Q249" i="8"/>
  <c r="M249" i="8"/>
  <c r="K250" i="8"/>
  <c r="P250" i="8"/>
  <c r="E942" i="8" l="1"/>
  <c r="K941" i="8"/>
  <c r="P941" i="8"/>
  <c r="O1085" i="8"/>
  <c r="L1085" i="8"/>
  <c r="Q940" i="8"/>
  <c r="M940" i="8"/>
  <c r="D1087" i="8"/>
  <c r="J1086" i="8"/>
  <c r="N1086" i="8"/>
  <c r="O250" i="11"/>
  <c r="L250" i="11"/>
  <c r="K251" i="11"/>
  <c r="P251" i="11"/>
  <c r="J251" i="11"/>
  <c r="N251" i="11"/>
  <c r="M250" i="11"/>
  <c r="Q250" i="11"/>
  <c r="Q250" i="9"/>
  <c r="M250" i="9"/>
  <c r="N251" i="9"/>
  <c r="D252" i="9"/>
  <c r="J251" i="9"/>
  <c r="O250" i="9"/>
  <c r="L250" i="9"/>
  <c r="E252" i="9"/>
  <c r="K251" i="9"/>
  <c r="P251" i="9"/>
  <c r="O250" i="8"/>
  <c r="L250" i="8"/>
  <c r="K251" i="8"/>
  <c r="P251" i="8"/>
  <c r="Q250" i="8"/>
  <c r="M250" i="8"/>
  <c r="J251" i="8"/>
  <c r="N251" i="8"/>
  <c r="D1088" i="8" l="1"/>
  <c r="J1087" i="8"/>
  <c r="N1087" i="8"/>
  <c r="Q941" i="8"/>
  <c r="M941" i="8"/>
  <c r="O1086" i="8"/>
  <c r="L1086" i="8"/>
  <c r="E943" i="8"/>
  <c r="K942" i="8"/>
  <c r="P942" i="8"/>
  <c r="J252" i="11"/>
  <c r="N252" i="11"/>
  <c r="K252" i="11"/>
  <c r="P252" i="11"/>
  <c r="O251" i="11"/>
  <c r="L251" i="11"/>
  <c r="Q251" i="11"/>
  <c r="M251" i="11"/>
  <c r="E253" i="9"/>
  <c r="K252" i="9"/>
  <c r="P252" i="9"/>
  <c r="D253" i="9"/>
  <c r="J252" i="9"/>
  <c r="N252" i="9"/>
  <c r="O251" i="9"/>
  <c r="L251" i="9"/>
  <c r="M251" i="9"/>
  <c r="Q251" i="9"/>
  <c r="K252" i="8"/>
  <c r="P252" i="8"/>
  <c r="J252" i="8"/>
  <c r="N252" i="8"/>
  <c r="Q251" i="8"/>
  <c r="M251" i="8"/>
  <c r="O251" i="8"/>
  <c r="L251" i="8"/>
  <c r="E944" i="8" l="1"/>
  <c r="K943" i="8"/>
  <c r="P943" i="8"/>
  <c r="O1087" i="8"/>
  <c r="L1087" i="8"/>
  <c r="Q942" i="8"/>
  <c r="M942" i="8"/>
  <c r="D1089" i="8"/>
  <c r="J1088" i="8"/>
  <c r="N1088" i="8"/>
  <c r="Q252" i="11"/>
  <c r="M252" i="11"/>
  <c r="K253" i="11"/>
  <c r="P253" i="11"/>
  <c r="O252" i="11"/>
  <c r="L252" i="11"/>
  <c r="J253" i="11"/>
  <c r="N253" i="11"/>
  <c r="O252" i="9"/>
  <c r="L252" i="9"/>
  <c r="Q252" i="9"/>
  <c r="M252" i="9"/>
  <c r="D254" i="9"/>
  <c r="J253" i="9"/>
  <c r="N253" i="9"/>
  <c r="E254" i="9"/>
  <c r="K253" i="9"/>
  <c r="P253" i="9"/>
  <c r="O252" i="8"/>
  <c r="L252" i="8"/>
  <c r="J253" i="8"/>
  <c r="N253" i="8"/>
  <c r="Q252" i="8"/>
  <c r="M252" i="8"/>
  <c r="P253" i="8"/>
  <c r="K253" i="8"/>
  <c r="D1090" i="8" l="1"/>
  <c r="J1089" i="8"/>
  <c r="N1089" i="8"/>
  <c r="Q943" i="8"/>
  <c r="M943" i="8"/>
  <c r="O1088" i="8"/>
  <c r="L1088" i="8"/>
  <c r="E945" i="8"/>
  <c r="K944" i="8"/>
  <c r="P944" i="8"/>
  <c r="Q253" i="11"/>
  <c r="M253" i="11"/>
  <c r="N254" i="11"/>
  <c r="J254" i="11"/>
  <c r="K254" i="11"/>
  <c r="P254" i="11"/>
  <c r="O253" i="11"/>
  <c r="L253" i="11"/>
  <c r="E255" i="9"/>
  <c r="K254" i="9"/>
  <c r="P254" i="9"/>
  <c r="D255" i="9"/>
  <c r="J254" i="9"/>
  <c r="N254" i="9"/>
  <c r="O253" i="9"/>
  <c r="L253" i="9"/>
  <c r="Q253" i="9"/>
  <c r="M253" i="9"/>
  <c r="Q253" i="8"/>
  <c r="M253" i="8"/>
  <c r="O253" i="8"/>
  <c r="L253" i="8"/>
  <c r="J254" i="8"/>
  <c r="N254" i="8"/>
  <c r="K254" i="8"/>
  <c r="P254" i="8"/>
  <c r="E946" i="8" l="1"/>
  <c r="K945" i="8"/>
  <c r="P945" i="8"/>
  <c r="O1089" i="8"/>
  <c r="L1089" i="8"/>
  <c r="Q944" i="8"/>
  <c r="M944" i="8"/>
  <c r="D1091" i="8"/>
  <c r="J1090" i="8"/>
  <c r="N1090" i="8"/>
  <c r="M254" i="11"/>
  <c r="Q254" i="11"/>
  <c r="O254" i="11"/>
  <c r="L254" i="11"/>
  <c r="K255" i="11"/>
  <c r="P255" i="11"/>
  <c r="J255" i="11"/>
  <c r="N255" i="11"/>
  <c r="O254" i="9"/>
  <c r="L254" i="9"/>
  <c r="Q254" i="9"/>
  <c r="M254" i="9"/>
  <c r="N255" i="9"/>
  <c r="D256" i="9"/>
  <c r="J255" i="9"/>
  <c r="E256" i="9"/>
  <c r="K255" i="9"/>
  <c r="P255" i="9"/>
  <c r="O254" i="8"/>
  <c r="L254" i="8"/>
  <c r="K255" i="8"/>
  <c r="P255" i="8"/>
  <c r="J255" i="8"/>
  <c r="N255" i="8"/>
  <c r="Q254" i="8"/>
  <c r="M254" i="8"/>
  <c r="O1090" i="8" l="1"/>
  <c r="L1090" i="8"/>
  <c r="E947" i="8"/>
  <c r="K946" i="8"/>
  <c r="P946" i="8"/>
  <c r="D1092" i="8"/>
  <c r="J1091" i="8"/>
  <c r="N1091" i="8"/>
  <c r="Q945" i="8"/>
  <c r="M945" i="8"/>
  <c r="J256" i="11"/>
  <c r="N256" i="11"/>
  <c r="Q255" i="11"/>
  <c r="M255" i="11"/>
  <c r="K256" i="11"/>
  <c r="P256" i="11"/>
  <c r="O255" i="11"/>
  <c r="L255" i="11"/>
  <c r="D257" i="9"/>
  <c r="J256" i="9"/>
  <c r="N256" i="9"/>
  <c r="E257" i="9"/>
  <c r="K256" i="9"/>
  <c r="P256" i="9"/>
  <c r="O255" i="9"/>
  <c r="L255" i="9"/>
  <c r="M255" i="9"/>
  <c r="Q255" i="9"/>
  <c r="K256" i="8"/>
  <c r="P256" i="8"/>
  <c r="J256" i="8"/>
  <c r="N256" i="8"/>
  <c r="O255" i="8"/>
  <c r="L255" i="8"/>
  <c r="Q255" i="8"/>
  <c r="M255" i="8"/>
  <c r="O1091" i="8" l="1"/>
  <c r="L1091" i="8"/>
  <c r="E948" i="8"/>
  <c r="K947" i="8"/>
  <c r="P947" i="8"/>
  <c r="Q946" i="8"/>
  <c r="M946" i="8"/>
  <c r="D1093" i="8"/>
  <c r="J1092" i="8"/>
  <c r="N1092" i="8"/>
  <c r="K257" i="11"/>
  <c r="P257" i="11"/>
  <c r="Q256" i="11"/>
  <c r="M256" i="11"/>
  <c r="O256" i="11"/>
  <c r="L256" i="11"/>
  <c r="J257" i="11"/>
  <c r="N257" i="11"/>
  <c r="Q256" i="9"/>
  <c r="M256" i="9"/>
  <c r="E258" i="9"/>
  <c r="K257" i="9"/>
  <c r="P257" i="9"/>
  <c r="O256" i="9"/>
  <c r="L256" i="9"/>
  <c r="D258" i="9"/>
  <c r="J257" i="9"/>
  <c r="N257" i="9"/>
  <c r="J257" i="8"/>
  <c r="N257" i="8"/>
  <c r="Q256" i="8"/>
  <c r="M256" i="8"/>
  <c r="O256" i="8"/>
  <c r="L256" i="8"/>
  <c r="P257" i="8"/>
  <c r="K257" i="8"/>
  <c r="D1094" i="8" l="1"/>
  <c r="J1093" i="8"/>
  <c r="N1093" i="8"/>
  <c r="Q947" i="8"/>
  <c r="M947" i="8"/>
  <c r="E949" i="8"/>
  <c r="K948" i="8"/>
  <c r="P948" i="8"/>
  <c r="O1092" i="8"/>
  <c r="L1092" i="8"/>
  <c r="N258" i="11"/>
  <c r="J258" i="11"/>
  <c r="Q257" i="11"/>
  <c r="M257" i="11"/>
  <c r="O257" i="11"/>
  <c r="L257" i="11"/>
  <c r="K258" i="11"/>
  <c r="P258" i="11"/>
  <c r="D259" i="9"/>
  <c r="J258" i="9"/>
  <c r="N258" i="9"/>
  <c r="E259" i="9"/>
  <c r="K258" i="9"/>
  <c r="P258" i="9"/>
  <c r="Q257" i="9"/>
  <c r="M257" i="9"/>
  <c r="O257" i="9"/>
  <c r="L257" i="9"/>
  <c r="K258" i="8"/>
  <c r="P258" i="8"/>
  <c r="O257" i="8"/>
  <c r="L257" i="8"/>
  <c r="Q257" i="8"/>
  <c r="M257" i="8"/>
  <c r="J258" i="8"/>
  <c r="N258" i="8"/>
  <c r="Q948" i="8" l="1"/>
  <c r="M948" i="8"/>
  <c r="E950" i="8"/>
  <c r="K949" i="8"/>
  <c r="P949" i="8"/>
  <c r="O1093" i="8"/>
  <c r="L1093" i="8"/>
  <c r="D1095" i="8"/>
  <c r="J1094" i="8"/>
  <c r="N1094" i="8"/>
  <c r="K259" i="11"/>
  <c r="P259" i="11"/>
  <c r="J259" i="11"/>
  <c r="N259" i="11"/>
  <c r="O258" i="11"/>
  <c r="L258" i="11"/>
  <c r="M258" i="11"/>
  <c r="Q258" i="11"/>
  <c r="Q258" i="9"/>
  <c r="M258" i="9"/>
  <c r="O258" i="9"/>
  <c r="L258" i="9"/>
  <c r="E260" i="9"/>
  <c r="K259" i="9"/>
  <c r="P259" i="9"/>
  <c r="N259" i="9"/>
  <c r="D260" i="9"/>
  <c r="J259" i="9"/>
  <c r="J259" i="8"/>
  <c r="N259" i="8"/>
  <c r="Q258" i="8"/>
  <c r="M258" i="8"/>
  <c r="O258" i="8"/>
  <c r="L258" i="8"/>
  <c r="K259" i="8"/>
  <c r="P259" i="8"/>
  <c r="Q949" i="8" l="1"/>
  <c r="M949" i="8"/>
  <c r="E951" i="8"/>
  <c r="K950" i="8"/>
  <c r="P950" i="8"/>
  <c r="D1096" i="8"/>
  <c r="J1095" i="8"/>
  <c r="N1095" i="8"/>
  <c r="O1094" i="8"/>
  <c r="L1094" i="8"/>
  <c r="O259" i="11"/>
  <c r="L259" i="11"/>
  <c r="Q259" i="11"/>
  <c r="M259" i="11"/>
  <c r="J260" i="11"/>
  <c r="N260" i="11"/>
  <c r="K260" i="11"/>
  <c r="P260" i="11"/>
  <c r="E261" i="9"/>
  <c r="K260" i="9"/>
  <c r="P260" i="9"/>
  <c r="M259" i="9"/>
  <c r="Q259" i="9"/>
  <c r="O259" i="9"/>
  <c r="L259" i="9"/>
  <c r="D261" i="9"/>
  <c r="J260" i="9"/>
  <c r="N260" i="9"/>
  <c r="K260" i="8"/>
  <c r="P260" i="8"/>
  <c r="O259" i="8"/>
  <c r="L259" i="8"/>
  <c r="Q259" i="8"/>
  <c r="M259" i="8"/>
  <c r="J260" i="8"/>
  <c r="N260" i="8"/>
  <c r="O1095" i="8" l="1"/>
  <c r="L1095" i="8"/>
  <c r="E952" i="8"/>
  <c r="K951" i="8"/>
  <c r="P951" i="8"/>
  <c r="Q950" i="8"/>
  <c r="M950" i="8"/>
  <c r="D1097" i="8"/>
  <c r="J1096" i="8"/>
  <c r="N1096" i="8"/>
  <c r="K261" i="11"/>
  <c r="P261" i="11"/>
  <c r="O260" i="11"/>
  <c r="L260" i="11"/>
  <c r="Q260" i="11"/>
  <c r="M260" i="11"/>
  <c r="J261" i="11"/>
  <c r="N261" i="11"/>
  <c r="D262" i="9"/>
  <c r="J261" i="9"/>
  <c r="N261" i="9"/>
  <c r="Q260" i="9"/>
  <c r="M260" i="9"/>
  <c r="O260" i="9"/>
  <c r="L260" i="9"/>
  <c r="E262" i="9"/>
  <c r="K261" i="9"/>
  <c r="P261" i="9"/>
  <c r="J261" i="8"/>
  <c r="N261" i="8"/>
  <c r="Q260" i="8"/>
  <c r="M260" i="8"/>
  <c r="O260" i="8"/>
  <c r="L260" i="8"/>
  <c r="P261" i="8"/>
  <c r="K261" i="8"/>
  <c r="D1098" i="8" l="1"/>
  <c r="J1097" i="8"/>
  <c r="N1097" i="8"/>
  <c r="E953" i="8"/>
  <c r="K952" i="8"/>
  <c r="P952" i="8"/>
  <c r="Q951" i="8"/>
  <c r="M951" i="8"/>
  <c r="O1096" i="8"/>
  <c r="L1096" i="8"/>
  <c r="N262" i="11"/>
  <c r="J262" i="11"/>
  <c r="Q261" i="11"/>
  <c r="M261" i="11"/>
  <c r="O261" i="11"/>
  <c r="L261" i="11"/>
  <c r="K262" i="11"/>
  <c r="P262" i="11"/>
  <c r="E263" i="9"/>
  <c r="K262" i="9"/>
  <c r="P262" i="9"/>
  <c r="O261" i="9"/>
  <c r="L261" i="9"/>
  <c r="Q261" i="9"/>
  <c r="M261" i="9"/>
  <c r="D263" i="9"/>
  <c r="J262" i="9"/>
  <c r="N262" i="9"/>
  <c r="Q261" i="8"/>
  <c r="M261" i="8"/>
  <c r="O261" i="8"/>
  <c r="L261" i="8"/>
  <c r="K262" i="8"/>
  <c r="P262" i="8"/>
  <c r="J262" i="8"/>
  <c r="N262" i="8"/>
  <c r="E954" i="8" l="1"/>
  <c r="K953" i="8"/>
  <c r="P953" i="8"/>
  <c r="O1097" i="8"/>
  <c r="L1097" i="8"/>
  <c r="Q952" i="8"/>
  <c r="M952" i="8"/>
  <c r="D1099" i="8"/>
  <c r="J1098" i="8"/>
  <c r="N1098" i="8"/>
  <c r="P263" i="11"/>
  <c r="K263" i="11"/>
  <c r="O262" i="11"/>
  <c r="L262" i="11"/>
  <c r="J263" i="11"/>
  <c r="N263" i="11"/>
  <c r="M262" i="11"/>
  <c r="Q262" i="11"/>
  <c r="N263" i="9"/>
  <c r="D264" i="9"/>
  <c r="J263" i="9"/>
  <c r="Q262" i="9"/>
  <c r="M262" i="9"/>
  <c r="O262" i="9"/>
  <c r="L262" i="9"/>
  <c r="E264" i="9"/>
  <c r="K263" i="9"/>
  <c r="P263" i="9"/>
  <c r="K263" i="8"/>
  <c r="P263" i="8"/>
  <c r="J263" i="8"/>
  <c r="N263" i="8"/>
  <c r="Q262" i="8"/>
  <c r="M262" i="8"/>
  <c r="O262" i="8"/>
  <c r="L262" i="8"/>
  <c r="D1100" i="8" l="1"/>
  <c r="J1099" i="8"/>
  <c r="N1099" i="8"/>
  <c r="Q953" i="8"/>
  <c r="M953" i="8"/>
  <c r="O1098" i="8"/>
  <c r="L1098" i="8"/>
  <c r="E955" i="8"/>
  <c r="K954" i="8"/>
  <c r="P954" i="8"/>
  <c r="O263" i="11"/>
  <c r="L263" i="11"/>
  <c r="Q263" i="11"/>
  <c r="M263" i="11"/>
  <c r="K264" i="11"/>
  <c r="P264" i="11"/>
  <c r="J264" i="11"/>
  <c r="N264" i="11"/>
  <c r="E265" i="9"/>
  <c r="K264" i="9"/>
  <c r="P264" i="9"/>
  <c r="D265" i="9"/>
  <c r="J264" i="9"/>
  <c r="N264" i="9"/>
  <c r="O263" i="9"/>
  <c r="L263" i="9"/>
  <c r="M263" i="9"/>
  <c r="Q263" i="9"/>
  <c r="O263" i="8"/>
  <c r="L263" i="8"/>
  <c r="Q263" i="8"/>
  <c r="M263" i="8"/>
  <c r="J264" i="8"/>
  <c r="N264" i="8"/>
  <c r="K264" i="8"/>
  <c r="P264" i="8"/>
  <c r="E956" i="8" l="1"/>
  <c r="K955" i="8"/>
  <c r="P955" i="8"/>
  <c r="O1099" i="8"/>
  <c r="L1099" i="8"/>
  <c r="Q954" i="8"/>
  <c r="M954" i="8"/>
  <c r="D1101" i="8"/>
  <c r="J1100" i="8"/>
  <c r="N1100" i="8"/>
  <c r="Q264" i="11"/>
  <c r="M264" i="11"/>
  <c r="J265" i="11"/>
  <c r="N265" i="11"/>
  <c r="K265" i="11"/>
  <c r="P265" i="11"/>
  <c r="O264" i="11"/>
  <c r="L264" i="11"/>
  <c r="O264" i="9"/>
  <c r="L264" i="9"/>
  <c r="Q264" i="9"/>
  <c r="M264" i="9"/>
  <c r="D266" i="9"/>
  <c r="J265" i="9"/>
  <c r="N265" i="9"/>
  <c r="E266" i="9"/>
  <c r="K265" i="9"/>
  <c r="P265" i="9"/>
  <c r="O264" i="8"/>
  <c r="L264" i="8"/>
  <c r="J265" i="8"/>
  <c r="N265" i="8"/>
  <c r="P265" i="8"/>
  <c r="K265" i="8"/>
  <c r="Q264" i="8"/>
  <c r="M264" i="8"/>
  <c r="Q955" i="8" l="1"/>
  <c r="M955" i="8"/>
  <c r="D1102" i="8"/>
  <c r="J1101" i="8"/>
  <c r="N1101" i="8"/>
  <c r="O1100" i="8"/>
  <c r="L1100" i="8"/>
  <c r="E957" i="8"/>
  <c r="K956" i="8"/>
  <c r="P956" i="8"/>
  <c r="Q265" i="11"/>
  <c r="M265" i="11"/>
  <c r="N266" i="11"/>
  <c r="J266" i="11"/>
  <c r="K266" i="11"/>
  <c r="P266" i="11"/>
  <c r="O265" i="11"/>
  <c r="L265" i="11"/>
  <c r="E267" i="9"/>
  <c r="K266" i="9"/>
  <c r="P266" i="9"/>
  <c r="D267" i="9"/>
  <c r="J266" i="9"/>
  <c r="N266" i="9"/>
  <c r="O265" i="9"/>
  <c r="L265" i="9"/>
  <c r="Q265" i="9"/>
  <c r="M265" i="9"/>
  <c r="K266" i="8"/>
  <c r="P266" i="8"/>
  <c r="O265" i="8"/>
  <c r="L265" i="8"/>
  <c r="Q265" i="8"/>
  <c r="M265" i="8"/>
  <c r="J266" i="8"/>
  <c r="N266" i="8"/>
  <c r="E958" i="8" l="1"/>
  <c r="K957" i="8"/>
  <c r="P957" i="8"/>
  <c r="D1103" i="8"/>
  <c r="J1102" i="8"/>
  <c r="N1102" i="8"/>
  <c r="O1101" i="8"/>
  <c r="L1101" i="8"/>
  <c r="Q956" i="8"/>
  <c r="M956" i="8"/>
  <c r="J267" i="11"/>
  <c r="N267" i="11"/>
  <c r="M266" i="11"/>
  <c r="Q266" i="11"/>
  <c r="O266" i="11"/>
  <c r="L266" i="11"/>
  <c r="P267" i="11"/>
  <c r="K267" i="11"/>
  <c r="O266" i="9"/>
  <c r="L266" i="9"/>
  <c r="N267" i="9"/>
  <c r="D268" i="9"/>
  <c r="J267" i="9"/>
  <c r="Q266" i="9"/>
  <c r="M266" i="9"/>
  <c r="E268" i="9"/>
  <c r="K267" i="9"/>
  <c r="P267" i="9"/>
  <c r="Q266" i="8"/>
  <c r="M266" i="8"/>
  <c r="J267" i="8"/>
  <c r="N267" i="8"/>
  <c r="O266" i="8"/>
  <c r="L266" i="8"/>
  <c r="K267" i="8"/>
  <c r="P267" i="8"/>
  <c r="D1104" i="8" l="1"/>
  <c r="J1103" i="8"/>
  <c r="N1103" i="8"/>
  <c r="Q957" i="8"/>
  <c r="M957" i="8"/>
  <c r="O1102" i="8"/>
  <c r="L1102" i="8"/>
  <c r="E959" i="8"/>
  <c r="K958" i="8"/>
  <c r="P958" i="8"/>
  <c r="O267" i="11"/>
  <c r="L267" i="11"/>
  <c r="Q267" i="11"/>
  <c r="M267" i="11"/>
  <c r="K268" i="11"/>
  <c r="P268" i="11"/>
  <c r="J268" i="11"/>
  <c r="N268" i="11"/>
  <c r="E269" i="9"/>
  <c r="K268" i="9"/>
  <c r="P268" i="9"/>
  <c r="D269" i="9"/>
  <c r="J268" i="9"/>
  <c r="N268" i="9"/>
  <c r="O267" i="9"/>
  <c r="L267" i="9"/>
  <c r="M267" i="9"/>
  <c r="Q267" i="9"/>
  <c r="K268" i="8"/>
  <c r="P268" i="8"/>
  <c r="J268" i="8"/>
  <c r="N268" i="8"/>
  <c r="O267" i="8"/>
  <c r="L267" i="8"/>
  <c r="Q267" i="8"/>
  <c r="M267" i="8"/>
  <c r="E960" i="8" l="1"/>
  <c r="K959" i="8"/>
  <c r="P959" i="8"/>
  <c r="O1103" i="8"/>
  <c r="L1103" i="8"/>
  <c r="Q958" i="8"/>
  <c r="M958" i="8"/>
  <c r="D1105" i="8"/>
  <c r="J1104" i="8"/>
  <c r="N1104" i="8"/>
  <c r="J269" i="11"/>
  <c r="N269" i="11"/>
  <c r="Q268" i="11"/>
  <c r="M268" i="11"/>
  <c r="K269" i="11"/>
  <c r="P269" i="11"/>
  <c r="O268" i="11"/>
  <c r="L268" i="11"/>
  <c r="O268" i="9"/>
  <c r="L268" i="9"/>
  <c r="Q268" i="9"/>
  <c r="M268" i="9"/>
  <c r="D270" i="9"/>
  <c r="J269" i="9"/>
  <c r="N269" i="9"/>
  <c r="E270" i="9"/>
  <c r="K269" i="9"/>
  <c r="P269" i="9"/>
  <c r="O268" i="8"/>
  <c r="L268" i="8"/>
  <c r="Q268" i="8"/>
  <c r="M268" i="8"/>
  <c r="J269" i="8"/>
  <c r="N269" i="8"/>
  <c r="P269" i="8"/>
  <c r="K269" i="8"/>
  <c r="D1106" i="8" l="1"/>
  <c r="J1105" i="8"/>
  <c r="N1105" i="8"/>
  <c r="Q959" i="8"/>
  <c r="M959" i="8"/>
  <c r="O1104" i="8"/>
  <c r="L1104" i="8"/>
  <c r="E961" i="8"/>
  <c r="K960" i="8"/>
  <c r="P960" i="8"/>
  <c r="Q269" i="11"/>
  <c r="M269" i="11"/>
  <c r="O269" i="11"/>
  <c r="L269" i="11"/>
  <c r="K270" i="11"/>
  <c r="P270" i="11"/>
  <c r="N270" i="11"/>
  <c r="J270" i="11"/>
  <c r="E271" i="9"/>
  <c r="K270" i="9"/>
  <c r="P270" i="9"/>
  <c r="D271" i="9"/>
  <c r="J270" i="9"/>
  <c r="N270" i="9"/>
  <c r="O269" i="9"/>
  <c r="L269" i="9"/>
  <c r="Q269" i="9"/>
  <c r="M269" i="9"/>
  <c r="J270" i="8"/>
  <c r="N270" i="8"/>
  <c r="O269" i="8"/>
  <c r="L269" i="8"/>
  <c r="Q269" i="8"/>
  <c r="M269" i="8"/>
  <c r="K270" i="8"/>
  <c r="P270" i="8"/>
  <c r="E962" i="8" l="1"/>
  <c r="K961" i="8"/>
  <c r="P961" i="8"/>
  <c r="O1105" i="8"/>
  <c r="L1105" i="8"/>
  <c r="Q960" i="8"/>
  <c r="M960" i="8"/>
  <c r="D1107" i="8"/>
  <c r="J1106" i="8"/>
  <c r="N1106" i="8"/>
  <c r="P271" i="11"/>
  <c r="K271" i="11"/>
  <c r="M270" i="11"/>
  <c r="Q270" i="11"/>
  <c r="O270" i="11"/>
  <c r="L270" i="11"/>
  <c r="J271" i="11"/>
  <c r="N271" i="11"/>
  <c r="O270" i="9"/>
  <c r="L270" i="9"/>
  <c r="Q270" i="9"/>
  <c r="M270" i="9"/>
  <c r="N271" i="9"/>
  <c r="D272" i="9"/>
  <c r="J271" i="9"/>
  <c r="E272" i="9"/>
  <c r="K271" i="9"/>
  <c r="P271" i="9"/>
  <c r="O270" i="8"/>
  <c r="L270" i="8"/>
  <c r="K271" i="8"/>
  <c r="P271" i="8"/>
  <c r="Q270" i="8"/>
  <c r="M270" i="8"/>
  <c r="J271" i="8"/>
  <c r="N271" i="8"/>
  <c r="D1108" i="8" l="1"/>
  <c r="J1107" i="8"/>
  <c r="N1107" i="8"/>
  <c r="Q961" i="8"/>
  <c r="M961" i="8"/>
  <c r="O1106" i="8"/>
  <c r="L1106" i="8"/>
  <c r="E963" i="8"/>
  <c r="K962" i="8"/>
  <c r="P962" i="8"/>
  <c r="Q271" i="11"/>
  <c r="M271" i="11"/>
  <c r="J272" i="11"/>
  <c r="N272" i="11"/>
  <c r="K272" i="11"/>
  <c r="P272" i="11"/>
  <c r="O271" i="11"/>
  <c r="L271" i="11"/>
  <c r="E273" i="9"/>
  <c r="K272" i="9"/>
  <c r="P272" i="9"/>
  <c r="D273" i="9"/>
  <c r="J272" i="9"/>
  <c r="N272" i="9"/>
  <c r="O271" i="9"/>
  <c r="L271" i="9"/>
  <c r="M271" i="9"/>
  <c r="Q271" i="9"/>
  <c r="J272" i="8"/>
  <c r="N272" i="8"/>
  <c r="K272" i="8"/>
  <c r="P272" i="8"/>
  <c r="Q271" i="8"/>
  <c r="M271" i="8"/>
  <c r="O271" i="8"/>
  <c r="L271" i="8"/>
  <c r="E964" i="8" l="1"/>
  <c r="K963" i="8"/>
  <c r="P963" i="8"/>
  <c r="O1107" i="8"/>
  <c r="L1107" i="8"/>
  <c r="Q962" i="8"/>
  <c r="M962" i="8"/>
  <c r="D1109" i="8"/>
  <c r="J1108" i="8"/>
  <c r="N1108" i="8"/>
  <c r="O272" i="11"/>
  <c r="L272" i="11"/>
  <c r="J273" i="11"/>
  <c r="N273" i="11"/>
  <c r="K273" i="11"/>
  <c r="P273" i="11"/>
  <c r="Q272" i="11"/>
  <c r="M272" i="11"/>
  <c r="O272" i="9"/>
  <c r="L272" i="9"/>
  <c r="Q272" i="9"/>
  <c r="M272" i="9"/>
  <c r="D274" i="9"/>
  <c r="J273" i="9"/>
  <c r="N273" i="9"/>
  <c r="E274" i="9"/>
  <c r="K273" i="9"/>
  <c r="P273" i="9"/>
  <c r="Q272" i="8"/>
  <c r="M272" i="8"/>
  <c r="O272" i="8"/>
  <c r="L272" i="8"/>
  <c r="P273" i="8"/>
  <c r="K273" i="8"/>
  <c r="J273" i="8"/>
  <c r="N273" i="8"/>
  <c r="Q963" i="8" l="1"/>
  <c r="M963" i="8"/>
  <c r="D1110" i="8"/>
  <c r="J1109" i="8"/>
  <c r="N1109" i="8"/>
  <c r="O1108" i="8"/>
  <c r="L1108" i="8"/>
  <c r="E965" i="8"/>
  <c r="K964" i="8"/>
  <c r="P964" i="8"/>
  <c r="K274" i="11"/>
  <c r="P274" i="11"/>
  <c r="N274" i="11"/>
  <c r="J274" i="11"/>
  <c r="O273" i="11"/>
  <c r="L273" i="11"/>
  <c r="Q273" i="11"/>
  <c r="M273" i="11"/>
  <c r="O273" i="9"/>
  <c r="L273" i="9"/>
  <c r="E275" i="9"/>
  <c r="K274" i="9"/>
  <c r="P274" i="9"/>
  <c r="D275" i="9"/>
  <c r="J274" i="9"/>
  <c r="N274" i="9"/>
  <c r="Q273" i="9"/>
  <c r="M273" i="9"/>
  <c r="K274" i="8"/>
  <c r="P274" i="8"/>
  <c r="J274" i="8"/>
  <c r="N274" i="8"/>
  <c r="Q273" i="8"/>
  <c r="M273" i="8"/>
  <c r="O273" i="8"/>
  <c r="L273" i="8"/>
  <c r="O1109" i="8" l="1"/>
  <c r="L1109" i="8"/>
  <c r="D1111" i="8"/>
  <c r="J1110" i="8"/>
  <c r="N1110" i="8"/>
  <c r="E966" i="8"/>
  <c r="K965" i="8"/>
  <c r="P965" i="8"/>
  <c r="Q964" i="8"/>
  <c r="M964" i="8"/>
  <c r="O274" i="11"/>
  <c r="L274" i="11"/>
  <c r="M274" i="11"/>
  <c r="Q274" i="11"/>
  <c r="J275" i="11"/>
  <c r="N275" i="11"/>
  <c r="P275" i="11"/>
  <c r="K275" i="11"/>
  <c r="E276" i="9"/>
  <c r="K275" i="9"/>
  <c r="P275" i="9"/>
  <c r="N275" i="9"/>
  <c r="D276" i="9"/>
  <c r="J275" i="9"/>
  <c r="O274" i="9"/>
  <c r="L274" i="9"/>
  <c r="Q274" i="9"/>
  <c r="M274" i="9"/>
  <c r="J275" i="8"/>
  <c r="N275" i="8"/>
  <c r="Q274" i="8"/>
  <c r="M274" i="8"/>
  <c r="O274" i="8"/>
  <c r="L274" i="8"/>
  <c r="K275" i="8"/>
  <c r="P275" i="8"/>
  <c r="Q965" i="8" l="1"/>
  <c r="M965" i="8"/>
  <c r="D1112" i="8"/>
  <c r="J1111" i="8"/>
  <c r="N1111" i="8"/>
  <c r="E967" i="8"/>
  <c r="K966" i="8"/>
  <c r="P966" i="8"/>
  <c r="O1110" i="8"/>
  <c r="L1110" i="8"/>
  <c r="J276" i="11"/>
  <c r="N276" i="11"/>
  <c r="O275" i="11"/>
  <c r="L275" i="11"/>
  <c r="Q275" i="11"/>
  <c r="M275" i="11"/>
  <c r="K276" i="11"/>
  <c r="P276" i="11"/>
  <c r="D277" i="9"/>
  <c r="J276" i="9"/>
  <c r="N276" i="9"/>
  <c r="O275" i="9"/>
  <c r="L275" i="9"/>
  <c r="M275" i="9"/>
  <c r="Q275" i="9"/>
  <c r="E277" i="9"/>
  <c r="K276" i="9"/>
  <c r="P276" i="9"/>
  <c r="O275" i="8"/>
  <c r="L275" i="8"/>
  <c r="K276" i="8"/>
  <c r="P276" i="8"/>
  <c r="Q275" i="8"/>
  <c r="M275" i="8"/>
  <c r="J276" i="8"/>
  <c r="N276" i="8"/>
  <c r="O1111" i="8" l="1"/>
  <c r="L1111" i="8"/>
  <c r="Q966" i="8"/>
  <c r="M966" i="8"/>
  <c r="D1113" i="8"/>
  <c r="J1112" i="8"/>
  <c r="N1112" i="8"/>
  <c r="E968" i="8"/>
  <c r="K967" i="8"/>
  <c r="P967" i="8"/>
  <c r="K277" i="11"/>
  <c r="P277" i="11"/>
  <c r="O276" i="11"/>
  <c r="L276" i="11"/>
  <c r="Q276" i="11"/>
  <c r="M276" i="11"/>
  <c r="J277" i="11"/>
  <c r="N277" i="11"/>
  <c r="E278" i="9"/>
  <c r="K277" i="9"/>
  <c r="P277" i="9"/>
  <c r="O276" i="9"/>
  <c r="L276" i="9"/>
  <c r="Q276" i="9"/>
  <c r="M276" i="9"/>
  <c r="D278" i="9"/>
  <c r="J277" i="9"/>
  <c r="N277" i="9"/>
  <c r="J277" i="8"/>
  <c r="N277" i="8"/>
  <c r="P277" i="8"/>
  <c r="K277" i="8"/>
  <c r="Q276" i="8"/>
  <c r="M276" i="8"/>
  <c r="O276" i="8"/>
  <c r="L276" i="8"/>
  <c r="E969" i="8" l="1"/>
  <c r="K968" i="8"/>
  <c r="P968" i="8"/>
  <c r="O1112" i="8"/>
  <c r="L1112" i="8"/>
  <c r="Q967" i="8"/>
  <c r="M967" i="8"/>
  <c r="D1114" i="8"/>
  <c r="J1113" i="8"/>
  <c r="N1113" i="8"/>
  <c r="N278" i="11"/>
  <c r="J278" i="11"/>
  <c r="Q277" i="11"/>
  <c r="M277" i="11"/>
  <c r="O277" i="11"/>
  <c r="L277" i="11"/>
  <c r="K278" i="11"/>
  <c r="P278" i="11"/>
  <c r="D279" i="9"/>
  <c r="J278" i="9"/>
  <c r="N278" i="9"/>
  <c r="Q277" i="9"/>
  <c r="M277" i="9"/>
  <c r="O277" i="9"/>
  <c r="L277" i="9"/>
  <c r="E279" i="9"/>
  <c r="K278" i="9"/>
  <c r="P278" i="9"/>
  <c r="Q277" i="8"/>
  <c r="M277" i="8"/>
  <c r="O277" i="8"/>
  <c r="L277" i="8"/>
  <c r="K278" i="8"/>
  <c r="P278" i="8"/>
  <c r="J278" i="8"/>
  <c r="N278" i="8"/>
  <c r="D1115" i="8" l="1"/>
  <c r="J1114" i="8"/>
  <c r="N1114" i="8"/>
  <c r="Q968" i="8"/>
  <c r="M968" i="8"/>
  <c r="O1113" i="8"/>
  <c r="L1113" i="8"/>
  <c r="E970" i="8"/>
  <c r="K969" i="8"/>
  <c r="P969" i="8"/>
  <c r="O278" i="11"/>
  <c r="L278" i="11"/>
  <c r="P279" i="11"/>
  <c r="K279" i="11"/>
  <c r="J279" i="11"/>
  <c r="N279" i="11"/>
  <c r="M278" i="11"/>
  <c r="Q278" i="11"/>
  <c r="E280" i="9"/>
  <c r="K279" i="9"/>
  <c r="P279" i="9"/>
  <c r="O278" i="9"/>
  <c r="L278" i="9"/>
  <c r="Q278" i="9"/>
  <c r="M278" i="9"/>
  <c r="N279" i="9"/>
  <c r="D280" i="9"/>
  <c r="J279" i="9"/>
  <c r="Q278" i="8"/>
  <c r="M278" i="8"/>
  <c r="J279" i="8"/>
  <c r="N279" i="8"/>
  <c r="K279" i="8"/>
  <c r="P279" i="8"/>
  <c r="O278" i="8"/>
  <c r="L278" i="8"/>
  <c r="E971" i="8" l="1"/>
  <c r="K970" i="8"/>
  <c r="P970" i="8"/>
  <c r="O1114" i="8"/>
  <c r="L1114" i="8"/>
  <c r="Q969" i="8"/>
  <c r="M969" i="8"/>
  <c r="D1116" i="8"/>
  <c r="J1115" i="8"/>
  <c r="N1115" i="8"/>
  <c r="J280" i="11"/>
  <c r="N280" i="11"/>
  <c r="O279" i="11"/>
  <c r="L279" i="11"/>
  <c r="K280" i="11"/>
  <c r="P280" i="11"/>
  <c r="Q279" i="11"/>
  <c r="M279" i="11"/>
  <c r="M279" i="9"/>
  <c r="Q279" i="9"/>
  <c r="O279" i="9"/>
  <c r="L279" i="9"/>
  <c r="D281" i="9"/>
  <c r="J280" i="9"/>
  <c r="N280" i="9"/>
  <c r="E281" i="9"/>
  <c r="K280" i="9"/>
  <c r="P280" i="9"/>
  <c r="Q279" i="8"/>
  <c r="M279" i="8"/>
  <c r="J280" i="8"/>
  <c r="N280" i="8"/>
  <c r="K280" i="8"/>
  <c r="P280" i="8"/>
  <c r="O279" i="8"/>
  <c r="L279" i="8"/>
  <c r="Q970" i="8" l="1"/>
  <c r="M970" i="8"/>
  <c r="D1117" i="8"/>
  <c r="J1116" i="8"/>
  <c r="N1116" i="8"/>
  <c r="O1115" i="8"/>
  <c r="L1115" i="8"/>
  <c r="E972" i="8"/>
  <c r="K971" i="8"/>
  <c r="P971" i="8"/>
  <c r="Q280" i="11"/>
  <c r="M280" i="11"/>
  <c r="K281" i="11"/>
  <c r="P281" i="11"/>
  <c r="O280" i="11"/>
  <c r="L280" i="11"/>
  <c r="J281" i="11"/>
  <c r="N281" i="11"/>
  <c r="E282" i="9"/>
  <c r="K281" i="9"/>
  <c r="P281" i="9"/>
  <c r="O280" i="9"/>
  <c r="L280" i="9"/>
  <c r="D282" i="9"/>
  <c r="J281" i="9"/>
  <c r="N281" i="9"/>
  <c r="Q280" i="9"/>
  <c r="M280" i="9"/>
  <c r="Q280" i="8"/>
  <c r="M280" i="8"/>
  <c r="K281" i="8"/>
  <c r="P281" i="8"/>
  <c r="O280" i="8"/>
  <c r="L280" i="8"/>
  <c r="J281" i="8"/>
  <c r="N281" i="8"/>
  <c r="D1118" i="8" l="1"/>
  <c r="J1117" i="8"/>
  <c r="N1117" i="8"/>
  <c r="E973" i="8"/>
  <c r="K972" i="8"/>
  <c r="P972" i="8"/>
  <c r="O1116" i="8"/>
  <c r="L1116" i="8"/>
  <c r="Q971" i="8"/>
  <c r="M971" i="8"/>
  <c r="K282" i="11"/>
  <c r="P282" i="11"/>
  <c r="N282" i="11"/>
  <c r="J282" i="11"/>
  <c r="Q281" i="11"/>
  <c r="M281" i="11"/>
  <c r="O281" i="11"/>
  <c r="L281" i="11"/>
  <c r="O281" i="9"/>
  <c r="L281" i="9"/>
  <c r="Q281" i="9"/>
  <c r="M281" i="9"/>
  <c r="D283" i="9"/>
  <c r="J282" i="9"/>
  <c r="N282" i="9"/>
  <c r="E283" i="9"/>
  <c r="K282" i="9"/>
  <c r="P282" i="9"/>
  <c r="O281" i="8"/>
  <c r="L281" i="8"/>
  <c r="Q281" i="8"/>
  <c r="M281" i="8"/>
  <c r="K282" i="8"/>
  <c r="P282" i="8"/>
  <c r="J282" i="8"/>
  <c r="N282" i="8"/>
  <c r="E974" i="8" l="1"/>
  <c r="K973" i="8"/>
  <c r="P973" i="8"/>
  <c r="O1117" i="8"/>
  <c r="L1117" i="8"/>
  <c r="Q972" i="8"/>
  <c r="M972" i="8"/>
  <c r="D1119" i="8"/>
  <c r="J1118" i="8"/>
  <c r="N1118" i="8"/>
  <c r="J283" i="11"/>
  <c r="N283" i="11"/>
  <c r="M282" i="11"/>
  <c r="Q282" i="11"/>
  <c r="O282" i="11"/>
  <c r="L282" i="11"/>
  <c r="P283" i="11"/>
  <c r="K283" i="11"/>
  <c r="O282" i="9"/>
  <c r="L282" i="9"/>
  <c r="E284" i="9"/>
  <c r="K283" i="9"/>
  <c r="P283" i="9"/>
  <c r="N283" i="9"/>
  <c r="D284" i="9"/>
  <c r="J283" i="9"/>
  <c r="Q282" i="9"/>
  <c r="M282" i="9"/>
  <c r="N283" i="8"/>
  <c r="J283" i="8"/>
  <c r="P283" i="8"/>
  <c r="K283" i="8"/>
  <c r="Q282" i="8"/>
  <c r="M282" i="8"/>
  <c r="L282" i="8"/>
  <c r="O282" i="8"/>
  <c r="D1120" i="8" l="1"/>
  <c r="J1119" i="8"/>
  <c r="N1119" i="8"/>
  <c r="Q973" i="8"/>
  <c r="M973" i="8"/>
  <c r="O1118" i="8"/>
  <c r="L1118" i="8"/>
  <c r="E975" i="8"/>
  <c r="K974" i="8"/>
  <c r="P974" i="8"/>
  <c r="Q283" i="11"/>
  <c r="M283" i="11"/>
  <c r="O283" i="11"/>
  <c r="L283" i="11"/>
  <c r="K284" i="11"/>
  <c r="P284" i="11"/>
  <c r="J284" i="11"/>
  <c r="N284" i="11"/>
  <c r="O283" i="9"/>
  <c r="L283" i="9"/>
  <c r="D285" i="9"/>
  <c r="J284" i="9"/>
  <c r="N284" i="9"/>
  <c r="M283" i="9"/>
  <c r="Q283" i="9"/>
  <c r="E285" i="9"/>
  <c r="K284" i="9"/>
  <c r="P284" i="9"/>
  <c r="O283" i="8"/>
  <c r="L283" i="8"/>
  <c r="Q283" i="8"/>
  <c r="M283" i="8"/>
  <c r="K284" i="8"/>
  <c r="P284" i="8"/>
  <c r="J284" i="8"/>
  <c r="N284" i="8"/>
  <c r="O1119" i="8" l="1"/>
  <c r="L1119" i="8"/>
  <c r="E976" i="8"/>
  <c r="K975" i="8"/>
  <c r="P975" i="8"/>
  <c r="Q974" i="8"/>
  <c r="M974" i="8"/>
  <c r="D1121" i="8"/>
  <c r="J1120" i="8"/>
  <c r="N1120" i="8"/>
  <c r="Q284" i="11"/>
  <c r="M284" i="11"/>
  <c r="J285" i="11"/>
  <c r="N285" i="11"/>
  <c r="K285" i="11"/>
  <c r="P285" i="11"/>
  <c r="O284" i="11"/>
  <c r="L284" i="11"/>
  <c r="J285" i="9"/>
  <c r="D286" i="9"/>
  <c r="N285" i="9"/>
  <c r="K285" i="9"/>
  <c r="E286" i="9"/>
  <c r="P285" i="9"/>
  <c r="O284" i="9"/>
  <c r="L284" i="9"/>
  <c r="Q284" i="9"/>
  <c r="M284" i="9"/>
  <c r="K285" i="8"/>
  <c r="P285" i="8"/>
  <c r="O284" i="8"/>
  <c r="L284" i="8"/>
  <c r="Q284" i="8"/>
  <c r="M284" i="8"/>
  <c r="N285" i="8"/>
  <c r="J285" i="8"/>
  <c r="E977" i="8" l="1"/>
  <c r="K976" i="8"/>
  <c r="P976" i="8"/>
  <c r="D1122" i="8"/>
  <c r="J1121" i="8"/>
  <c r="N1121" i="8"/>
  <c r="Q975" i="8"/>
  <c r="M975" i="8"/>
  <c r="O1120" i="8"/>
  <c r="L1120" i="8"/>
  <c r="Q285" i="11"/>
  <c r="M285" i="11"/>
  <c r="O285" i="11"/>
  <c r="L285" i="11"/>
  <c r="K286" i="11"/>
  <c r="P286" i="11"/>
  <c r="N286" i="11"/>
  <c r="J286" i="11"/>
  <c r="E287" i="9"/>
  <c r="K286" i="9"/>
  <c r="P286" i="9"/>
  <c r="N286" i="9"/>
  <c r="J286" i="9"/>
  <c r="D287" i="9"/>
  <c r="Q285" i="9"/>
  <c r="M285" i="9"/>
  <c r="O285" i="9"/>
  <c r="L285" i="9"/>
  <c r="K286" i="8"/>
  <c r="P286" i="8"/>
  <c r="J286" i="8"/>
  <c r="N286" i="8"/>
  <c r="O285" i="8"/>
  <c r="L285" i="8"/>
  <c r="Q285" i="8"/>
  <c r="M285" i="8"/>
  <c r="D1123" i="8" l="1"/>
  <c r="J1122" i="8"/>
  <c r="N1122" i="8"/>
  <c r="Q976" i="8"/>
  <c r="M976" i="8"/>
  <c r="O1121" i="8"/>
  <c r="L1121" i="8"/>
  <c r="E978" i="8"/>
  <c r="K977" i="8"/>
  <c r="P977" i="8"/>
  <c r="M286" i="11"/>
  <c r="Q286" i="11"/>
  <c r="P287" i="11"/>
  <c r="K287" i="11"/>
  <c r="O286" i="11"/>
  <c r="L286" i="11"/>
  <c r="J287" i="11"/>
  <c r="N287" i="11"/>
  <c r="O286" i="9"/>
  <c r="L286" i="9"/>
  <c r="J287" i="9"/>
  <c r="D288" i="9"/>
  <c r="N287" i="9"/>
  <c r="M286" i="9"/>
  <c r="Q286" i="9"/>
  <c r="E288" i="9"/>
  <c r="K287" i="9"/>
  <c r="P287" i="9"/>
  <c r="J287" i="8"/>
  <c r="N287" i="8"/>
  <c r="K287" i="8"/>
  <c r="P287" i="8"/>
  <c r="O286" i="8"/>
  <c r="L286" i="8"/>
  <c r="Q286" i="8"/>
  <c r="M286" i="8"/>
  <c r="O1122" i="8" l="1"/>
  <c r="L1122" i="8"/>
  <c r="E979" i="8"/>
  <c r="K978" i="8"/>
  <c r="P978" i="8"/>
  <c r="Q977" i="8"/>
  <c r="M977" i="8"/>
  <c r="D1124" i="8"/>
  <c r="J1123" i="8"/>
  <c r="N1123" i="8"/>
  <c r="Q287" i="11"/>
  <c r="M287" i="11"/>
  <c r="J288" i="11"/>
  <c r="N288" i="11"/>
  <c r="K288" i="11"/>
  <c r="P288" i="11"/>
  <c r="O287" i="11"/>
  <c r="L287" i="11"/>
  <c r="K288" i="9"/>
  <c r="E289" i="9"/>
  <c r="P288" i="9"/>
  <c r="J288" i="9"/>
  <c r="D289" i="9"/>
  <c r="N288" i="9"/>
  <c r="O287" i="9"/>
  <c r="L287" i="9"/>
  <c r="Q287" i="9"/>
  <c r="M287" i="9"/>
  <c r="K288" i="8"/>
  <c r="P288" i="8"/>
  <c r="J288" i="8"/>
  <c r="N288" i="8"/>
  <c r="Q287" i="8"/>
  <c r="M287" i="8"/>
  <c r="O287" i="8"/>
  <c r="L287" i="8"/>
  <c r="D1125" i="8" l="1"/>
  <c r="J1124" i="8"/>
  <c r="N1124" i="8"/>
  <c r="Q978" i="8"/>
  <c r="M978" i="8"/>
  <c r="E980" i="8"/>
  <c r="K979" i="8"/>
  <c r="P979" i="8"/>
  <c r="O1123" i="8"/>
  <c r="L1123" i="8"/>
  <c r="Q288" i="11"/>
  <c r="M288" i="11"/>
  <c r="K289" i="11"/>
  <c r="P289" i="11"/>
  <c r="O288" i="11"/>
  <c r="L288" i="11"/>
  <c r="J289" i="11"/>
  <c r="N289" i="11"/>
  <c r="N289" i="9"/>
  <c r="J289" i="9"/>
  <c r="D290" i="9"/>
  <c r="P289" i="9"/>
  <c r="K289" i="9"/>
  <c r="E290" i="9"/>
  <c r="O288" i="9"/>
  <c r="L288" i="9"/>
  <c r="Q288" i="9"/>
  <c r="M288" i="9"/>
  <c r="J289" i="8"/>
  <c r="N289" i="8"/>
  <c r="Q288" i="8"/>
  <c r="M288" i="8"/>
  <c r="O288" i="8"/>
  <c r="L288" i="8"/>
  <c r="K289" i="8"/>
  <c r="P289" i="8"/>
  <c r="Q979" i="8" l="1"/>
  <c r="M979" i="8"/>
  <c r="E981" i="8"/>
  <c r="K980" i="8"/>
  <c r="P980" i="8"/>
  <c r="O1124" i="8"/>
  <c r="L1124" i="8"/>
  <c r="D1126" i="8"/>
  <c r="J1125" i="8"/>
  <c r="N1125" i="8"/>
  <c r="N290" i="11"/>
  <c r="J290" i="11"/>
  <c r="Q289" i="11"/>
  <c r="M289" i="11"/>
  <c r="K290" i="11"/>
  <c r="P290" i="11"/>
  <c r="O289" i="11"/>
  <c r="L289" i="11"/>
  <c r="Q289" i="9"/>
  <c r="M289" i="9"/>
  <c r="E291" i="9"/>
  <c r="K290" i="9"/>
  <c r="P290" i="9"/>
  <c r="O289" i="9"/>
  <c r="L289" i="9"/>
  <c r="J290" i="9"/>
  <c r="D291" i="9"/>
  <c r="N290" i="9"/>
  <c r="O289" i="8"/>
  <c r="L289" i="8"/>
  <c r="P290" i="8"/>
  <c r="K290" i="8"/>
  <c r="Q289" i="8"/>
  <c r="M289" i="8"/>
  <c r="J290" i="8"/>
  <c r="N290" i="8"/>
  <c r="D1127" i="8" l="1"/>
  <c r="J1126" i="8"/>
  <c r="N1126" i="8"/>
  <c r="Q980" i="8"/>
  <c r="M980" i="8"/>
  <c r="E982" i="8"/>
  <c r="K981" i="8"/>
  <c r="P981" i="8"/>
  <c r="O1125" i="8"/>
  <c r="L1125" i="8"/>
  <c r="P291" i="11"/>
  <c r="K291" i="11"/>
  <c r="M290" i="11"/>
  <c r="Q290" i="11"/>
  <c r="J291" i="11"/>
  <c r="N291" i="11"/>
  <c r="O290" i="11"/>
  <c r="L290" i="11"/>
  <c r="P291" i="9"/>
  <c r="K291" i="9"/>
  <c r="E292" i="9"/>
  <c r="L290" i="9"/>
  <c r="O290" i="9"/>
  <c r="Q290" i="9"/>
  <c r="M290" i="9"/>
  <c r="N291" i="9"/>
  <c r="J291" i="9"/>
  <c r="D292" i="9"/>
  <c r="K291" i="8"/>
  <c r="P291" i="8"/>
  <c r="J291" i="8"/>
  <c r="N291" i="8"/>
  <c r="Q290" i="8"/>
  <c r="M290" i="8"/>
  <c r="O290" i="8"/>
  <c r="L290" i="8"/>
  <c r="Q981" i="8" l="1"/>
  <c r="M981" i="8"/>
  <c r="E983" i="8"/>
  <c r="K982" i="8"/>
  <c r="P982" i="8"/>
  <c r="O1126" i="8"/>
  <c r="L1126" i="8"/>
  <c r="D1128" i="8"/>
  <c r="J1127" i="8"/>
  <c r="N1127" i="8"/>
  <c r="O291" i="11"/>
  <c r="L291" i="11"/>
  <c r="J292" i="11"/>
  <c r="N292" i="11"/>
  <c r="Q291" i="11"/>
  <c r="M291" i="11"/>
  <c r="K292" i="11"/>
  <c r="P292" i="11"/>
  <c r="Q291" i="9"/>
  <c r="M291" i="9"/>
  <c r="E293" i="9"/>
  <c r="K292" i="9"/>
  <c r="P292" i="9"/>
  <c r="J292" i="9"/>
  <c r="D293" i="9"/>
  <c r="N292" i="9"/>
  <c r="O291" i="9"/>
  <c r="L291" i="9"/>
  <c r="J292" i="8"/>
  <c r="N292" i="8"/>
  <c r="Q291" i="8"/>
  <c r="M291" i="8"/>
  <c r="O291" i="8"/>
  <c r="L291" i="8"/>
  <c r="K292" i="8"/>
  <c r="P292" i="8"/>
  <c r="D1129" i="8" l="1"/>
  <c r="J1128" i="8"/>
  <c r="N1128" i="8"/>
  <c r="Q982" i="8"/>
  <c r="M982" i="8"/>
  <c r="E984" i="8"/>
  <c r="K983" i="8"/>
  <c r="P983" i="8"/>
  <c r="O1127" i="8"/>
  <c r="L1127" i="8"/>
  <c r="K293" i="11"/>
  <c r="P293" i="11"/>
  <c r="O292" i="11"/>
  <c r="L292" i="11"/>
  <c r="J293" i="11"/>
  <c r="N293" i="11"/>
  <c r="Q292" i="11"/>
  <c r="M292" i="11"/>
  <c r="D294" i="9"/>
  <c r="J293" i="9"/>
  <c r="N293" i="9"/>
  <c r="P293" i="9"/>
  <c r="K293" i="9"/>
  <c r="E294" i="9"/>
  <c r="O292" i="9"/>
  <c r="L292" i="9"/>
  <c r="Q292" i="9"/>
  <c r="M292" i="9"/>
  <c r="L292" i="8"/>
  <c r="O292" i="8"/>
  <c r="K293" i="8"/>
  <c r="P293" i="8"/>
  <c r="Q292" i="8"/>
  <c r="M292" i="8"/>
  <c r="N293" i="8"/>
  <c r="J293" i="8"/>
  <c r="Q983" i="8" l="1"/>
  <c r="M983" i="8"/>
  <c r="E985" i="8"/>
  <c r="K984" i="8"/>
  <c r="P984" i="8"/>
  <c r="O1128" i="8"/>
  <c r="L1128" i="8"/>
  <c r="D1130" i="8"/>
  <c r="J1129" i="8"/>
  <c r="N1129" i="8"/>
  <c r="N294" i="11"/>
  <c r="J294" i="11"/>
  <c r="Q293" i="11"/>
  <c r="M293" i="11"/>
  <c r="O293" i="11"/>
  <c r="L293" i="11"/>
  <c r="K294" i="11"/>
  <c r="P294" i="11"/>
  <c r="E295" i="9"/>
  <c r="K294" i="9"/>
  <c r="P294" i="9"/>
  <c r="O293" i="9"/>
  <c r="L293" i="9"/>
  <c r="M293" i="9"/>
  <c r="Q293" i="9"/>
  <c r="J294" i="9"/>
  <c r="D295" i="9"/>
  <c r="N294" i="9"/>
  <c r="Q293" i="8"/>
  <c r="M293" i="8"/>
  <c r="O293" i="8"/>
  <c r="L293" i="8"/>
  <c r="P294" i="8"/>
  <c r="K294" i="8"/>
  <c r="J294" i="8"/>
  <c r="N294" i="8"/>
  <c r="D1131" i="8" l="1"/>
  <c r="J1130" i="8"/>
  <c r="N1130" i="8"/>
  <c r="Q984" i="8"/>
  <c r="M984" i="8"/>
  <c r="E986" i="8"/>
  <c r="K985" i="8"/>
  <c r="P985" i="8"/>
  <c r="O1129" i="8"/>
  <c r="L1129" i="8"/>
  <c r="P295" i="11"/>
  <c r="K295" i="11"/>
  <c r="J295" i="11"/>
  <c r="N295" i="11"/>
  <c r="O294" i="11"/>
  <c r="L294" i="11"/>
  <c r="M294" i="11"/>
  <c r="Q294" i="11"/>
  <c r="O294" i="9"/>
  <c r="L294" i="9"/>
  <c r="M294" i="9"/>
  <c r="Q294" i="9"/>
  <c r="D296" i="9"/>
  <c r="J295" i="9"/>
  <c r="N295" i="9"/>
  <c r="E296" i="9"/>
  <c r="P295" i="9"/>
  <c r="K295" i="9"/>
  <c r="K295" i="8"/>
  <c r="P295" i="8"/>
  <c r="Q294" i="8"/>
  <c r="M294" i="8"/>
  <c r="J295" i="8"/>
  <c r="N295" i="8"/>
  <c r="O294" i="8"/>
  <c r="L294" i="8"/>
  <c r="O1130" i="8" l="1"/>
  <c r="L1130" i="8"/>
  <c r="Q985" i="8"/>
  <c r="M985" i="8"/>
  <c r="E987" i="8"/>
  <c r="K986" i="8"/>
  <c r="P986" i="8"/>
  <c r="D1132" i="8"/>
  <c r="J1131" i="8"/>
  <c r="N1131" i="8"/>
  <c r="J296" i="11"/>
  <c r="N296" i="11"/>
  <c r="Q295" i="11"/>
  <c r="M295" i="11"/>
  <c r="K296" i="11"/>
  <c r="P296" i="11"/>
  <c r="O295" i="11"/>
  <c r="L295" i="11"/>
  <c r="O295" i="9"/>
  <c r="L295" i="9"/>
  <c r="E297" i="9"/>
  <c r="K296" i="9"/>
  <c r="P296" i="9"/>
  <c r="J296" i="9"/>
  <c r="D297" i="9"/>
  <c r="N296" i="9"/>
  <c r="Q295" i="9"/>
  <c r="M295" i="9"/>
  <c r="O295" i="8"/>
  <c r="L295" i="8"/>
  <c r="Q295" i="8"/>
  <c r="M295" i="8"/>
  <c r="J296" i="8"/>
  <c r="N296" i="8"/>
  <c r="K296" i="8"/>
  <c r="P296" i="8"/>
  <c r="Q986" i="8" l="1"/>
  <c r="M986" i="8"/>
  <c r="D1133" i="8"/>
  <c r="J1132" i="8"/>
  <c r="N1132" i="8"/>
  <c r="O1131" i="8"/>
  <c r="L1131" i="8"/>
  <c r="E988" i="8"/>
  <c r="K987" i="8"/>
  <c r="P987" i="8"/>
  <c r="Q296" i="11"/>
  <c r="M296" i="11"/>
  <c r="O296" i="11"/>
  <c r="L296" i="11"/>
  <c r="K297" i="11"/>
  <c r="P297" i="11"/>
  <c r="J297" i="11"/>
  <c r="N297" i="11"/>
  <c r="J297" i="9"/>
  <c r="D298" i="9"/>
  <c r="N297" i="9"/>
  <c r="O296" i="9"/>
  <c r="L296" i="9"/>
  <c r="Q296" i="9"/>
  <c r="M296" i="9"/>
  <c r="E298" i="9"/>
  <c r="P297" i="9"/>
  <c r="K297" i="9"/>
  <c r="N297" i="8"/>
  <c r="J297" i="8"/>
  <c r="K297" i="8"/>
  <c r="P297" i="8"/>
  <c r="L296" i="8"/>
  <c r="O296" i="8"/>
  <c r="Q296" i="8"/>
  <c r="M296" i="8"/>
  <c r="E989" i="8" l="1"/>
  <c r="K988" i="8"/>
  <c r="P988" i="8"/>
  <c r="O1132" i="8"/>
  <c r="L1132" i="8"/>
  <c r="D1134" i="8"/>
  <c r="J1133" i="8"/>
  <c r="N1133" i="8"/>
  <c r="Q987" i="8"/>
  <c r="M987" i="8"/>
  <c r="N298" i="11"/>
  <c r="J298" i="11"/>
  <c r="K298" i="11"/>
  <c r="P298" i="11"/>
  <c r="Q297" i="11"/>
  <c r="M297" i="11"/>
  <c r="O297" i="11"/>
  <c r="L297" i="11"/>
  <c r="E299" i="9"/>
  <c r="K298" i="9"/>
  <c r="P298" i="9"/>
  <c r="D299" i="9"/>
  <c r="J298" i="9"/>
  <c r="N298" i="9"/>
  <c r="M297" i="9"/>
  <c r="Q297" i="9"/>
  <c r="O297" i="9"/>
  <c r="L297" i="9"/>
  <c r="P298" i="8"/>
  <c r="K298" i="8"/>
  <c r="Q297" i="8"/>
  <c r="M297" i="8"/>
  <c r="J298" i="8"/>
  <c r="N298" i="8"/>
  <c r="O297" i="8"/>
  <c r="L297" i="8"/>
  <c r="O1133" i="8" l="1"/>
  <c r="L1133" i="8"/>
  <c r="D1135" i="8"/>
  <c r="J1134" i="8"/>
  <c r="N1134" i="8"/>
  <c r="Q988" i="8"/>
  <c r="M988" i="8"/>
  <c r="E990" i="8"/>
  <c r="K989" i="8"/>
  <c r="P989" i="8"/>
  <c r="O298" i="11"/>
  <c r="L298" i="11"/>
  <c r="M298" i="11"/>
  <c r="Q298" i="11"/>
  <c r="J299" i="11"/>
  <c r="N299" i="11"/>
  <c r="P299" i="11"/>
  <c r="K299" i="11"/>
  <c r="O298" i="9"/>
  <c r="L298" i="9"/>
  <c r="Q298" i="9"/>
  <c r="M298" i="9"/>
  <c r="D300" i="9"/>
  <c r="J299" i="9"/>
  <c r="N299" i="9"/>
  <c r="E300" i="9"/>
  <c r="K299" i="9"/>
  <c r="P299" i="9"/>
  <c r="J299" i="8"/>
  <c r="N299" i="8"/>
  <c r="Q298" i="8"/>
  <c r="M298" i="8"/>
  <c r="K299" i="8"/>
  <c r="P299" i="8"/>
  <c r="O298" i="8"/>
  <c r="L298" i="8"/>
  <c r="Q989" i="8" l="1"/>
  <c r="M989" i="8"/>
  <c r="E991" i="8"/>
  <c r="K990" i="8"/>
  <c r="P990" i="8"/>
  <c r="D1136" i="8"/>
  <c r="J1135" i="8"/>
  <c r="N1135" i="8"/>
  <c r="O1134" i="8"/>
  <c r="L1134" i="8"/>
  <c r="J300" i="11"/>
  <c r="N300" i="11"/>
  <c r="Q299" i="11"/>
  <c r="M299" i="11"/>
  <c r="O299" i="11"/>
  <c r="L299" i="11"/>
  <c r="K300" i="11"/>
  <c r="P300" i="11"/>
  <c r="E301" i="9"/>
  <c r="K300" i="9"/>
  <c r="P300" i="9"/>
  <c r="D301" i="9"/>
  <c r="J300" i="9"/>
  <c r="N300" i="9"/>
  <c r="O299" i="9"/>
  <c r="L299" i="9"/>
  <c r="Q299" i="9"/>
  <c r="M299" i="9"/>
  <c r="Q299" i="8"/>
  <c r="M299" i="8"/>
  <c r="O299" i="8"/>
  <c r="L299" i="8"/>
  <c r="K300" i="8"/>
  <c r="P300" i="8"/>
  <c r="J300" i="8"/>
  <c r="N300" i="8"/>
  <c r="Q990" i="8" l="1"/>
  <c r="M990" i="8"/>
  <c r="O1135" i="8"/>
  <c r="L1135" i="8"/>
  <c r="E992" i="8"/>
  <c r="K991" i="8"/>
  <c r="P991" i="8"/>
  <c r="D1137" i="8"/>
  <c r="J1136" i="8"/>
  <c r="N1136" i="8"/>
  <c r="K301" i="11"/>
  <c r="P301" i="11"/>
  <c r="O300" i="11"/>
  <c r="L300" i="11"/>
  <c r="Q300" i="11"/>
  <c r="M300" i="11"/>
  <c r="J301" i="11"/>
  <c r="N301" i="11"/>
  <c r="O300" i="9"/>
  <c r="L300" i="9"/>
  <c r="M300" i="9"/>
  <c r="Q300" i="9"/>
  <c r="D302" i="9"/>
  <c r="J301" i="9"/>
  <c r="N301" i="9"/>
  <c r="P301" i="9"/>
  <c r="E302" i="9"/>
  <c r="K301" i="9"/>
  <c r="N301" i="8"/>
  <c r="J301" i="8"/>
  <c r="K301" i="8"/>
  <c r="P301" i="8"/>
  <c r="Q300" i="8"/>
  <c r="M300" i="8"/>
  <c r="L300" i="8"/>
  <c r="O300" i="8"/>
  <c r="D1138" i="8" l="1"/>
  <c r="J1137" i="8"/>
  <c r="N1137" i="8"/>
  <c r="M991" i="8"/>
  <c r="Q991" i="8"/>
  <c r="O1136" i="8"/>
  <c r="L1136" i="8"/>
  <c r="E993" i="8"/>
  <c r="K992" i="8"/>
  <c r="P992" i="8"/>
  <c r="N302" i="11"/>
  <c r="J302" i="11"/>
  <c r="Q301" i="11"/>
  <c r="M301" i="11"/>
  <c r="O301" i="11"/>
  <c r="L301" i="11"/>
  <c r="K302" i="11"/>
  <c r="P302" i="11"/>
  <c r="D303" i="9"/>
  <c r="J302" i="9"/>
  <c r="N302" i="9"/>
  <c r="O301" i="9"/>
  <c r="L301" i="9"/>
  <c r="M301" i="9"/>
  <c r="Q301" i="9"/>
  <c r="E303" i="9"/>
  <c r="K302" i="9"/>
  <c r="P302" i="9"/>
  <c r="O301" i="8"/>
  <c r="L301" i="8"/>
  <c r="P302" i="8"/>
  <c r="K302" i="8"/>
  <c r="J302" i="8"/>
  <c r="N302" i="8"/>
  <c r="Q301" i="8"/>
  <c r="M301" i="8"/>
  <c r="E994" i="8" l="1"/>
  <c r="K993" i="8"/>
  <c r="P993" i="8"/>
  <c r="O1137" i="8"/>
  <c r="L1137" i="8"/>
  <c r="Q992" i="8"/>
  <c r="M992" i="8"/>
  <c r="D1139" i="8"/>
  <c r="J1138" i="8"/>
  <c r="N1138" i="8"/>
  <c r="P303" i="11"/>
  <c r="K303" i="11"/>
  <c r="J303" i="11"/>
  <c r="N303" i="11"/>
  <c r="O302" i="11"/>
  <c r="L302" i="11"/>
  <c r="M302" i="11"/>
  <c r="Q302" i="11"/>
  <c r="E304" i="9"/>
  <c r="K303" i="9"/>
  <c r="P303" i="9"/>
  <c r="O302" i="9"/>
  <c r="L302" i="9"/>
  <c r="Q302" i="9"/>
  <c r="M302" i="9"/>
  <c r="D304" i="9"/>
  <c r="J303" i="9"/>
  <c r="N303" i="9"/>
  <c r="J303" i="8"/>
  <c r="N303" i="8"/>
  <c r="K303" i="8"/>
  <c r="P303" i="8"/>
  <c r="O302" i="8"/>
  <c r="L302" i="8"/>
  <c r="Q302" i="8"/>
  <c r="M302" i="8"/>
  <c r="D1140" i="8" l="1"/>
  <c r="J1139" i="8"/>
  <c r="N1139" i="8"/>
  <c r="Q993" i="8"/>
  <c r="M993" i="8"/>
  <c r="O1138" i="8"/>
  <c r="L1138" i="8"/>
  <c r="E995" i="8"/>
  <c r="K994" i="8"/>
  <c r="P994" i="8"/>
  <c r="J304" i="11"/>
  <c r="N304" i="11"/>
  <c r="Q303" i="11"/>
  <c r="M303" i="11"/>
  <c r="K304" i="11"/>
  <c r="P304" i="11"/>
  <c r="O303" i="11"/>
  <c r="L303" i="11"/>
  <c r="N304" i="9"/>
  <c r="D305" i="9"/>
  <c r="J304" i="9"/>
  <c r="Q303" i="9"/>
  <c r="M303" i="9"/>
  <c r="L303" i="9"/>
  <c r="O303" i="9"/>
  <c r="E305" i="9"/>
  <c r="K304" i="9"/>
  <c r="P304" i="9"/>
  <c r="K304" i="8"/>
  <c r="P304" i="8"/>
  <c r="O303" i="8"/>
  <c r="L303" i="8"/>
  <c r="Q303" i="8"/>
  <c r="M303" i="8"/>
  <c r="J304" i="8"/>
  <c r="N304" i="8"/>
  <c r="O1139" i="8" l="1"/>
  <c r="L1139" i="8"/>
  <c r="E996" i="8"/>
  <c r="K995" i="8"/>
  <c r="P995" i="8"/>
  <c r="Q994" i="8"/>
  <c r="M994" i="8"/>
  <c r="D1141" i="8"/>
  <c r="J1140" i="8"/>
  <c r="N1140" i="8"/>
  <c r="Q304" i="11"/>
  <c r="M304" i="11"/>
  <c r="O304" i="11"/>
  <c r="L304" i="11"/>
  <c r="K305" i="11"/>
  <c r="P305" i="11"/>
  <c r="J305" i="11"/>
  <c r="N305" i="11"/>
  <c r="L304" i="9"/>
  <c r="O304" i="9"/>
  <c r="P305" i="9"/>
  <c r="E306" i="9"/>
  <c r="K305" i="9"/>
  <c r="D306" i="9"/>
  <c r="J305" i="9"/>
  <c r="N305" i="9"/>
  <c r="M304" i="9"/>
  <c r="Q304" i="9"/>
  <c r="Q304" i="8"/>
  <c r="M304" i="8"/>
  <c r="N305" i="8"/>
  <c r="J305" i="8"/>
  <c r="L304" i="8"/>
  <c r="O304" i="8"/>
  <c r="K305" i="8"/>
  <c r="P305" i="8"/>
  <c r="E997" i="8" l="1"/>
  <c r="K996" i="8"/>
  <c r="P996" i="8"/>
  <c r="Q995" i="8"/>
  <c r="M995" i="8"/>
  <c r="D1142" i="8"/>
  <c r="J1141" i="8"/>
  <c r="N1141" i="8"/>
  <c r="O1140" i="8"/>
  <c r="L1140" i="8"/>
  <c r="N306" i="11"/>
  <c r="J306" i="11"/>
  <c r="K306" i="11"/>
  <c r="P306" i="11"/>
  <c r="Q305" i="11"/>
  <c r="M305" i="11"/>
  <c r="O305" i="11"/>
  <c r="L305" i="11"/>
  <c r="P306" i="9"/>
  <c r="E307" i="9"/>
  <c r="K306" i="9"/>
  <c r="M305" i="9"/>
  <c r="Q305" i="9"/>
  <c r="O305" i="9"/>
  <c r="L305" i="9"/>
  <c r="D307" i="9"/>
  <c r="J306" i="9"/>
  <c r="N306" i="9"/>
  <c r="J306" i="8"/>
  <c r="N306" i="8"/>
  <c r="P306" i="8"/>
  <c r="K306" i="8"/>
  <c r="O305" i="8"/>
  <c r="L305" i="8"/>
  <c r="Q305" i="8"/>
  <c r="M305" i="8"/>
  <c r="O1141" i="8" l="1"/>
  <c r="L1141" i="8"/>
  <c r="D1143" i="8"/>
  <c r="J1142" i="8"/>
  <c r="N1142" i="8"/>
  <c r="Q996" i="8"/>
  <c r="M996" i="8"/>
  <c r="E998" i="8"/>
  <c r="K997" i="8"/>
  <c r="P997" i="8"/>
  <c r="M306" i="11"/>
  <c r="Q306" i="11"/>
  <c r="O306" i="11"/>
  <c r="L306" i="11"/>
  <c r="J307" i="11"/>
  <c r="N307" i="11"/>
  <c r="P307" i="11"/>
  <c r="K307" i="11"/>
  <c r="Q306" i="9"/>
  <c r="M306" i="9"/>
  <c r="E308" i="9"/>
  <c r="K307" i="9"/>
  <c r="P307" i="9"/>
  <c r="D308" i="9"/>
  <c r="J307" i="9"/>
  <c r="N307" i="9"/>
  <c r="O306" i="9"/>
  <c r="L306" i="9"/>
  <c r="Q306" i="8"/>
  <c r="M306" i="8"/>
  <c r="O306" i="8"/>
  <c r="L306" i="8"/>
  <c r="K307" i="8"/>
  <c r="P307" i="8"/>
  <c r="J307" i="8"/>
  <c r="N307" i="8"/>
  <c r="E999" i="8" l="1"/>
  <c r="K998" i="8"/>
  <c r="P998" i="8"/>
  <c r="O1142" i="8"/>
  <c r="L1142" i="8"/>
  <c r="D1144" i="8"/>
  <c r="J1143" i="8"/>
  <c r="N1143" i="8"/>
  <c r="Q997" i="8"/>
  <c r="M997" i="8"/>
  <c r="O307" i="11"/>
  <c r="L307" i="11"/>
  <c r="J308" i="11"/>
  <c r="N308" i="11"/>
  <c r="Q307" i="11"/>
  <c r="M307" i="11"/>
  <c r="K308" i="11"/>
  <c r="P308" i="11"/>
  <c r="Q307" i="9"/>
  <c r="M307" i="9"/>
  <c r="L307" i="9"/>
  <c r="O307" i="9"/>
  <c r="N308" i="9"/>
  <c r="D309" i="9"/>
  <c r="J308" i="9"/>
  <c r="E309" i="9"/>
  <c r="K308" i="9"/>
  <c r="P308" i="9"/>
  <c r="K308" i="8"/>
  <c r="P308" i="8"/>
  <c r="J308" i="8"/>
  <c r="N308" i="8"/>
  <c r="Q307" i="8"/>
  <c r="M307" i="8"/>
  <c r="O307" i="8"/>
  <c r="L307" i="8"/>
  <c r="O1143" i="8" l="1"/>
  <c r="L1143" i="8"/>
  <c r="D1145" i="8"/>
  <c r="J1144" i="8"/>
  <c r="N1144" i="8"/>
  <c r="Q998" i="8"/>
  <c r="M998" i="8"/>
  <c r="E1000" i="8"/>
  <c r="K999" i="8"/>
  <c r="P999" i="8"/>
  <c r="K309" i="11"/>
  <c r="P309" i="11"/>
  <c r="O308" i="11"/>
  <c r="L308" i="11"/>
  <c r="J309" i="11"/>
  <c r="N309" i="11"/>
  <c r="Q308" i="11"/>
  <c r="M308" i="11"/>
  <c r="P309" i="9"/>
  <c r="E310" i="9"/>
  <c r="K309" i="9"/>
  <c r="D310" i="9"/>
  <c r="J309" i="9"/>
  <c r="N309" i="9"/>
  <c r="L308" i="9"/>
  <c r="O308" i="9"/>
  <c r="M308" i="9"/>
  <c r="Q308" i="9"/>
  <c r="O308" i="8"/>
  <c r="L308" i="8"/>
  <c r="Q308" i="8"/>
  <c r="M308" i="8"/>
  <c r="N309" i="8"/>
  <c r="J309" i="8"/>
  <c r="K309" i="8"/>
  <c r="P309" i="8"/>
  <c r="O1144" i="8" l="1"/>
  <c r="L1144" i="8"/>
  <c r="D1146" i="8"/>
  <c r="J1145" i="8"/>
  <c r="N1145" i="8"/>
  <c r="E1001" i="8"/>
  <c r="K1000" i="8"/>
  <c r="P1000" i="8"/>
  <c r="Q999" i="8"/>
  <c r="M999" i="8"/>
  <c r="O309" i="11"/>
  <c r="L309" i="11"/>
  <c r="N310" i="11"/>
  <c r="J310" i="11"/>
  <c r="Q309" i="11"/>
  <c r="M309" i="11"/>
  <c r="K310" i="11"/>
  <c r="P310" i="11"/>
  <c r="M309" i="9"/>
  <c r="Q309" i="9"/>
  <c r="O309" i="9"/>
  <c r="L309" i="9"/>
  <c r="P310" i="9"/>
  <c r="E311" i="9"/>
  <c r="K310" i="9"/>
  <c r="D311" i="9"/>
  <c r="J310" i="9"/>
  <c r="N310" i="9"/>
  <c r="J310" i="8"/>
  <c r="N310" i="8"/>
  <c r="O309" i="8"/>
  <c r="L309" i="8"/>
  <c r="P310" i="8"/>
  <c r="K310" i="8"/>
  <c r="Q309" i="8"/>
  <c r="M309" i="8"/>
  <c r="Q1000" i="8" l="1"/>
  <c r="M1000" i="8"/>
  <c r="D1147" i="8"/>
  <c r="J1146" i="8"/>
  <c r="N1146" i="8"/>
  <c r="E1002" i="8"/>
  <c r="K1001" i="8"/>
  <c r="P1001" i="8"/>
  <c r="O1145" i="8"/>
  <c r="L1145" i="8"/>
  <c r="J311" i="11"/>
  <c r="N311" i="11"/>
  <c r="O310" i="11"/>
  <c r="L310" i="11"/>
  <c r="P311" i="11"/>
  <c r="K311" i="11"/>
  <c r="M310" i="11"/>
  <c r="Q310" i="11"/>
  <c r="Q310" i="9"/>
  <c r="M310" i="9"/>
  <c r="E312" i="9"/>
  <c r="K311" i="9"/>
  <c r="P311" i="9"/>
  <c r="D312" i="9"/>
  <c r="J311" i="9"/>
  <c r="N311" i="9"/>
  <c r="O310" i="9"/>
  <c r="L310" i="9"/>
  <c r="K311" i="8"/>
  <c r="P311" i="8"/>
  <c r="Q310" i="8"/>
  <c r="M310" i="8"/>
  <c r="O310" i="8"/>
  <c r="L310" i="8"/>
  <c r="J311" i="8"/>
  <c r="N311" i="8"/>
  <c r="Q1001" i="8" l="1"/>
  <c r="M1001" i="8"/>
  <c r="D1148" i="8"/>
  <c r="J1147" i="8"/>
  <c r="N1147" i="8"/>
  <c r="O1146" i="8"/>
  <c r="L1146" i="8"/>
  <c r="E1003" i="8"/>
  <c r="K1002" i="8"/>
  <c r="P1002" i="8"/>
  <c r="K312" i="11"/>
  <c r="P312" i="11"/>
  <c r="Q311" i="11"/>
  <c r="M311" i="11"/>
  <c r="O311" i="11"/>
  <c r="L311" i="11"/>
  <c r="J312" i="11"/>
  <c r="N312" i="11"/>
  <c r="L311" i="9"/>
  <c r="O311" i="9"/>
  <c r="E313" i="9"/>
  <c r="K312" i="9"/>
  <c r="P312" i="9"/>
  <c r="N312" i="9"/>
  <c r="D313" i="9"/>
  <c r="J312" i="9"/>
  <c r="Q311" i="9"/>
  <c r="M311" i="9"/>
  <c r="J312" i="8"/>
  <c r="N312" i="8"/>
  <c r="Q311" i="8"/>
  <c r="M311" i="8"/>
  <c r="O311" i="8"/>
  <c r="L311" i="8"/>
  <c r="K312" i="8"/>
  <c r="P312" i="8"/>
  <c r="D1149" i="8" l="1"/>
  <c r="J1148" i="8"/>
  <c r="N1148" i="8"/>
  <c r="E1004" i="8"/>
  <c r="K1003" i="8"/>
  <c r="P1003" i="8"/>
  <c r="O1147" i="8"/>
  <c r="L1147" i="8"/>
  <c r="M1002" i="8"/>
  <c r="Q1002" i="8"/>
  <c r="J313" i="11"/>
  <c r="N313" i="11"/>
  <c r="Q312" i="11"/>
  <c r="M312" i="11"/>
  <c r="O312" i="11"/>
  <c r="L312" i="11"/>
  <c r="K313" i="11"/>
  <c r="P313" i="11"/>
  <c r="L312" i="9"/>
  <c r="O312" i="9"/>
  <c r="P313" i="9"/>
  <c r="E314" i="9"/>
  <c r="K313" i="9"/>
  <c r="D314" i="9"/>
  <c r="J313" i="9"/>
  <c r="N313" i="9"/>
  <c r="M312" i="9"/>
  <c r="Q312" i="9"/>
  <c r="O312" i="8"/>
  <c r="L312" i="8"/>
  <c r="K313" i="8"/>
  <c r="P313" i="8"/>
  <c r="Q312" i="8"/>
  <c r="M312" i="8"/>
  <c r="N313" i="8"/>
  <c r="J313" i="8"/>
  <c r="E1005" i="8" l="1"/>
  <c r="K1004" i="8"/>
  <c r="P1004" i="8"/>
  <c r="O1148" i="8"/>
  <c r="L1148" i="8"/>
  <c r="Q1003" i="8"/>
  <c r="M1003" i="8"/>
  <c r="D1150" i="8"/>
  <c r="J1149" i="8"/>
  <c r="N1149" i="8"/>
  <c r="K314" i="11"/>
  <c r="P314" i="11"/>
  <c r="O313" i="11"/>
  <c r="L313" i="11"/>
  <c r="Q313" i="11"/>
  <c r="M313" i="11"/>
  <c r="N314" i="11"/>
  <c r="J314" i="11"/>
  <c r="D315" i="9"/>
  <c r="J314" i="9"/>
  <c r="N314" i="9"/>
  <c r="O313" i="9"/>
  <c r="L313" i="9"/>
  <c r="P314" i="9"/>
  <c r="E315" i="9"/>
  <c r="K314" i="9"/>
  <c r="M313" i="9"/>
  <c r="Q313" i="9"/>
  <c r="O313" i="8"/>
  <c r="L313" i="8"/>
  <c r="P314" i="8"/>
  <c r="K314" i="8"/>
  <c r="Q313" i="8"/>
  <c r="M313" i="8"/>
  <c r="J314" i="8"/>
  <c r="N314" i="8"/>
  <c r="D1151" i="8" l="1"/>
  <c r="J1150" i="8"/>
  <c r="N1150" i="8"/>
  <c r="Q1004" i="8"/>
  <c r="M1004" i="8"/>
  <c r="O1149" i="8"/>
  <c r="L1149" i="8"/>
  <c r="E1006" i="8"/>
  <c r="K1005" i="8"/>
  <c r="P1005" i="8"/>
  <c r="K315" i="11"/>
  <c r="P315" i="11"/>
  <c r="J315" i="11"/>
  <c r="N315" i="11"/>
  <c r="O314" i="11"/>
  <c r="L314" i="11"/>
  <c r="Q314" i="11"/>
  <c r="M314" i="11"/>
  <c r="Q314" i="9"/>
  <c r="M314" i="9"/>
  <c r="O314" i="9"/>
  <c r="L314" i="9"/>
  <c r="E316" i="9"/>
  <c r="K315" i="9"/>
  <c r="P315" i="9"/>
  <c r="D316" i="9"/>
  <c r="J315" i="9"/>
  <c r="N315" i="9"/>
  <c r="J315" i="8"/>
  <c r="N315" i="8"/>
  <c r="Q314" i="8"/>
  <c r="M314" i="8"/>
  <c r="K315" i="8"/>
  <c r="P315" i="8"/>
  <c r="O314" i="8"/>
  <c r="L314" i="8"/>
  <c r="O1150" i="8" l="1"/>
  <c r="L1150" i="8"/>
  <c r="E1007" i="8"/>
  <c r="K1006" i="8"/>
  <c r="P1006" i="8"/>
  <c r="Q1005" i="8"/>
  <c r="M1005" i="8"/>
  <c r="D1152" i="8"/>
  <c r="J1151" i="8"/>
  <c r="N1151" i="8"/>
  <c r="N316" i="11"/>
  <c r="J316" i="11"/>
  <c r="Q315" i="11"/>
  <c r="M315" i="11"/>
  <c r="O315" i="11"/>
  <c r="L315" i="11"/>
  <c r="P316" i="11"/>
  <c r="K316" i="11"/>
  <c r="N316" i="9"/>
  <c r="D317" i="9"/>
  <c r="J316" i="9"/>
  <c r="Q315" i="9"/>
  <c r="M315" i="9"/>
  <c r="E317" i="9"/>
  <c r="K316" i="9"/>
  <c r="P316" i="9"/>
  <c r="L315" i="9"/>
  <c r="O315" i="9"/>
  <c r="Q315" i="8"/>
  <c r="M315" i="8"/>
  <c r="O315" i="8"/>
  <c r="L315" i="8"/>
  <c r="K316" i="8"/>
  <c r="P316" i="8"/>
  <c r="J316" i="8"/>
  <c r="N316" i="8"/>
  <c r="D1153" i="8" l="1"/>
  <c r="J1152" i="8"/>
  <c r="N1152" i="8"/>
  <c r="E1008" i="8"/>
  <c r="K1007" i="8"/>
  <c r="P1007" i="8"/>
  <c r="Q1006" i="8"/>
  <c r="M1006" i="8"/>
  <c r="O1151" i="8"/>
  <c r="L1151" i="8"/>
  <c r="J317" i="11"/>
  <c r="N317" i="11"/>
  <c r="K317" i="11"/>
  <c r="P317" i="11"/>
  <c r="O316" i="11"/>
  <c r="L316" i="11"/>
  <c r="Q316" i="11"/>
  <c r="M316" i="11"/>
  <c r="P317" i="9"/>
  <c r="E318" i="9"/>
  <c r="K317" i="9"/>
  <c r="D318" i="9"/>
  <c r="J317" i="9"/>
  <c r="N317" i="9"/>
  <c r="M316" i="9"/>
  <c r="Q316" i="9"/>
  <c r="L316" i="9"/>
  <c r="O316" i="9"/>
  <c r="N317" i="8"/>
  <c r="J317" i="8"/>
  <c r="K317" i="8"/>
  <c r="P317" i="8"/>
  <c r="Q316" i="8"/>
  <c r="M316" i="8"/>
  <c r="O316" i="8"/>
  <c r="L316" i="8"/>
  <c r="E1009" i="8" l="1"/>
  <c r="K1008" i="8"/>
  <c r="P1008" i="8"/>
  <c r="O1152" i="8"/>
  <c r="L1152" i="8"/>
  <c r="Q1007" i="8"/>
  <c r="M1007" i="8"/>
  <c r="D1154" i="8"/>
  <c r="J1153" i="8"/>
  <c r="N1153" i="8"/>
  <c r="P318" i="11"/>
  <c r="K318" i="11"/>
  <c r="J318" i="11"/>
  <c r="N318" i="11"/>
  <c r="Q317" i="11"/>
  <c r="M317" i="11"/>
  <c r="O317" i="11"/>
  <c r="L317" i="11"/>
  <c r="O317" i="9"/>
  <c r="L317" i="9"/>
  <c r="D319" i="9"/>
  <c r="J318" i="9"/>
  <c r="N318" i="9"/>
  <c r="P318" i="9"/>
  <c r="E319" i="9"/>
  <c r="K318" i="9"/>
  <c r="M317" i="9"/>
  <c r="Q317" i="9"/>
  <c r="O317" i="8"/>
  <c r="L317" i="8"/>
  <c r="Q317" i="8"/>
  <c r="M317" i="8"/>
  <c r="J318" i="8"/>
  <c r="N318" i="8"/>
  <c r="P318" i="8"/>
  <c r="K318" i="8"/>
  <c r="Q1008" i="8" l="1"/>
  <c r="M1008" i="8"/>
  <c r="D1155" i="8"/>
  <c r="J1154" i="8"/>
  <c r="N1154" i="8"/>
  <c r="O1153" i="8"/>
  <c r="L1153" i="8"/>
  <c r="E1010" i="8"/>
  <c r="K1009" i="8"/>
  <c r="P1009" i="8"/>
  <c r="K319" i="11"/>
  <c r="P319" i="11"/>
  <c r="O318" i="11"/>
  <c r="L318" i="11"/>
  <c r="Q318" i="11"/>
  <c r="M318" i="11"/>
  <c r="J319" i="11"/>
  <c r="N319" i="11"/>
  <c r="E320" i="9"/>
  <c r="K319" i="9"/>
  <c r="P319" i="9"/>
  <c r="D320" i="9"/>
  <c r="J319" i="9"/>
  <c r="N319" i="9"/>
  <c r="Q318" i="9"/>
  <c r="M318" i="9"/>
  <c r="O318" i="9"/>
  <c r="L318" i="9"/>
  <c r="J319" i="8"/>
  <c r="N319" i="8"/>
  <c r="K319" i="8"/>
  <c r="P319" i="8"/>
  <c r="O318" i="8"/>
  <c r="L318" i="8"/>
  <c r="Q318" i="8"/>
  <c r="M318" i="8"/>
  <c r="D1156" i="8" l="1"/>
  <c r="J1155" i="8"/>
  <c r="N1155" i="8"/>
  <c r="O1154" i="8"/>
  <c r="L1154" i="8"/>
  <c r="E1011" i="8"/>
  <c r="K1010" i="8"/>
  <c r="P1010" i="8"/>
  <c r="Q1009" i="8"/>
  <c r="M1009" i="8"/>
  <c r="M319" i="11"/>
  <c r="Q319" i="11"/>
  <c r="O319" i="11"/>
  <c r="L319" i="11"/>
  <c r="J320" i="11"/>
  <c r="N320" i="11"/>
  <c r="P320" i="11"/>
  <c r="K320" i="11"/>
  <c r="L319" i="9"/>
  <c r="O319" i="9"/>
  <c r="Q319" i="9"/>
  <c r="M319" i="9"/>
  <c r="N320" i="9"/>
  <c r="D321" i="9"/>
  <c r="J320" i="9"/>
  <c r="E321" i="9"/>
  <c r="K320" i="9"/>
  <c r="P320" i="9"/>
  <c r="Q319" i="8"/>
  <c r="M319" i="8"/>
  <c r="K320" i="8"/>
  <c r="P320" i="8"/>
  <c r="O319" i="8"/>
  <c r="L319" i="8"/>
  <c r="J320" i="8"/>
  <c r="N320" i="8"/>
  <c r="Q1010" i="8" l="1"/>
  <c r="M1010" i="8"/>
  <c r="E1012" i="8"/>
  <c r="K1011" i="8"/>
  <c r="P1011" i="8"/>
  <c r="O1155" i="8"/>
  <c r="L1155" i="8"/>
  <c r="D1157" i="8"/>
  <c r="J1156" i="8"/>
  <c r="N1156" i="8"/>
  <c r="K321" i="11"/>
  <c r="P321" i="11"/>
  <c r="J321" i="11"/>
  <c r="N321" i="11"/>
  <c r="Q320" i="11"/>
  <c r="M320" i="11"/>
  <c r="O320" i="11"/>
  <c r="L320" i="11"/>
  <c r="L320" i="9"/>
  <c r="O320" i="9"/>
  <c r="P321" i="9"/>
  <c r="E322" i="9"/>
  <c r="K321" i="9"/>
  <c r="D322" i="9"/>
  <c r="J321" i="9"/>
  <c r="N321" i="9"/>
  <c r="M320" i="9"/>
  <c r="Q320" i="9"/>
  <c r="N321" i="8"/>
  <c r="J321" i="8"/>
  <c r="K321" i="8"/>
  <c r="P321" i="8"/>
  <c r="Q320" i="8"/>
  <c r="M320" i="8"/>
  <c r="O320" i="8"/>
  <c r="L320" i="8"/>
  <c r="Q1011" i="8" l="1"/>
  <c r="M1011" i="8"/>
  <c r="E1013" i="8"/>
  <c r="K1012" i="8"/>
  <c r="P1012" i="8"/>
  <c r="D1158" i="8"/>
  <c r="J1157" i="8"/>
  <c r="N1157" i="8"/>
  <c r="O1156" i="8"/>
  <c r="L1156" i="8"/>
  <c r="O321" i="11"/>
  <c r="L321" i="11"/>
  <c r="N322" i="11"/>
  <c r="J322" i="11"/>
  <c r="Q321" i="11"/>
  <c r="M321" i="11"/>
  <c r="K322" i="11"/>
  <c r="P322" i="11"/>
  <c r="M321" i="9"/>
  <c r="Q321" i="9"/>
  <c r="O321" i="9"/>
  <c r="L321" i="9"/>
  <c r="P322" i="9"/>
  <c r="E323" i="9"/>
  <c r="K322" i="9"/>
  <c r="D323" i="9"/>
  <c r="J322" i="9"/>
  <c r="N322" i="9"/>
  <c r="O321" i="8"/>
  <c r="L321" i="8"/>
  <c r="Q321" i="8"/>
  <c r="M321" i="8"/>
  <c r="J322" i="8"/>
  <c r="N322" i="8"/>
  <c r="P322" i="8"/>
  <c r="K322" i="8"/>
  <c r="O1157" i="8" l="1"/>
  <c r="L1157" i="8"/>
  <c r="E1014" i="8"/>
  <c r="K1013" i="8"/>
  <c r="P1013" i="8"/>
  <c r="D1159" i="8"/>
  <c r="J1158" i="8"/>
  <c r="N1158" i="8"/>
  <c r="Q1012" i="8"/>
  <c r="M1012" i="8"/>
  <c r="K323" i="11"/>
  <c r="P323" i="11"/>
  <c r="J323" i="11"/>
  <c r="N323" i="11"/>
  <c r="L322" i="11"/>
  <c r="O322" i="11"/>
  <c r="Q322" i="11"/>
  <c r="M322" i="11"/>
  <c r="Q322" i="9"/>
  <c r="M322" i="9"/>
  <c r="E324" i="9"/>
  <c r="K323" i="9"/>
  <c r="P323" i="9"/>
  <c r="D324" i="9"/>
  <c r="J323" i="9"/>
  <c r="N323" i="9"/>
  <c r="O322" i="9"/>
  <c r="L322" i="9"/>
  <c r="O322" i="8"/>
  <c r="L322" i="8"/>
  <c r="J323" i="8"/>
  <c r="N323" i="8"/>
  <c r="Q322" i="8"/>
  <c r="M322" i="8"/>
  <c r="K323" i="8"/>
  <c r="P323" i="8"/>
  <c r="O1158" i="8" l="1"/>
  <c r="L1158" i="8"/>
  <c r="E1015" i="8"/>
  <c r="K1014" i="8"/>
  <c r="P1014" i="8"/>
  <c r="Q1013" i="8"/>
  <c r="M1013" i="8"/>
  <c r="D1160" i="8"/>
  <c r="J1159" i="8"/>
  <c r="N1159" i="8"/>
  <c r="O323" i="11"/>
  <c r="L323" i="11"/>
  <c r="Q323" i="11"/>
  <c r="M323" i="11"/>
  <c r="J324" i="11"/>
  <c r="N324" i="11"/>
  <c r="P324" i="11"/>
  <c r="K324" i="11"/>
  <c r="N324" i="9"/>
  <c r="D325" i="9"/>
  <c r="J324" i="9"/>
  <c r="E325" i="9"/>
  <c r="K324" i="9"/>
  <c r="P324" i="9"/>
  <c r="L323" i="9"/>
  <c r="O323" i="9"/>
  <c r="Q323" i="9"/>
  <c r="M323" i="9"/>
  <c r="O323" i="8"/>
  <c r="L323" i="8"/>
  <c r="K324" i="8"/>
  <c r="P324" i="8"/>
  <c r="J324" i="8"/>
  <c r="N324" i="8"/>
  <c r="Q323" i="8"/>
  <c r="M323" i="8"/>
  <c r="E1016" i="8" l="1"/>
  <c r="K1015" i="8"/>
  <c r="P1015" i="8"/>
  <c r="Q1014" i="8"/>
  <c r="M1014" i="8"/>
  <c r="D1161" i="8"/>
  <c r="J1160" i="8"/>
  <c r="N1160" i="8"/>
  <c r="O1159" i="8"/>
  <c r="L1159" i="8"/>
  <c r="J325" i="11"/>
  <c r="N325" i="11"/>
  <c r="Q324" i="11"/>
  <c r="M324" i="11"/>
  <c r="O324" i="11"/>
  <c r="L324" i="11"/>
  <c r="P325" i="11"/>
  <c r="K325" i="11"/>
  <c r="L324" i="9"/>
  <c r="O324" i="9"/>
  <c r="M324" i="9"/>
  <c r="Q324" i="9"/>
  <c r="D326" i="9"/>
  <c r="J325" i="9"/>
  <c r="N325" i="9"/>
  <c r="P325" i="9"/>
  <c r="E326" i="9"/>
  <c r="K325" i="9"/>
  <c r="O324" i="8"/>
  <c r="L324" i="8"/>
  <c r="Q324" i="8"/>
  <c r="M324" i="8"/>
  <c r="N325" i="8"/>
  <c r="J325" i="8"/>
  <c r="K325" i="8"/>
  <c r="P325" i="8"/>
  <c r="O1160" i="8" l="1"/>
  <c r="L1160" i="8"/>
  <c r="D1162" i="8"/>
  <c r="J1161" i="8"/>
  <c r="N1161" i="8"/>
  <c r="Q1015" i="8"/>
  <c r="M1015" i="8"/>
  <c r="E1017" i="8"/>
  <c r="K1016" i="8"/>
  <c r="P1016" i="8"/>
  <c r="Q325" i="11"/>
  <c r="M325" i="11"/>
  <c r="O325" i="11"/>
  <c r="L325" i="11"/>
  <c r="K326" i="11"/>
  <c r="P326" i="11"/>
  <c r="J326" i="11"/>
  <c r="N326" i="11"/>
  <c r="D327" i="9"/>
  <c r="J326" i="9"/>
  <c r="N326" i="9"/>
  <c r="M325" i="9"/>
  <c r="Q325" i="9"/>
  <c r="O325" i="9"/>
  <c r="L325" i="9"/>
  <c r="P326" i="9"/>
  <c r="E327" i="9"/>
  <c r="K326" i="9"/>
  <c r="O325" i="8"/>
  <c r="L325" i="8"/>
  <c r="P326" i="8"/>
  <c r="K326" i="8"/>
  <c r="J326" i="8"/>
  <c r="N326" i="8"/>
  <c r="Q325" i="8"/>
  <c r="M325" i="8"/>
  <c r="E1018" i="8" l="1"/>
  <c r="K1017" i="8"/>
  <c r="P1017" i="8"/>
  <c r="D1163" i="8"/>
  <c r="J1162" i="8"/>
  <c r="N1162" i="8"/>
  <c r="O1161" i="8"/>
  <c r="L1161" i="8"/>
  <c r="Q1016" i="8"/>
  <c r="M1016" i="8"/>
  <c r="Q326" i="11"/>
  <c r="M326" i="11"/>
  <c r="J327" i="11"/>
  <c r="N327" i="11"/>
  <c r="K327" i="11"/>
  <c r="P327" i="11"/>
  <c r="L326" i="11"/>
  <c r="O326" i="11"/>
  <c r="Q326" i="9"/>
  <c r="M326" i="9"/>
  <c r="O326" i="9"/>
  <c r="L326" i="9"/>
  <c r="E328" i="9"/>
  <c r="K327" i="9"/>
  <c r="P327" i="9"/>
  <c r="D328" i="9"/>
  <c r="J327" i="9"/>
  <c r="N327" i="9"/>
  <c r="J327" i="8"/>
  <c r="N327" i="8"/>
  <c r="Q326" i="8"/>
  <c r="M326" i="8"/>
  <c r="O326" i="8"/>
  <c r="L326" i="8"/>
  <c r="K327" i="8"/>
  <c r="P327" i="8"/>
  <c r="Q1017" i="8" l="1"/>
  <c r="M1017" i="8"/>
  <c r="D1164" i="8"/>
  <c r="J1163" i="8"/>
  <c r="N1163" i="8"/>
  <c r="O1162" i="8"/>
  <c r="L1162" i="8"/>
  <c r="E1019" i="8"/>
  <c r="K1018" i="8"/>
  <c r="P1018" i="8"/>
  <c r="P328" i="11"/>
  <c r="K328" i="11"/>
  <c r="Q327" i="11"/>
  <c r="M327" i="11"/>
  <c r="O327" i="11"/>
  <c r="L327" i="11"/>
  <c r="J328" i="11"/>
  <c r="N328" i="11"/>
  <c r="N328" i="9"/>
  <c r="D329" i="9"/>
  <c r="J328" i="9"/>
  <c r="E329" i="9"/>
  <c r="K328" i="9"/>
  <c r="P328" i="9"/>
  <c r="Q327" i="9"/>
  <c r="M327" i="9"/>
  <c r="L327" i="9"/>
  <c r="O327" i="9"/>
  <c r="O327" i="8"/>
  <c r="L327" i="8"/>
  <c r="K328" i="8"/>
  <c r="P328" i="8"/>
  <c r="Q327" i="8"/>
  <c r="M327" i="8"/>
  <c r="J328" i="8"/>
  <c r="N328" i="8"/>
  <c r="D1165" i="8" l="1"/>
  <c r="J1164" i="8"/>
  <c r="N1164" i="8"/>
  <c r="E1020" i="8"/>
  <c r="K1019" i="8"/>
  <c r="P1019" i="8"/>
  <c r="O1163" i="8"/>
  <c r="L1163" i="8"/>
  <c r="Q1018" i="8"/>
  <c r="M1018" i="8"/>
  <c r="Q328" i="11"/>
  <c r="M328" i="11"/>
  <c r="K329" i="11"/>
  <c r="P329" i="11"/>
  <c r="J329" i="11"/>
  <c r="N329" i="11"/>
  <c r="O328" i="11"/>
  <c r="L328" i="11"/>
  <c r="M328" i="9"/>
  <c r="Q328" i="9"/>
  <c r="P329" i="9"/>
  <c r="E330" i="9"/>
  <c r="K329" i="9"/>
  <c r="D330" i="9"/>
  <c r="J329" i="9"/>
  <c r="N329" i="9"/>
  <c r="L328" i="9"/>
  <c r="O328" i="9"/>
  <c r="Q328" i="8"/>
  <c r="M328" i="8"/>
  <c r="N329" i="8"/>
  <c r="J329" i="8"/>
  <c r="K329" i="8"/>
  <c r="P329" i="8"/>
  <c r="O328" i="8"/>
  <c r="L328" i="8"/>
  <c r="E1021" i="8" l="1"/>
  <c r="K1020" i="8"/>
  <c r="P1020" i="8"/>
  <c r="O1164" i="8"/>
  <c r="L1164" i="8"/>
  <c r="Q1019" i="8"/>
  <c r="M1019" i="8"/>
  <c r="D1166" i="8"/>
  <c r="J1165" i="8"/>
  <c r="N1165" i="8"/>
  <c r="O329" i="11"/>
  <c r="L329" i="11"/>
  <c r="J330" i="11"/>
  <c r="N330" i="11"/>
  <c r="Q329" i="11"/>
  <c r="M329" i="11"/>
  <c r="K330" i="11"/>
  <c r="P330" i="11"/>
  <c r="D331" i="9"/>
  <c r="J330" i="9"/>
  <c r="N330" i="9"/>
  <c r="M329" i="9"/>
  <c r="Q329" i="9"/>
  <c r="O329" i="9"/>
  <c r="L329" i="9"/>
  <c r="P330" i="9"/>
  <c r="E331" i="9"/>
  <c r="K330" i="9"/>
  <c r="Q329" i="8"/>
  <c r="M329" i="8"/>
  <c r="P330" i="8"/>
  <c r="K330" i="8"/>
  <c r="J330" i="8"/>
  <c r="N330" i="8"/>
  <c r="O329" i="8"/>
  <c r="L329" i="8"/>
  <c r="D1167" i="8" l="1"/>
  <c r="J1166" i="8"/>
  <c r="N1166" i="8"/>
  <c r="Q1020" i="8"/>
  <c r="M1020" i="8"/>
  <c r="O1165" i="8"/>
  <c r="L1165" i="8"/>
  <c r="E1022" i="8"/>
  <c r="K1021" i="8"/>
  <c r="P1021" i="8"/>
  <c r="L330" i="11"/>
  <c r="O330" i="11"/>
  <c r="K331" i="11"/>
  <c r="P331" i="11"/>
  <c r="J331" i="11"/>
  <c r="N331" i="11"/>
  <c r="Q330" i="11"/>
  <c r="M330" i="11"/>
  <c r="Q330" i="9"/>
  <c r="M330" i="9"/>
  <c r="O330" i="9"/>
  <c r="L330" i="9"/>
  <c r="E332" i="9"/>
  <c r="K331" i="9"/>
  <c r="P331" i="9"/>
  <c r="D332" i="9"/>
  <c r="J331" i="9"/>
  <c r="N331" i="9"/>
  <c r="Q330" i="8"/>
  <c r="M330" i="8"/>
  <c r="J331" i="8"/>
  <c r="N331" i="8"/>
  <c r="O330" i="8"/>
  <c r="L330" i="8"/>
  <c r="K331" i="8"/>
  <c r="P331" i="8"/>
  <c r="O1166" i="8" l="1"/>
  <c r="L1166" i="8"/>
  <c r="E1023" i="8"/>
  <c r="K1022" i="8"/>
  <c r="P1022" i="8"/>
  <c r="Q1021" i="8"/>
  <c r="M1021" i="8"/>
  <c r="D1168" i="8"/>
  <c r="J1167" i="8"/>
  <c r="N1167" i="8"/>
  <c r="J332" i="11"/>
  <c r="N332" i="11"/>
  <c r="O331" i="11"/>
  <c r="L331" i="11"/>
  <c r="Q331" i="11"/>
  <c r="M331" i="11"/>
  <c r="P332" i="11"/>
  <c r="K332" i="11"/>
  <c r="N332" i="9"/>
  <c r="D333" i="9"/>
  <c r="J332" i="9"/>
  <c r="E333" i="9"/>
  <c r="K332" i="9"/>
  <c r="P332" i="9"/>
  <c r="Q331" i="9"/>
  <c r="M331" i="9"/>
  <c r="L331" i="9"/>
  <c r="O331" i="9"/>
  <c r="J332" i="8"/>
  <c r="N332" i="8"/>
  <c r="K332" i="8"/>
  <c r="P332" i="8"/>
  <c r="O331" i="8"/>
  <c r="L331" i="8"/>
  <c r="Q331" i="8"/>
  <c r="M331" i="8"/>
  <c r="E1024" i="8" l="1"/>
  <c r="K1023" i="8"/>
  <c r="P1023" i="8"/>
  <c r="D1169" i="8"/>
  <c r="J1168" i="8"/>
  <c r="N1168" i="8"/>
  <c r="Q1022" i="8"/>
  <c r="M1022" i="8"/>
  <c r="O1167" i="8"/>
  <c r="L1167" i="8"/>
  <c r="Q332" i="11"/>
  <c r="M332" i="11"/>
  <c r="O332" i="11"/>
  <c r="L332" i="11"/>
  <c r="K333" i="11"/>
  <c r="P333" i="11"/>
  <c r="J333" i="11"/>
  <c r="N333" i="11"/>
  <c r="L332" i="9"/>
  <c r="O332" i="9"/>
  <c r="M332" i="9"/>
  <c r="Q332" i="9"/>
  <c r="P333" i="9"/>
  <c r="E334" i="9"/>
  <c r="K333" i="9"/>
  <c r="D334" i="9"/>
  <c r="J333" i="9"/>
  <c r="N333" i="9"/>
  <c r="Q332" i="8"/>
  <c r="M332" i="8"/>
  <c r="O332" i="8"/>
  <c r="L332" i="8"/>
  <c r="K333" i="8"/>
  <c r="P333" i="8"/>
  <c r="N333" i="8"/>
  <c r="J333" i="8"/>
  <c r="Q1023" i="8" l="1"/>
  <c r="M1023" i="8"/>
  <c r="D1170" i="8"/>
  <c r="J1169" i="8"/>
  <c r="N1169" i="8"/>
  <c r="O1168" i="8"/>
  <c r="L1168" i="8"/>
  <c r="E1025" i="8"/>
  <c r="K1024" i="8"/>
  <c r="P1024" i="8"/>
  <c r="Q333" i="11"/>
  <c r="M333" i="11"/>
  <c r="J334" i="11"/>
  <c r="N334" i="11"/>
  <c r="K334" i="11"/>
  <c r="P334" i="11"/>
  <c r="O333" i="11"/>
  <c r="L333" i="11"/>
  <c r="D335" i="9"/>
  <c r="J334" i="9"/>
  <c r="N334" i="9"/>
  <c r="M333" i="9"/>
  <c r="Q333" i="9"/>
  <c r="P334" i="9"/>
  <c r="E335" i="9"/>
  <c r="K334" i="9"/>
  <c r="O333" i="9"/>
  <c r="L333" i="9"/>
  <c r="Q333" i="8"/>
  <c r="M333" i="8"/>
  <c r="P334" i="8"/>
  <c r="K334" i="8"/>
  <c r="O333" i="8"/>
  <c r="L333" i="8"/>
  <c r="J334" i="8"/>
  <c r="N334" i="8"/>
  <c r="E1026" i="8" l="1"/>
  <c r="K1025" i="8"/>
  <c r="P1025" i="8"/>
  <c r="D1171" i="8"/>
  <c r="J1170" i="8"/>
  <c r="N1170" i="8"/>
  <c r="O1169" i="8"/>
  <c r="L1169" i="8"/>
  <c r="Q1024" i="8"/>
  <c r="M1024" i="8"/>
  <c r="Q334" i="11"/>
  <c r="M334" i="11"/>
  <c r="K335" i="11"/>
  <c r="P335" i="11"/>
  <c r="L334" i="11"/>
  <c r="O334" i="11"/>
  <c r="J335" i="11"/>
  <c r="N335" i="11"/>
  <c r="Q334" i="9"/>
  <c r="M334" i="9"/>
  <c r="E336" i="9"/>
  <c r="K335" i="9"/>
  <c r="P335" i="9"/>
  <c r="O334" i="9"/>
  <c r="L334" i="9"/>
  <c r="D336" i="9"/>
  <c r="J335" i="9"/>
  <c r="N335" i="9"/>
  <c r="J335" i="8"/>
  <c r="N335" i="8"/>
  <c r="K335" i="8"/>
  <c r="P335" i="8"/>
  <c r="Q334" i="8"/>
  <c r="M334" i="8"/>
  <c r="O334" i="8"/>
  <c r="L334" i="8"/>
  <c r="D1172" i="8" l="1"/>
  <c r="J1171" i="8"/>
  <c r="N1171" i="8"/>
  <c r="Q1025" i="8"/>
  <c r="M1025" i="8"/>
  <c r="O1170" i="8"/>
  <c r="L1170" i="8"/>
  <c r="E1027" i="8"/>
  <c r="K1026" i="8"/>
  <c r="P1026" i="8"/>
  <c r="J336" i="11"/>
  <c r="N336" i="11"/>
  <c r="Q335" i="11"/>
  <c r="M335" i="11"/>
  <c r="P336" i="11"/>
  <c r="K336" i="11"/>
  <c r="O335" i="11"/>
  <c r="L335" i="11"/>
  <c r="E337" i="9"/>
  <c r="K336" i="9"/>
  <c r="P336" i="9"/>
  <c r="N336" i="9"/>
  <c r="D337" i="9"/>
  <c r="J336" i="9"/>
  <c r="Q335" i="9"/>
  <c r="M335" i="9"/>
  <c r="L335" i="9"/>
  <c r="O335" i="9"/>
  <c r="Q335" i="8"/>
  <c r="M335" i="8"/>
  <c r="O335" i="8"/>
  <c r="L335" i="8"/>
  <c r="K336" i="8"/>
  <c r="P336" i="8"/>
  <c r="J336" i="8"/>
  <c r="N336" i="8"/>
  <c r="O1171" i="8" l="1"/>
  <c r="L1171" i="8"/>
  <c r="E1028" i="8"/>
  <c r="K1027" i="8"/>
  <c r="P1027" i="8"/>
  <c r="Q1026" i="8"/>
  <c r="M1026" i="8"/>
  <c r="D1173" i="8"/>
  <c r="J1172" i="8"/>
  <c r="N1172" i="8"/>
  <c r="K337" i="11"/>
  <c r="P337" i="11"/>
  <c r="Q336" i="11"/>
  <c r="M336" i="11"/>
  <c r="O336" i="11"/>
  <c r="L336" i="11"/>
  <c r="J337" i="11"/>
  <c r="N337" i="11"/>
  <c r="L336" i="9"/>
  <c r="O336" i="9"/>
  <c r="M336" i="9"/>
  <c r="Q336" i="9"/>
  <c r="D338" i="9"/>
  <c r="J337" i="9"/>
  <c r="N337" i="9"/>
  <c r="P337" i="9"/>
  <c r="E338" i="9"/>
  <c r="K337" i="9"/>
  <c r="Q336" i="8"/>
  <c r="M336" i="8"/>
  <c r="N337" i="8"/>
  <c r="J337" i="8"/>
  <c r="K337" i="8"/>
  <c r="P337" i="8"/>
  <c r="O336" i="8"/>
  <c r="L336" i="8"/>
  <c r="D1174" i="8" l="1"/>
  <c r="J1173" i="8"/>
  <c r="N1173" i="8"/>
  <c r="E1029" i="8"/>
  <c r="K1028" i="8"/>
  <c r="P1028" i="8"/>
  <c r="Q1027" i="8"/>
  <c r="M1027" i="8"/>
  <c r="O1172" i="8"/>
  <c r="L1172" i="8"/>
  <c r="J338" i="11"/>
  <c r="N338" i="11"/>
  <c r="Q337" i="11"/>
  <c r="M337" i="11"/>
  <c r="O337" i="11"/>
  <c r="L337" i="11"/>
  <c r="K338" i="11"/>
  <c r="P338" i="11"/>
  <c r="O337" i="9"/>
  <c r="L337" i="9"/>
  <c r="M337" i="9"/>
  <c r="Q337" i="9"/>
  <c r="D339" i="9"/>
  <c r="J338" i="9"/>
  <c r="N338" i="9"/>
  <c r="P338" i="9"/>
  <c r="E339" i="9"/>
  <c r="K338" i="9"/>
  <c r="P338" i="8"/>
  <c r="K338" i="8"/>
  <c r="Q337" i="8"/>
  <c r="M337" i="8"/>
  <c r="J338" i="8"/>
  <c r="N338" i="8"/>
  <c r="O337" i="8"/>
  <c r="L337" i="8"/>
  <c r="E1030" i="8" l="1"/>
  <c r="K1029" i="8"/>
  <c r="P1029" i="8"/>
  <c r="O1173" i="8"/>
  <c r="L1173" i="8"/>
  <c r="Q1028" i="8"/>
  <c r="M1028" i="8"/>
  <c r="D1175" i="8"/>
  <c r="J1174" i="8"/>
  <c r="N1174" i="8"/>
  <c r="L338" i="11"/>
  <c r="O338" i="11"/>
  <c r="K339" i="11"/>
  <c r="P339" i="11"/>
  <c r="Q338" i="11"/>
  <c r="M338" i="11"/>
  <c r="J339" i="11"/>
  <c r="N339" i="11"/>
  <c r="O338" i="9"/>
  <c r="L338" i="9"/>
  <c r="D340" i="9"/>
  <c r="J339" i="9"/>
  <c r="N339" i="9"/>
  <c r="Q338" i="9"/>
  <c r="M338" i="9"/>
  <c r="E340" i="9"/>
  <c r="K339" i="9"/>
  <c r="P339" i="9"/>
  <c r="J339" i="8"/>
  <c r="N339" i="8"/>
  <c r="K339" i="8"/>
  <c r="P339" i="8"/>
  <c r="O338" i="8"/>
  <c r="L338" i="8"/>
  <c r="Q338" i="8"/>
  <c r="M338" i="8"/>
  <c r="Q1029" i="8" l="1"/>
  <c r="M1029" i="8"/>
  <c r="D1176" i="8"/>
  <c r="J1175" i="8"/>
  <c r="N1175" i="8"/>
  <c r="O1174" i="8"/>
  <c r="L1174" i="8"/>
  <c r="E1031" i="8"/>
  <c r="K1030" i="8"/>
  <c r="P1030" i="8"/>
  <c r="Q339" i="11"/>
  <c r="M339" i="11"/>
  <c r="J340" i="11"/>
  <c r="N340" i="11"/>
  <c r="P340" i="11"/>
  <c r="K340" i="11"/>
  <c r="O339" i="11"/>
  <c r="L339" i="11"/>
  <c r="E341" i="9"/>
  <c r="K340" i="9"/>
  <c r="P340" i="9"/>
  <c r="L339" i="9"/>
  <c r="O339" i="9"/>
  <c r="N340" i="9"/>
  <c r="D341" i="9"/>
  <c r="J340" i="9"/>
  <c r="Q339" i="9"/>
  <c r="M339" i="9"/>
  <c r="Q339" i="8"/>
  <c r="M339" i="8"/>
  <c r="O339" i="8"/>
  <c r="L339" i="8"/>
  <c r="K340" i="8"/>
  <c r="P340" i="8"/>
  <c r="J340" i="8"/>
  <c r="N340" i="8"/>
  <c r="O1175" i="8" l="1"/>
  <c r="L1175" i="8"/>
  <c r="D1177" i="8"/>
  <c r="J1176" i="8"/>
  <c r="N1176" i="8"/>
  <c r="E1032" i="8"/>
  <c r="K1031" i="8"/>
  <c r="P1031" i="8"/>
  <c r="Q1030" i="8"/>
  <c r="M1030" i="8"/>
  <c r="K341" i="11"/>
  <c r="P341" i="11"/>
  <c r="Q340" i="11"/>
  <c r="M340" i="11"/>
  <c r="J341" i="11"/>
  <c r="N341" i="11"/>
  <c r="O340" i="11"/>
  <c r="L340" i="11"/>
  <c r="L340" i="9"/>
  <c r="O340" i="9"/>
  <c r="N341" i="9"/>
  <c r="D342" i="9"/>
  <c r="J341" i="9"/>
  <c r="M340" i="9"/>
  <c r="Q340" i="9"/>
  <c r="P341" i="9"/>
  <c r="E342" i="9"/>
  <c r="K341" i="9"/>
  <c r="Q340" i="8"/>
  <c r="M340" i="8"/>
  <c r="N341" i="8"/>
  <c r="J341" i="8"/>
  <c r="K341" i="8"/>
  <c r="P341" i="8"/>
  <c r="O340" i="8"/>
  <c r="L340" i="8"/>
  <c r="Q1031" i="8" l="1"/>
  <c r="M1031" i="8"/>
  <c r="D1178" i="8"/>
  <c r="J1177" i="8"/>
  <c r="N1177" i="8"/>
  <c r="E1033" i="8"/>
  <c r="K1032" i="8"/>
  <c r="P1032" i="8"/>
  <c r="O1176" i="8"/>
  <c r="L1176" i="8"/>
  <c r="J342" i="11"/>
  <c r="N342" i="11"/>
  <c r="Q341" i="11"/>
  <c r="M341" i="11"/>
  <c r="O341" i="11"/>
  <c r="L341" i="11"/>
  <c r="K342" i="11"/>
  <c r="P342" i="11"/>
  <c r="O341" i="9"/>
  <c r="L341" i="9"/>
  <c r="M341" i="9"/>
  <c r="Q341" i="9"/>
  <c r="D343" i="9"/>
  <c r="J342" i="9"/>
  <c r="N342" i="9"/>
  <c r="P342" i="9"/>
  <c r="E343" i="9"/>
  <c r="K342" i="9"/>
  <c r="O341" i="8"/>
  <c r="L341" i="8"/>
  <c r="P342" i="8"/>
  <c r="K342" i="8"/>
  <c r="Q341" i="8"/>
  <c r="M341" i="8"/>
  <c r="J342" i="8"/>
  <c r="N342" i="8"/>
  <c r="Q1032" i="8" l="1"/>
  <c r="M1032" i="8"/>
  <c r="D1179" i="8"/>
  <c r="J1178" i="8"/>
  <c r="N1178" i="8"/>
  <c r="O1177" i="8"/>
  <c r="L1177" i="8"/>
  <c r="E1034" i="8"/>
  <c r="K1033" i="8"/>
  <c r="P1033" i="8"/>
  <c r="K343" i="11"/>
  <c r="P343" i="11"/>
  <c r="L342" i="11"/>
  <c r="O342" i="11"/>
  <c r="Q342" i="11"/>
  <c r="M342" i="11"/>
  <c r="J343" i="11"/>
  <c r="N343" i="11"/>
  <c r="D344" i="9"/>
  <c r="J343" i="9"/>
  <c r="N343" i="9"/>
  <c r="Q342" i="9"/>
  <c r="M342" i="9"/>
  <c r="O342" i="9"/>
  <c r="L342" i="9"/>
  <c r="E344" i="9"/>
  <c r="K343" i="9"/>
  <c r="P343" i="9"/>
  <c r="Q342" i="8"/>
  <c r="M342" i="8"/>
  <c r="K343" i="8"/>
  <c r="P343" i="8"/>
  <c r="J343" i="8"/>
  <c r="N343" i="8"/>
  <c r="O342" i="8"/>
  <c r="L342" i="8"/>
  <c r="D1180" i="8" l="1"/>
  <c r="J1179" i="8"/>
  <c r="N1179" i="8"/>
  <c r="E1035" i="8"/>
  <c r="K1034" i="8"/>
  <c r="P1034" i="8"/>
  <c r="O1178" i="8"/>
  <c r="L1178" i="8"/>
  <c r="Q1033" i="8"/>
  <c r="M1033" i="8"/>
  <c r="Q343" i="11"/>
  <c r="M343" i="11"/>
  <c r="J344" i="11"/>
  <c r="N344" i="11"/>
  <c r="O343" i="11"/>
  <c r="L343" i="11"/>
  <c r="P344" i="11"/>
  <c r="K344" i="11"/>
  <c r="E345" i="9"/>
  <c r="K344" i="9"/>
  <c r="P344" i="9"/>
  <c r="L343" i="9"/>
  <c r="O343" i="9"/>
  <c r="Q343" i="9"/>
  <c r="M343" i="9"/>
  <c r="N344" i="9"/>
  <c r="D345" i="9"/>
  <c r="J344" i="9"/>
  <c r="J344" i="8"/>
  <c r="N344" i="8"/>
  <c r="K344" i="8"/>
  <c r="P344" i="8"/>
  <c r="O343" i="8"/>
  <c r="L343" i="8"/>
  <c r="Q343" i="8"/>
  <c r="M343" i="8"/>
  <c r="E1036" i="8" l="1"/>
  <c r="K1035" i="8"/>
  <c r="P1035" i="8"/>
  <c r="O1179" i="8"/>
  <c r="L1179" i="8"/>
  <c r="M1034" i="8"/>
  <c r="Q1034" i="8"/>
  <c r="D1181" i="8"/>
  <c r="J1180" i="8"/>
  <c r="N1180" i="8"/>
  <c r="O344" i="11"/>
  <c r="L344" i="11"/>
  <c r="J345" i="11"/>
  <c r="N345" i="11"/>
  <c r="Q344" i="11"/>
  <c r="M344" i="11"/>
  <c r="K345" i="11"/>
  <c r="P345" i="11"/>
  <c r="M344" i="9"/>
  <c r="Q344" i="9"/>
  <c r="L344" i="9"/>
  <c r="O344" i="9"/>
  <c r="N345" i="9"/>
  <c r="D346" i="9"/>
  <c r="J345" i="9"/>
  <c r="P345" i="9"/>
  <c r="E346" i="9"/>
  <c r="K345" i="9"/>
  <c r="K345" i="8"/>
  <c r="P345" i="8"/>
  <c r="O344" i="8"/>
  <c r="L344" i="8"/>
  <c r="Q344" i="8"/>
  <c r="M344" i="8"/>
  <c r="N345" i="8"/>
  <c r="J345" i="8"/>
  <c r="D1182" i="8" l="1"/>
  <c r="J1181" i="8"/>
  <c r="N1181" i="8"/>
  <c r="Q1035" i="8"/>
  <c r="M1035" i="8"/>
  <c r="O1180" i="8"/>
  <c r="L1180" i="8"/>
  <c r="E1037" i="8"/>
  <c r="K1036" i="8"/>
  <c r="P1036" i="8"/>
  <c r="K346" i="11"/>
  <c r="P346" i="11"/>
  <c r="O345" i="11"/>
  <c r="L345" i="11"/>
  <c r="J346" i="11"/>
  <c r="N346" i="11"/>
  <c r="Q345" i="11"/>
  <c r="M345" i="11"/>
  <c r="O345" i="9"/>
  <c r="L345" i="9"/>
  <c r="D347" i="9"/>
  <c r="J346" i="9"/>
  <c r="N346" i="9"/>
  <c r="M345" i="9"/>
  <c r="Q345" i="9"/>
  <c r="E347" i="9"/>
  <c r="K346" i="9"/>
  <c r="P346" i="9"/>
  <c r="O345" i="8"/>
  <c r="L345" i="8"/>
  <c r="P346" i="8"/>
  <c r="K346" i="8"/>
  <c r="J346" i="8"/>
  <c r="N346" i="8"/>
  <c r="Q345" i="8"/>
  <c r="M345" i="8"/>
  <c r="O1181" i="8" l="1"/>
  <c r="L1181" i="8"/>
  <c r="E1038" i="8"/>
  <c r="K1037" i="8"/>
  <c r="P1037" i="8"/>
  <c r="Q1036" i="8"/>
  <c r="M1036" i="8"/>
  <c r="D1183" i="8"/>
  <c r="J1182" i="8"/>
  <c r="N1182" i="8"/>
  <c r="L346" i="11"/>
  <c r="O346" i="11"/>
  <c r="J347" i="11"/>
  <c r="N347" i="11"/>
  <c r="Q346" i="11"/>
  <c r="M346" i="11"/>
  <c r="K347" i="11"/>
  <c r="P347" i="11"/>
  <c r="D348" i="9"/>
  <c r="J347" i="9"/>
  <c r="N347" i="9"/>
  <c r="E348" i="9"/>
  <c r="K347" i="9"/>
  <c r="P347" i="9"/>
  <c r="O346" i="9"/>
  <c r="L346" i="9"/>
  <c r="Q346" i="9"/>
  <c r="M346" i="9"/>
  <c r="Q346" i="8"/>
  <c r="M346" i="8"/>
  <c r="J347" i="8"/>
  <c r="N347" i="8"/>
  <c r="O346" i="8"/>
  <c r="L346" i="8"/>
  <c r="K347" i="8"/>
  <c r="P347" i="8"/>
  <c r="D1184" i="8" l="1"/>
  <c r="J1183" i="8"/>
  <c r="N1183" i="8"/>
  <c r="E1039" i="8"/>
  <c r="K1038" i="8"/>
  <c r="P1038" i="8"/>
  <c r="Q1037" i="8"/>
  <c r="M1037" i="8"/>
  <c r="O1182" i="8"/>
  <c r="L1182" i="8"/>
  <c r="P348" i="11"/>
  <c r="K348" i="11"/>
  <c r="J348" i="11"/>
  <c r="N348" i="11"/>
  <c r="O347" i="11"/>
  <c r="L347" i="11"/>
  <c r="Q347" i="11"/>
  <c r="M347" i="11"/>
  <c r="E349" i="9"/>
  <c r="K348" i="9"/>
  <c r="P348" i="9"/>
  <c r="L347" i="9"/>
  <c r="O347" i="9"/>
  <c r="Q347" i="9"/>
  <c r="M347" i="9"/>
  <c r="N348" i="9"/>
  <c r="D349" i="9"/>
  <c r="J348" i="9"/>
  <c r="K348" i="8"/>
  <c r="P348" i="8"/>
  <c r="O347" i="8"/>
  <c r="L347" i="8"/>
  <c r="J348" i="8"/>
  <c r="N348" i="8"/>
  <c r="Q347" i="8"/>
  <c r="M347" i="8"/>
  <c r="E1040" i="8" l="1"/>
  <c r="K1039" i="8"/>
  <c r="P1039" i="8"/>
  <c r="O1183" i="8"/>
  <c r="L1183" i="8"/>
  <c r="Q1038" i="8"/>
  <c r="M1038" i="8"/>
  <c r="D1185" i="8"/>
  <c r="J1184" i="8"/>
  <c r="N1184" i="8"/>
  <c r="J349" i="11"/>
  <c r="N349" i="11"/>
  <c r="O348" i="11"/>
  <c r="L348" i="11"/>
  <c r="K349" i="11"/>
  <c r="P349" i="11"/>
  <c r="Q348" i="11"/>
  <c r="M348" i="11"/>
  <c r="L348" i="9"/>
  <c r="O348" i="9"/>
  <c r="M348" i="9"/>
  <c r="Q348" i="9"/>
  <c r="N349" i="9"/>
  <c r="D350" i="9"/>
  <c r="J349" i="9"/>
  <c r="P349" i="9"/>
  <c r="E350" i="9"/>
  <c r="K349" i="9"/>
  <c r="N349" i="8"/>
  <c r="J349" i="8"/>
  <c r="Q348" i="8"/>
  <c r="M348" i="8"/>
  <c r="O348" i="8"/>
  <c r="L348" i="8"/>
  <c r="K349" i="8"/>
  <c r="P349" i="8"/>
  <c r="Q1039" i="8" l="1"/>
  <c r="M1039" i="8"/>
  <c r="D1186" i="8"/>
  <c r="J1185" i="8"/>
  <c r="N1185" i="8"/>
  <c r="O1184" i="8"/>
  <c r="L1184" i="8"/>
  <c r="E1041" i="8"/>
  <c r="K1040" i="8"/>
  <c r="P1040" i="8"/>
  <c r="K350" i="11"/>
  <c r="P350" i="11"/>
  <c r="O349" i="11"/>
  <c r="L349" i="11"/>
  <c r="Q349" i="11"/>
  <c r="M349" i="11"/>
  <c r="J350" i="11"/>
  <c r="N350" i="11"/>
  <c r="O349" i="9"/>
  <c r="L349" i="9"/>
  <c r="M349" i="9"/>
  <c r="Q349" i="9"/>
  <c r="D351" i="9"/>
  <c r="J350" i="9"/>
  <c r="N350" i="9"/>
  <c r="P350" i="9"/>
  <c r="E351" i="9"/>
  <c r="K350" i="9"/>
  <c r="J350" i="8"/>
  <c r="N350" i="8"/>
  <c r="P350" i="8"/>
  <c r="K350" i="8"/>
  <c r="O349" i="8"/>
  <c r="L349" i="8"/>
  <c r="Q349" i="8"/>
  <c r="M349" i="8"/>
  <c r="E1042" i="8" l="1"/>
  <c r="K1041" i="8"/>
  <c r="P1041" i="8"/>
  <c r="D1187" i="8"/>
  <c r="J1186" i="8"/>
  <c r="N1186" i="8"/>
  <c r="O1185" i="8"/>
  <c r="L1185" i="8"/>
  <c r="Q1040" i="8"/>
  <c r="M1040" i="8"/>
  <c r="J351" i="11"/>
  <c r="N351" i="11"/>
  <c r="Q350" i="11"/>
  <c r="M350" i="11"/>
  <c r="L350" i="11"/>
  <c r="O350" i="11"/>
  <c r="K351" i="11"/>
  <c r="P351" i="11"/>
  <c r="D352" i="9"/>
  <c r="J351" i="9"/>
  <c r="N351" i="9"/>
  <c r="O350" i="9"/>
  <c r="L350" i="9"/>
  <c r="Q350" i="9"/>
  <c r="M350" i="9"/>
  <c r="E352" i="9"/>
  <c r="K351" i="9"/>
  <c r="P351" i="9"/>
  <c r="Q350" i="8"/>
  <c r="M350" i="8"/>
  <c r="K351" i="8"/>
  <c r="P351" i="8"/>
  <c r="O350" i="8"/>
  <c r="L350" i="8"/>
  <c r="J351" i="8"/>
  <c r="N351" i="8"/>
  <c r="Q1041" i="8" l="1"/>
  <c r="M1041" i="8"/>
  <c r="D1188" i="8"/>
  <c r="J1187" i="8"/>
  <c r="N1187" i="8"/>
  <c r="O1186" i="8"/>
  <c r="L1186" i="8"/>
  <c r="E1043" i="8"/>
  <c r="K1042" i="8"/>
  <c r="P1042" i="8"/>
  <c r="P352" i="11"/>
  <c r="K352" i="11"/>
  <c r="O351" i="11"/>
  <c r="L351" i="11"/>
  <c r="Q351" i="11"/>
  <c r="M351" i="11"/>
  <c r="J352" i="11"/>
  <c r="N352" i="11"/>
  <c r="E353" i="9"/>
  <c r="K352" i="9"/>
  <c r="P352" i="9"/>
  <c r="L351" i="9"/>
  <c r="O351" i="9"/>
  <c r="Q351" i="9"/>
  <c r="M351" i="9"/>
  <c r="N352" i="9"/>
  <c r="D353" i="9"/>
  <c r="J352" i="9"/>
  <c r="Q351" i="8"/>
  <c r="M351" i="8"/>
  <c r="J352" i="8"/>
  <c r="N352" i="8"/>
  <c r="K352" i="8"/>
  <c r="P352" i="8"/>
  <c r="O351" i="8"/>
  <c r="L351" i="8"/>
  <c r="O1187" i="8" l="1"/>
  <c r="L1187" i="8"/>
  <c r="D1189" i="8"/>
  <c r="J1188" i="8"/>
  <c r="N1188" i="8"/>
  <c r="E1044" i="8"/>
  <c r="K1043" i="8"/>
  <c r="P1043" i="8"/>
  <c r="Q1042" i="8"/>
  <c r="M1042" i="8"/>
  <c r="J353" i="11"/>
  <c r="N353" i="11"/>
  <c r="Q352" i="11"/>
  <c r="M352" i="11"/>
  <c r="K353" i="11"/>
  <c r="P353" i="11"/>
  <c r="O352" i="11"/>
  <c r="L352" i="11"/>
  <c r="L352" i="9"/>
  <c r="O352" i="9"/>
  <c r="M352" i="9"/>
  <c r="Q352" i="9"/>
  <c r="N353" i="9"/>
  <c r="D354" i="9"/>
  <c r="J353" i="9"/>
  <c r="P353" i="9"/>
  <c r="E354" i="9"/>
  <c r="K353" i="9"/>
  <c r="K353" i="8"/>
  <c r="P353" i="8"/>
  <c r="O352" i="8"/>
  <c r="L352" i="8"/>
  <c r="Q352" i="8"/>
  <c r="M352" i="8"/>
  <c r="N353" i="8"/>
  <c r="J353" i="8"/>
  <c r="Q1043" i="8" l="1"/>
  <c r="M1043" i="8"/>
  <c r="D1190" i="8"/>
  <c r="J1189" i="8"/>
  <c r="N1189" i="8"/>
  <c r="E1045" i="8"/>
  <c r="K1044" i="8"/>
  <c r="P1044" i="8"/>
  <c r="O1188" i="8"/>
  <c r="L1188" i="8"/>
  <c r="Q353" i="11"/>
  <c r="M353" i="11"/>
  <c r="O353" i="11"/>
  <c r="L353" i="11"/>
  <c r="K354" i="11"/>
  <c r="P354" i="11"/>
  <c r="J354" i="11"/>
  <c r="N354" i="11"/>
  <c r="O353" i="9"/>
  <c r="L353" i="9"/>
  <c r="D355" i="9"/>
  <c r="J354" i="9"/>
  <c r="N354" i="9"/>
  <c r="M353" i="9"/>
  <c r="Q353" i="9"/>
  <c r="P354" i="9"/>
  <c r="E355" i="9"/>
  <c r="K354" i="9"/>
  <c r="O353" i="8"/>
  <c r="L353" i="8"/>
  <c r="Q353" i="8"/>
  <c r="M353" i="8"/>
  <c r="J354" i="8"/>
  <c r="N354" i="8"/>
  <c r="P354" i="8"/>
  <c r="K354" i="8"/>
  <c r="Q1044" i="8" l="1"/>
  <c r="M1044" i="8"/>
  <c r="D1191" i="8"/>
  <c r="J1190" i="8"/>
  <c r="N1190" i="8"/>
  <c r="O1189" i="8"/>
  <c r="L1189" i="8"/>
  <c r="E1046" i="8"/>
  <c r="K1045" i="8"/>
  <c r="P1045" i="8"/>
  <c r="Q354" i="11"/>
  <c r="M354" i="11"/>
  <c r="J355" i="11"/>
  <c r="N355" i="11"/>
  <c r="K355" i="11"/>
  <c r="P355" i="11"/>
  <c r="L354" i="11"/>
  <c r="O354" i="11"/>
  <c r="D356" i="9"/>
  <c r="J355" i="9"/>
  <c r="N355" i="9"/>
  <c r="Q354" i="9"/>
  <c r="M354" i="9"/>
  <c r="O354" i="9"/>
  <c r="L354" i="9"/>
  <c r="E356" i="9"/>
  <c r="K355" i="9"/>
  <c r="P355" i="9"/>
  <c r="J355" i="8"/>
  <c r="N355" i="8"/>
  <c r="O354" i="8"/>
  <c r="L354" i="8"/>
  <c r="Q354" i="8"/>
  <c r="M354" i="8"/>
  <c r="K355" i="8"/>
  <c r="P355" i="8"/>
  <c r="E1047" i="8" l="1"/>
  <c r="K1046" i="8"/>
  <c r="P1046" i="8"/>
  <c r="D1192" i="8"/>
  <c r="J1191" i="8"/>
  <c r="N1191" i="8"/>
  <c r="O1190" i="8"/>
  <c r="L1190" i="8"/>
  <c r="Q1045" i="8"/>
  <c r="M1045" i="8"/>
  <c r="P356" i="11"/>
  <c r="K356" i="11"/>
  <c r="O355" i="11"/>
  <c r="L355" i="11"/>
  <c r="Q355" i="11"/>
  <c r="M355" i="11"/>
  <c r="J356" i="11"/>
  <c r="N356" i="11"/>
  <c r="L355" i="9"/>
  <c r="O355" i="9"/>
  <c r="E357" i="9"/>
  <c r="K356" i="9"/>
  <c r="P356" i="9"/>
  <c r="Q355" i="9"/>
  <c r="M355" i="9"/>
  <c r="N356" i="9"/>
  <c r="D357" i="9"/>
  <c r="J356" i="9"/>
  <c r="K356" i="8"/>
  <c r="P356" i="8"/>
  <c r="O355" i="8"/>
  <c r="L355" i="8"/>
  <c r="Q355" i="8"/>
  <c r="M355" i="8"/>
  <c r="J356" i="8"/>
  <c r="N356" i="8"/>
  <c r="D1193" i="8" l="1"/>
  <c r="J1192" i="8"/>
  <c r="N1192" i="8"/>
  <c r="Q1046" i="8"/>
  <c r="M1046" i="8"/>
  <c r="O1191" i="8"/>
  <c r="L1191" i="8"/>
  <c r="E1048" i="8"/>
  <c r="K1047" i="8"/>
  <c r="P1047" i="8"/>
  <c r="J357" i="11"/>
  <c r="N357" i="11"/>
  <c r="Q356" i="11"/>
  <c r="M356" i="11"/>
  <c r="K357" i="11"/>
  <c r="P357" i="11"/>
  <c r="O356" i="11"/>
  <c r="L356" i="11"/>
  <c r="P357" i="9"/>
  <c r="E358" i="9"/>
  <c r="K357" i="9"/>
  <c r="M356" i="9"/>
  <c r="Q356" i="9"/>
  <c r="L356" i="9"/>
  <c r="O356" i="9"/>
  <c r="N357" i="9"/>
  <c r="D358" i="9"/>
  <c r="J357" i="9"/>
  <c r="N357" i="8"/>
  <c r="J357" i="8"/>
  <c r="Q356" i="8"/>
  <c r="M356" i="8"/>
  <c r="O356" i="8"/>
  <c r="L356" i="8"/>
  <c r="K357" i="8"/>
  <c r="P357" i="8"/>
  <c r="E1049" i="8" l="1"/>
  <c r="K1048" i="8"/>
  <c r="P1048" i="8"/>
  <c r="O1192" i="8"/>
  <c r="L1192" i="8"/>
  <c r="Q1047" i="8"/>
  <c r="M1047" i="8"/>
  <c r="D1194" i="8"/>
  <c r="J1193" i="8"/>
  <c r="N1193" i="8"/>
  <c r="Q357" i="11"/>
  <c r="M357" i="11"/>
  <c r="O357" i="11"/>
  <c r="L357" i="11"/>
  <c r="K358" i="11"/>
  <c r="P358" i="11"/>
  <c r="J358" i="11"/>
  <c r="N358" i="11"/>
  <c r="M357" i="9"/>
  <c r="Q357" i="9"/>
  <c r="P358" i="9"/>
  <c r="E359" i="9"/>
  <c r="K358" i="9"/>
  <c r="O357" i="9"/>
  <c r="L357" i="9"/>
  <c r="D359" i="9"/>
  <c r="J358" i="9"/>
  <c r="N358" i="9"/>
  <c r="P358" i="8"/>
  <c r="K358" i="8"/>
  <c r="O357" i="8"/>
  <c r="L357" i="8"/>
  <c r="J358" i="8"/>
  <c r="N358" i="8"/>
  <c r="Q357" i="8"/>
  <c r="M357" i="8"/>
  <c r="D1195" i="8" l="1"/>
  <c r="J1194" i="8"/>
  <c r="N1194" i="8"/>
  <c r="Q1048" i="8"/>
  <c r="M1048" i="8"/>
  <c r="O1193" i="8"/>
  <c r="L1193" i="8"/>
  <c r="E1050" i="8"/>
  <c r="K1049" i="8"/>
  <c r="P1049" i="8"/>
  <c r="J359" i="11"/>
  <c r="N359" i="11"/>
  <c r="K359" i="11"/>
  <c r="P359" i="11"/>
  <c r="Q358" i="11"/>
  <c r="M358" i="11"/>
  <c r="L358" i="11"/>
  <c r="O358" i="11"/>
  <c r="Q358" i="9"/>
  <c r="M358" i="9"/>
  <c r="D360" i="9"/>
  <c r="J359" i="9"/>
  <c r="N359" i="9"/>
  <c r="E360" i="9"/>
  <c r="K359" i="9"/>
  <c r="P359" i="9"/>
  <c r="O358" i="9"/>
  <c r="L358" i="9"/>
  <c r="J359" i="8"/>
  <c r="N359" i="8"/>
  <c r="O358" i="8"/>
  <c r="L358" i="8"/>
  <c r="K359" i="8"/>
  <c r="P359" i="8"/>
  <c r="Q358" i="8"/>
  <c r="M358" i="8"/>
  <c r="E1051" i="8" l="1"/>
  <c r="K1050" i="8"/>
  <c r="P1050" i="8"/>
  <c r="O1194" i="8"/>
  <c r="L1194" i="8"/>
  <c r="Q1049" i="8"/>
  <c r="M1049" i="8"/>
  <c r="D1196" i="8"/>
  <c r="J1195" i="8"/>
  <c r="N1195" i="8"/>
  <c r="Q359" i="11"/>
  <c r="M359" i="11"/>
  <c r="O359" i="11"/>
  <c r="L359" i="11"/>
  <c r="P360" i="11"/>
  <c r="K360" i="11"/>
  <c r="J360" i="11"/>
  <c r="N360" i="11"/>
  <c r="Q359" i="9"/>
  <c r="M359" i="9"/>
  <c r="L359" i="9"/>
  <c r="O359" i="9"/>
  <c r="E361" i="9"/>
  <c r="K360" i="9"/>
  <c r="P360" i="9"/>
  <c r="N360" i="9"/>
  <c r="D361" i="9"/>
  <c r="J360" i="9"/>
  <c r="K360" i="8"/>
  <c r="P360" i="8"/>
  <c r="Q359" i="8"/>
  <c r="M359" i="8"/>
  <c r="O359" i="8"/>
  <c r="L359" i="8"/>
  <c r="J360" i="8"/>
  <c r="N360" i="8"/>
  <c r="D1197" i="8" l="1"/>
  <c r="J1196" i="8"/>
  <c r="N1196" i="8"/>
  <c r="Q1050" i="8"/>
  <c r="M1050" i="8"/>
  <c r="O1195" i="8"/>
  <c r="L1195" i="8"/>
  <c r="E1052" i="8"/>
  <c r="K1051" i="8"/>
  <c r="P1051" i="8"/>
  <c r="Q360" i="11"/>
  <c r="M360" i="11"/>
  <c r="J361" i="11"/>
  <c r="N361" i="11"/>
  <c r="K361" i="11"/>
  <c r="P361" i="11"/>
  <c r="O360" i="11"/>
  <c r="L360" i="11"/>
  <c r="P361" i="9"/>
  <c r="E362" i="9"/>
  <c r="K361" i="9"/>
  <c r="L360" i="9"/>
  <c r="O360" i="9"/>
  <c r="M360" i="9"/>
  <c r="Q360" i="9"/>
  <c r="N361" i="9"/>
  <c r="D362" i="9"/>
  <c r="J361" i="9"/>
  <c r="N361" i="8"/>
  <c r="J361" i="8"/>
  <c r="Q360" i="8"/>
  <c r="M360" i="8"/>
  <c r="O360" i="8"/>
  <c r="L360" i="8"/>
  <c r="K361" i="8"/>
  <c r="P361" i="8"/>
  <c r="E1053" i="8" l="1"/>
  <c r="K1052" i="8"/>
  <c r="P1052" i="8"/>
  <c r="O1196" i="8"/>
  <c r="L1196" i="8"/>
  <c r="Q1051" i="8"/>
  <c r="M1051" i="8"/>
  <c r="D1198" i="8"/>
  <c r="J1197" i="8"/>
  <c r="N1197" i="8"/>
  <c r="K362" i="11"/>
  <c r="P362" i="11"/>
  <c r="J362" i="11"/>
  <c r="N362" i="11"/>
  <c r="Q361" i="11"/>
  <c r="M361" i="11"/>
  <c r="O361" i="11"/>
  <c r="L361" i="11"/>
  <c r="O361" i="9"/>
  <c r="L361" i="9"/>
  <c r="P362" i="9"/>
  <c r="E363" i="9"/>
  <c r="K362" i="9"/>
  <c r="M361" i="9"/>
  <c r="Q361" i="9"/>
  <c r="D363" i="9"/>
  <c r="J362" i="9"/>
  <c r="N362" i="9"/>
  <c r="O361" i="8"/>
  <c r="L361" i="8"/>
  <c r="J362" i="8"/>
  <c r="N362" i="8"/>
  <c r="Q361" i="8"/>
  <c r="M361" i="8"/>
  <c r="P362" i="8"/>
  <c r="K362" i="8"/>
  <c r="D1199" i="8" l="1"/>
  <c r="J1198" i="8"/>
  <c r="N1198" i="8"/>
  <c r="Q1052" i="8"/>
  <c r="M1052" i="8"/>
  <c r="O1197" i="8"/>
  <c r="L1197" i="8"/>
  <c r="E1054" i="8"/>
  <c r="K1053" i="8"/>
  <c r="P1053" i="8"/>
  <c r="L362" i="11"/>
  <c r="O362" i="11"/>
  <c r="Q362" i="11"/>
  <c r="M362" i="11"/>
  <c r="J363" i="11"/>
  <c r="N363" i="11"/>
  <c r="K363" i="11"/>
  <c r="P363" i="11"/>
  <c r="D364" i="9"/>
  <c r="J363" i="9"/>
  <c r="N363" i="9"/>
  <c r="Q362" i="9"/>
  <c r="M362" i="9"/>
  <c r="E364" i="9"/>
  <c r="K363" i="9"/>
  <c r="P363" i="9"/>
  <c r="O362" i="9"/>
  <c r="L362" i="9"/>
  <c r="O362" i="8"/>
  <c r="L362" i="8"/>
  <c r="Q362" i="8"/>
  <c r="M362" i="8"/>
  <c r="J363" i="8"/>
  <c r="N363" i="8"/>
  <c r="K363" i="8"/>
  <c r="P363" i="8"/>
  <c r="E1055" i="8" l="1"/>
  <c r="K1054" i="8"/>
  <c r="P1054" i="8"/>
  <c r="O1198" i="8"/>
  <c r="L1198" i="8"/>
  <c r="Q1053" i="8"/>
  <c r="M1053" i="8"/>
  <c r="D1200" i="8"/>
  <c r="J1199" i="8"/>
  <c r="N1199" i="8"/>
  <c r="O363" i="11"/>
  <c r="L363" i="11"/>
  <c r="P364" i="11"/>
  <c r="K364" i="11"/>
  <c r="J364" i="11"/>
  <c r="N364" i="11"/>
  <c r="Q363" i="11"/>
  <c r="M363" i="11"/>
  <c r="Q363" i="9"/>
  <c r="M363" i="9"/>
  <c r="L363" i="9"/>
  <c r="O363" i="9"/>
  <c r="E365" i="9"/>
  <c r="K364" i="9"/>
  <c r="P364" i="9"/>
  <c r="N364" i="9"/>
  <c r="D365" i="9"/>
  <c r="J364" i="9"/>
  <c r="K364" i="8"/>
  <c r="P364" i="8"/>
  <c r="J364" i="8"/>
  <c r="N364" i="8"/>
  <c r="O363" i="8"/>
  <c r="L363" i="8"/>
  <c r="Q363" i="8"/>
  <c r="M363" i="8"/>
  <c r="D1201" i="8" l="1"/>
  <c r="J1200" i="8"/>
  <c r="N1200" i="8"/>
  <c r="Q1054" i="8"/>
  <c r="M1054" i="8"/>
  <c r="O1199" i="8"/>
  <c r="L1199" i="8"/>
  <c r="E1056" i="8"/>
  <c r="K1055" i="8"/>
  <c r="P1055" i="8"/>
  <c r="J365" i="11"/>
  <c r="N365" i="11"/>
  <c r="O364" i="11"/>
  <c r="L364" i="11"/>
  <c r="Q364" i="11"/>
  <c r="M364" i="11"/>
  <c r="K365" i="11"/>
  <c r="P365" i="11"/>
  <c r="M364" i="9"/>
  <c r="Q364" i="9"/>
  <c r="L364" i="9"/>
  <c r="O364" i="9"/>
  <c r="P365" i="9"/>
  <c r="E366" i="9"/>
  <c r="K365" i="9"/>
  <c r="N365" i="9"/>
  <c r="D366" i="9"/>
  <c r="J365" i="9"/>
  <c r="O364" i="8"/>
  <c r="L364" i="8"/>
  <c r="N365" i="8"/>
  <c r="J365" i="8"/>
  <c r="Q364" i="8"/>
  <c r="M364" i="8"/>
  <c r="K365" i="8"/>
  <c r="P365" i="8"/>
  <c r="E1057" i="8" l="1"/>
  <c r="K1056" i="8"/>
  <c r="P1056" i="8"/>
  <c r="O1200" i="8"/>
  <c r="L1200" i="8"/>
  <c r="Q1055" i="8"/>
  <c r="M1055" i="8"/>
  <c r="D1202" i="8"/>
  <c r="J1201" i="8"/>
  <c r="N1201" i="8"/>
  <c r="K366" i="11"/>
  <c r="P366" i="11"/>
  <c r="O365" i="11"/>
  <c r="L365" i="11"/>
  <c r="Q365" i="11"/>
  <c r="M365" i="11"/>
  <c r="J366" i="11"/>
  <c r="N366" i="11"/>
  <c r="M365" i="9"/>
  <c r="Q365" i="9"/>
  <c r="O365" i="9"/>
  <c r="L365" i="9"/>
  <c r="P366" i="9"/>
  <c r="E367" i="9"/>
  <c r="K366" i="9"/>
  <c r="D367" i="9"/>
  <c r="J366" i="9"/>
  <c r="N366" i="9"/>
  <c r="P366" i="8"/>
  <c r="K366" i="8"/>
  <c r="J366" i="8"/>
  <c r="N366" i="8"/>
  <c r="O365" i="8"/>
  <c r="L365" i="8"/>
  <c r="Q365" i="8"/>
  <c r="M365" i="8"/>
  <c r="Q1056" i="8" l="1"/>
  <c r="M1056" i="8"/>
  <c r="D1203" i="8"/>
  <c r="J1202" i="8"/>
  <c r="N1202" i="8"/>
  <c r="O1201" i="8"/>
  <c r="L1201" i="8"/>
  <c r="E1058" i="8"/>
  <c r="K1057" i="8"/>
  <c r="P1057" i="8"/>
  <c r="J367" i="11"/>
  <c r="N367" i="11"/>
  <c r="Q366" i="11"/>
  <c r="M366" i="11"/>
  <c r="L366" i="11"/>
  <c r="O366" i="11"/>
  <c r="K367" i="11"/>
  <c r="P367" i="11"/>
  <c r="D368" i="9"/>
  <c r="J367" i="9"/>
  <c r="N367" i="9"/>
  <c r="Q366" i="9"/>
  <c r="M366" i="9"/>
  <c r="E368" i="9"/>
  <c r="K367" i="9"/>
  <c r="P367" i="9"/>
  <c r="O366" i="9"/>
  <c r="L366" i="9"/>
  <c r="J367" i="8"/>
  <c r="N367" i="8"/>
  <c r="O366" i="8"/>
  <c r="L366" i="8"/>
  <c r="K367" i="8"/>
  <c r="P367" i="8"/>
  <c r="Q366" i="8"/>
  <c r="M366" i="8"/>
  <c r="O1202" i="8" l="1"/>
  <c r="L1202" i="8"/>
  <c r="D1204" i="8"/>
  <c r="J1203" i="8"/>
  <c r="N1203" i="8"/>
  <c r="E1059" i="8"/>
  <c r="K1058" i="8"/>
  <c r="P1058" i="8"/>
  <c r="Q1057" i="8"/>
  <c r="M1057" i="8"/>
  <c r="P368" i="11"/>
  <c r="K368" i="11"/>
  <c r="O367" i="11"/>
  <c r="L367" i="11"/>
  <c r="Q367" i="11"/>
  <c r="M367" i="11"/>
  <c r="J368" i="11"/>
  <c r="N368" i="11"/>
  <c r="Q367" i="9"/>
  <c r="M367" i="9"/>
  <c r="L367" i="9"/>
  <c r="O367" i="9"/>
  <c r="E369" i="9"/>
  <c r="K368" i="9"/>
  <c r="P368" i="9"/>
  <c r="N368" i="9"/>
  <c r="D369" i="9"/>
  <c r="J368" i="9"/>
  <c r="Q367" i="8"/>
  <c r="M367" i="8"/>
  <c r="K368" i="8"/>
  <c r="P368" i="8"/>
  <c r="O367" i="8"/>
  <c r="L367" i="8"/>
  <c r="J368" i="8"/>
  <c r="N368" i="8"/>
  <c r="Q1058" i="8" l="1"/>
  <c r="M1058" i="8"/>
  <c r="D1205" i="8"/>
  <c r="J1204" i="8"/>
  <c r="N1204" i="8"/>
  <c r="O1203" i="8"/>
  <c r="L1203" i="8"/>
  <c r="E1060" i="8"/>
  <c r="K1059" i="8"/>
  <c r="P1059" i="8"/>
  <c r="Q368" i="11"/>
  <c r="M368" i="11"/>
  <c r="K369" i="11"/>
  <c r="P369" i="11"/>
  <c r="J369" i="11"/>
  <c r="N369" i="11"/>
  <c r="O368" i="11"/>
  <c r="L368" i="11"/>
  <c r="P369" i="9"/>
  <c r="E370" i="9"/>
  <c r="K369" i="9"/>
  <c r="M368" i="9"/>
  <c r="Q368" i="9"/>
  <c r="L368" i="9"/>
  <c r="O368" i="9"/>
  <c r="N369" i="9"/>
  <c r="D370" i="9"/>
  <c r="J369" i="9"/>
  <c r="N369" i="8"/>
  <c r="J369" i="8"/>
  <c r="Q368" i="8"/>
  <c r="M368" i="8"/>
  <c r="K369" i="8"/>
  <c r="P369" i="8"/>
  <c r="O368" i="8"/>
  <c r="L368" i="8"/>
  <c r="D1206" i="8" l="1"/>
  <c r="J1205" i="8"/>
  <c r="N1205" i="8"/>
  <c r="O1204" i="8"/>
  <c r="L1204" i="8"/>
  <c r="E1061" i="8"/>
  <c r="K1060" i="8"/>
  <c r="P1060" i="8"/>
  <c r="Q1059" i="8"/>
  <c r="M1059" i="8"/>
  <c r="J370" i="11"/>
  <c r="N370" i="11"/>
  <c r="Q369" i="11"/>
  <c r="M369" i="11"/>
  <c r="O369" i="11"/>
  <c r="L369" i="11"/>
  <c r="K370" i="11"/>
  <c r="P370" i="11"/>
  <c r="M369" i="9"/>
  <c r="Q369" i="9"/>
  <c r="P370" i="9"/>
  <c r="E371" i="9"/>
  <c r="K370" i="9"/>
  <c r="O369" i="9"/>
  <c r="L369" i="9"/>
  <c r="D371" i="9"/>
  <c r="J370" i="9"/>
  <c r="N370" i="9"/>
  <c r="P370" i="8"/>
  <c r="K370" i="8"/>
  <c r="O369" i="8"/>
  <c r="L369" i="8"/>
  <c r="Q369" i="8"/>
  <c r="M369" i="8"/>
  <c r="J370" i="8"/>
  <c r="N370" i="8"/>
  <c r="Q1060" i="8" l="1"/>
  <c r="M1060" i="8"/>
  <c r="E1062" i="8"/>
  <c r="K1061" i="8"/>
  <c r="P1061" i="8"/>
  <c r="O1205" i="8"/>
  <c r="L1205" i="8"/>
  <c r="D1207" i="8"/>
  <c r="J1206" i="8"/>
  <c r="N1206" i="8"/>
  <c r="K371" i="11"/>
  <c r="P371" i="11"/>
  <c r="L370" i="11"/>
  <c r="O370" i="11"/>
  <c r="Q370" i="11"/>
  <c r="M370" i="11"/>
  <c r="J371" i="11"/>
  <c r="N371" i="11"/>
  <c r="D372" i="9"/>
  <c r="J371" i="9"/>
  <c r="N371" i="9"/>
  <c r="Q370" i="9"/>
  <c r="M370" i="9"/>
  <c r="E372" i="9"/>
  <c r="K371" i="9"/>
  <c r="P371" i="9"/>
  <c r="O370" i="9"/>
  <c r="L370" i="9"/>
  <c r="Q370" i="8"/>
  <c r="M370" i="8"/>
  <c r="J371" i="8"/>
  <c r="N371" i="8"/>
  <c r="K371" i="8"/>
  <c r="P371" i="8"/>
  <c r="O370" i="8"/>
  <c r="L370" i="8"/>
  <c r="D1208" i="8" l="1"/>
  <c r="J1207" i="8"/>
  <c r="N1207" i="8"/>
  <c r="Q1061" i="8"/>
  <c r="M1061" i="8"/>
  <c r="E1063" i="8"/>
  <c r="K1062" i="8"/>
  <c r="P1062" i="8"/>
  <c r="O1206" i="8"/>
  <c r="L1206" i="8"/>
  <c r="J372" i="11"/>
  <c r="N372" i="11"/>
  <c r="Q371" i="11"/>
  <c r="M371" i="11"/>
  <c r="O371" i="11"/>
  <c r="L371" i="11"/>
  <c r="P372" i="11"/>
  <c r="K372" i="11"/>
  <c r="Q371" i="9"/>
  <c r="M371" i="9"/>
  <c r="L371" i="9"/>
  <c r="O371" i="9"/>
  <c r="E373" i="9"/>
  <c r="K372" i="9"/>
  <c r="P372" i="9"/>
  <c r="D373" i="9"/>
  <c r="J372" i="9"/>
  <c r="N372" i="9"/>
  <c r="J372" i="8"/>
  <c r="N372" i="8"/>
  <c r="K372" i="8"/>
  <c r="P372" i="8"/>
  <c r="Q371" i="8"/>
  <c r="M371" i="8"/>
  <c r="O371" i="8"/>
  <c r="L371" i="8"/>
  <c r="E1064" i="8" l="1"/>
  <c r="K1063" i="8"/>
  <c r="P1063" i="8"/>
  <c r="O1207" i="8"/>
  <c r="L1207" i="8"/>
  <c r="Q1062" i="8"/>
  <c r="M1062" i="8"/>
  <c r="D1209" i="8"/>
  <c r="J1208" i="8"/>
  <c r="N1208" i="8"/>
  <c r="Q372" i="11"/>
  <c r="M372" i="11"/>
  <c r="O372" i="11"/>
  <c r="L372" i="11"/>
  <c r="K373" i="11"/>
  <c r="P373" i="11"/>
  <c r="J373" i="11"/>
  <c r="N373" i="11"/>
  <c r="N373" i="9"/>
  <c r="D374" i="9"/>
  <c r="J373" i="9"/>
  <c r="P373" i="9"/>
  <c r="E374" i="9"/>
  <c r="K373" i="9"/>
  <c r="M372" i="9"/>
  <c r="Q372" i="9"/>
  <c r="L372" i="9"/>
  <c r="O372" i="9"/>
  <c r="Q372" i="8"/>
  <c r="M372" i="8"/>
  <c r="K373" i="8"/>
  <c r="P373" i="8"/>
  <c r="O372" i="8"/>
  <c r="L372" i="8"/>
  <c r="N373" i="8"/>
  <c r="J373" i="8"/>
  <c r="Q1063" i="8" l="1"/>
  <c r="M1063" i="8"/>
  <c r="D1210" i="8"/>
  <c r="J1209" i="8"/>
  <c r="N1209" i="8"/>
  <c r="O1208" i="8"/>
  <c r="L1208" i="8"/>
  <c r="E1065" i="8"/>
  <c r="K1064" i="8"/>
  <c r="P1064" i="8"/>
  <c r="Q373" i="11"/>
  <c r="M373" i="11"/>
  <c r="J374" i="11"/>
  <c r="N374" i="11"/>
  <c r="K374" i="11"/>
  <c r="P374" i="11"/>
  <c r="O373" i="11"/>
  <c r="L373" i="11"/>
  <c r="M373" i="9"/>
  <c r="Q373" i="9"/>
  <c r="O373" i="9"/>
  <c r="L373" i="9"/>
  <c r="P374" i="9"/>
  <c r="E375" i="9"/>
  <c r="K374" i="9"/>
  <c r="D375" i="9"/>
  <c r="J374" i="9"/>
  <c r="N374" i="9"/>
  <c r="K374" i="8"/>
  <c r="P374" i="8"/>
  <c r="O373" i="8"/>
  <c r="L373" i="8"/>
  <c r="Q373" i="8"/>
  <c r="M373" i="8"/>
  <c r="J374" i="8"/>
  <c r="N374" i="8"/>
  <c r="E1066" i="8" l="1"/>
  <c r="K1065" i="8"/>
  <c r="P1065" i="8"/>
  <c r="O1209" i="8"/>
  <c r="L1209" i="8"/>
  <c r="D1211" i="8"/>
  <c r="J1210" i="8"/>
  <c r="N1210" i="8"/>
  <c r="Q1064" i="8"/>
  <c r="M1064" i="8"/>
  <c r="Q374" i="11"/>
  <c r="M374" i="11"/>
  <c r="L374" i="11"/>
  <c r="O374" i="11"/>
  <c r="K375" i="11"/>
  <c r="P375" i="11"/>
  <c r="J375" i="11"/>
  <c r="N375" i="11"/>
  <c r="D376" i="9"/>
  <c r="J375" i="9"/>
  <c r="N375" i="9"/>
  <c r="Q374" i="9"/>
  <c r="M374" i="9"/>
  <c r="E376" i="9"/>
  <c r="K375" i="9"/>
  <c r="P375" i="9"/>
  <c r="O374" i="9"/>
  <c r="L374" i="9"/>
  <c r="J375" i="8"/>
  <c r="N375" i="8"/>
  <c r="Q374" i="8"/>
  <c r="M374" i="8"/>
  <c r="O374" i="8"/>
  <c r="L374" i="8"/>
  <c r="K375" i="8"/>
  <c r="P375" i="8"/>
  <c r="O1210" i="8" l="1"/>
  <c r="L1210" i="8"/>
  <c r="D1212" i="8"/>
  <c r="J1211" i="8"/>
  <c r="N1211" i="8"/>
  <c r="Q1065" i="8"/>
  <c r="M1065" i="8"/>
  <c r="E1067" i="8"/>
  <c r="K1066" i="8"/>
  <c r="P1066" i="8"/>
  <c r="Q375" i="11"/>
  <c r="M375" i="11"/>
  <c r="J376" i="11"/>
  <c r="N376" i="11"/>
  <c r="P376" i="11"/>
  <c r="K376" i="11"/>
  <c r="O375" i="11"/>
  <c r="L375" i="11"/>
  <c r="Q375" i="9"/>
  <c r="M375" i="9"/>
  <c r="L375" i="9"/>
  <c r="O375" i="9"/>
  <c r="E377" i="9"/>
  <c r="K376" i="9"/>
  <c r="P376" i="9"/>
  <c r="D377" i="9"/>
  <c r="J376" i="9"/>
  <c r="N376" i="9"/>
  <c r="Q375" i="8"/>
  <c r="M375" i="8"/>
  <c r="N376" i="8"/>
  <c r="J376" i="8"/>
  <c r="K376" i="8"/>
  <c r="P376" i="8"/>
  <c r="O375" i="8"/>
  <c r="L375" i="8"/>
  <c r="E1068" i="8" l="1"/>
  <c r="K1067" i="8"/>
  <c r="P1067" i="8"/>
  <c r="D1213" i="8"/>
  <c r="J1212" i="8"/>
  <c r="N1212" i="8"/>
  <c r="O1211" i="8"/>
  <c r="L1211" i="8"/>
  <c r="M1066" i="8"/>
  <c r="Q1066" i="8"/>
  <c r="K377" i="11"/>
  <c r="P377" i="11"/>
  <c r="O376" i="11"/>
  <c r="L376" i="11"/>
  <c r="Q376" i="11"/>
  <c r="M376" i="11"/>
  <c r="J377" i="11"/>
  <c r="N377" i="11"/>
  <c r="M376" i="9"/>
  <c r="Q376" i="9"/>
  <c r="N377" i="9"/>
  <c r="D378" i="9"/>
  <c r="J377" i="9"/>
  <c r="P377" i="9"/>
  <c r="E378" i="9"/>
  <c r="K377" i="9"/>
  <c r="L376" i="9"/>
  <c r="O376" i="9"/>
  <c r="Q376" i="8"/>
  <c r="M376" i="8"/>
  <c r="K377" i="8"/>
  <c r="P377" i="8"/>
  <c r="O376" i="8"/>
  <c r="L376" i="8"/>
  <c r="J377" i="8"/>
  <c r="N377" i="8"/>
  <c r="D1214" i="8" l="1"/>
  <c r="J1213" i="8"/>
  <c r="N1213" i="8"/>
  <c r="Q1067" i="8"/>
  <c r="M1067" i="8"/>
  <c r="O1212" i="8"/>
  <c r="L1212" i="8"/>
  <c r="E1069" i="8"/>
  <c r="K1068" i="8"/>
  <c r="P1068" i="8"/>
  <c r="J378" i="11"/>
  <c r="N378" i="11"/>
  <c r="Q377" i="11"/>
  <c r="M377" i="11"/>
  <c r="O377" i="11"/>
  <c r="L377" i="11"/>
  <c r="K378" i="11"/>
  <c r="P378" i="11"/>
  <c r="M377" i="9"/>
  <c r="Q377" i="9"/>
  <c r="P378" i="9"/>
  <c r="E379" i="9"/>
  <c r="K378" i="9"/>
  <c r="D379" i="9"/>
  <c r="J378" i="9"/>
  <c r="N378" i="9"/>
  <c r="O377" i="9"/>
  <c r="L377" i="9"/>
  <c r="P378" i="8"/>
  <c r="K378" i="8"/>
  <c r="J378" i="8"/>
  <c r="N378" i="8"/>
  <c r="Q377" i="8"/>
  <c r="M377" i="8"/>
  <c r="O377" i="8"/>
  <c r="L377" i="8"/>
  <c r="E1070" i="8" l="1"/>
  <c r="P1069" i="8"/>
  <c r="K1069" i="8"/>
  <c r="O1213" i="8"/>
  <c r="L1213" i="8"/>
  <c r="Q1068" i="8"/>
  <c r="M1068" i="8"/>
  <c r="D1215" i="8"/>
  <c r="J1214" i="8"/>
  <c r="N1214" i="8"/>
  <c r="L378" i="11"/>
  <c r="O378" i="11"/>
  <c r="K379" i="11"/>
  <c r="P379" i="11"/>
  <c r="Q378" i="11"/>
  <c r="M378" i="11"/>
  <c r="J379" i="11"/>
  <c r="N379" i="11"/>
  <c r="D380" i="9"/>
  <c r="J379" i="9"/>
  <c r="N379" i="9"/>
  <c r="Q378" i="9"/>
  <c r="M378" i="9"/>
  <c r="O378" i="9"/>
  <c r="L378" i="9"/>
  <c r="E380" i="9"/>
  <c r="K379" i="9"/>
  <c r="P379" i="9"/>
  <c r="O378" i="8"/>
  <c r="L378" i="8"/>
  <c r="K379" i="8"/>
  <c r="P379" i="8"/>
  <c r="J379" i="8"/>
  <c r="N379" i="8"/>
  <c r="Q378" i="8"/>
  <c r="M378" i="8"/>
  <c r="Q1069" i="8" l="1"/>
  <c r="M1069" i="8"/>
  <c r="D1216" i="8"/>
  <c r="J1215" i="8"/>
  <c r="N1215" i="8"/>
  <c r="O1214" i="8"/>
  <c r="L1214" i="8"/>
  <c r="E1071" i="8"/>
  <c r="K1070" i="8"/>
  <c r="P1070" i="8"/>
  <c r="J380" i="11"/>
  <c r="N380" i="11"/>
  <c r="P380" i="11"/>
  <c r="K380" i="11"/>
  <c r="Q379" i="11"/>
  <c r="M379" i="11"/>
  <c r="O379" i="11"/>
  <c r="L379" i="11"/>
  <c r="E381" i="9"/>
  <c r="K380" i="9"/>
  <c r="P380" i="9"/>
  <c r="L379" i="9"/>
  <c r="O379" i="9"/>
  <c r="Q379" i="9"/>
  <c r="M379" i="9"/>
  <c r="D381" i="9"/>
  <c r="J380" i="9"/>
  <c r="N380" i="9"/>
  <c r="O379" i="8"/>
  <c r="L379" i="8"/>
  <c r="K380" i="8"/>
  <c r="P380" i="8"/>
  <c r="N380" i="8"/>
  <c r="J380" i="8"/>
  <c r="Q379" i="8"/>
  <c r="M379" i="8"/>
  <c r="D1217" i="8" l="1"/>
  <c r="J1216" i="8"/>
  <c r="N1216" i="8"/>
  <c r="E1072" i="8"/>
  <c r="K1071" i="8"/>
  <c r="P1071" i="8"/>
  <c r="O1215" i="8"/>
  <c r="L1215" i="8"/>
  <c r="Q1070" i="8"/>
  <c r="M1070" i="8"/>
  <c r="Q380" i="11"/>
  <c r="M380" i="11"/>
  <c r="O380" i="11"/>
  <c r="L380" i="11"/>
  <c r="K381" i="11"/>
  <c r="P381" i="11"/>
  <c r="J381" i="11"/>
  <c r="N381" i="11"/>
  <c r="M380" i="9"/>
  <c r="Q380" i="9"/>
  <c r="N381" i="9"/>
  <c r="D382" i="9"/>
  <c r="J381" i="9"/>
  <c r="L380" i="9"/>
  <c r="O380" i="9"/>
  <c r="P381" i="9"/>
  <c r="E382" i="9"/>
  <c r="K381" i="9"/>
  <c r="O380" i="8"/>
  <c r="L380" i="8"/>
  <c r="Q380" i="8"/>
  <c r="M380" i="8"/>
  <c r="J381" i="8"/>
  <c r="N381" i="8"/>
  <c r="K381" i="8"/>
  <c r="P381" i="8"/>
  <c r="O1216" i="8" l="1"/>
  <c r="L1216" i="8"/>
  <c r="E1073" i="8"/>
  <c r="K1072" i="8"/>
  <c r="P1072" i="8"/>
  <c r="Q1071" i="8"/>
  <c r="M1071" i="8"/>
  <c r="D1218" i="8"/>
  <c r="J1217" i="8"/>
  <c r="N1217" i="8"/>
  <c r="Q381" i="11"/>
  <c r="M381" i="11"/>
  <c r="K382" i="11"/>
  <c r="P382" i="11"/>
  <c r="J382" i="11"/>
  <c r="N382" i="11"/>
  <c r="O381" i="11"/>
  <c r="L381" i="11"/>
  <c r="O381" i="9"/>
  <c r="L381" i="9"/>
  <c r="M381" i="9"/>
  <c r="Q381" i="9"/>
  <c r="D383" i="9"/>
  <c r="J382" i="9"/>
  <c r="N382" i="9"/>
  <c r="P382" i="9"/>
  <c r="E383" i="9"/>
  <c r="K382" i="9"/>
  <c r="P382" i="8"/>
  <c r="K382" i="8"/>
  <c r="N382" i="8"/>
  <c r="J382" i="8"/>
  <c r="O381" i="8"/>
  <c r="L381" i="8"/>
  <c r="Q381" i="8"/>
  <c r="M381" i="8"/>
  <c r="D1219" i="8" l="1"/>
  <c r="J1218" i="8"/>
  <c r="N1218" i="8"/>
  <c r="E1074" i="8"/>
  <c r="K1073" i="8"/>
  <c r="P1073" i="8"/>
  <c r="Q1072" i="8"/>
  <c r="M1072" i="8"/>
  <c r="O1217" i="8"/>
  <c r="L1217" i="8"/>
  <c r="K383" i="11"/>
  <c r="P383" i="11"/>
  <c r="J383" i="11"/>
  <c r="N383" i="11"/>
  <c r="L382" i="11"/>
  <c r="O382" i="11"/>
  <c r="Q382" i="11"/>
  <c r="M382" i="11"/>
  <c r="D384" i="9"/>
  <c r="J383" i="9"/>
  <c r="N383" i="9"/>
  <c r="Q382" i="9"/>
  <c r="M382" i="9"/>
  <c r="O382" i="9"/>
  <c r="L382" i="9"/>
  <c r="E384" i="9"/>
  <c r="K383" i="9"/>
  <c r="P383" i="9"/>
  <c r="J383" i="8"/>
  <c r="N383" i="8"/>
  <c r="Q382" i="8"/>
  <c r="M382" i="8"/>
  <c r="O382" i="8"/>
  <c r="L382" i="8"/>
  <c r="K383" i="8"/>
  <c r="P383" i="8"/>
  <c r="O1218" i="8" l="1"/>
  <c r="L1218" i="8"/>
  <c r="E1075" i="8"/>
  <c r="K1074" i="8"/>
  <c r="P1074" i="8"/>
  <c r="Q1073" i="8"/>
  <c r="M1073" i="8"/>
  <c r="D1220" i="8"/>
  <c r="J1219" i="8"/>
  <c r="N1219" i="8"/>
  <c r="O383" i="11"/>
  <c r="L383" i="11"/>
  <c r="Q383" i="11"/>
  <c r="M383" i="11"/>
  <c r="J384" i="11"/>
  <c r="N384" i="11"/>
  <c r="P384" i="11"/>
  <c r="K384" i="11"/>
  <c r="L383" i="9"/>
  <c r="O383" i="9"/>
  <c r="E385" i="9"/>
  <c r="K384" i="9"/>
  <c r="P384" i="9"/>
  <c r="Q383" i="9"/>
  <c r="M383" i="9"/>
  <c r="D385" i="9"/>
  <c r="J384" i="9"/>
  <c r="N384" i="9"/>
  <c r="K384" i="8"/>
  <c r="P384" i="8"/>
  <c r="O383" i="8"/>
  <c r="L383" i="8"/>
  <c r="Q383" i="8"/>
  <c r="M383" i="8"/>
  <c r="N384" i="8"/>
  <c r="J384" i="8"/>
  <c r="Q1074" i="8" l="1"/>
  <c r="M1074" i="8"/>
  <c r="E1076" i="8"/>
  <c r="K1075" i="8"/>
  <c r="P1075" i="8"/>
  <c r="D1221" i="8"/>
  <c r="J1220" i="8"/>
  <c r="N1220" i="8"/>
  <c r="O1219" i="8"/>
  <c r="L1219" i="8"/>
  <c r="J385" i="11"/>
  <c r="N385" i="11"/>
  <c r="O384" i="11"/>
  <c r="L384" i="11"/>
  <c r="M384" i="11"/>
  <c r="Q384" i="11"/>
  <c r="K385" i="11"/>
  <c r="P385" i="11"/>
  <c r="N385" i="9"/>
  <c r="D386" i="9"/>
  <c r="J385" i="9"/>
  <c r="M384" i="9"/>
  <c r="Q384" i="9"/>
  <c r="P385" i="9"/>
  <c r="E386" i="9"/>
  <c r="K385" i="9"/>
  <c r="L384" i="9"/>
  <c r="O384" i="9"/>
  <c r="J385" i="8"/>
  <c r="N385" i="8"/>
  <c r="Q384" i="8"/>
  <c r="M384" i="8"/>
  <c r="L384" i="8"/>
  <c r="O384" i="8"/>
  <c r="K385" i="8"/>
  <c r="P385" i="8"/>
  <c r="O1220" i="8" l="1"/>
  <c r="L1220" i="8"/>
  <c r="E1077" i="8"/>
  <c r="K1076" i="8"/>
  <c r="P1076" i="8"/>
  <c r="Q1075" i="8"/>
  <c r="M1075" i="8"/>
  <c r="D1222" i="8"/>
  <c r="J1221" i="8"/>
  <c r="N1221" i="8"/>
  <c r="O385" i="11"/>
  <c r="L385" i="11"/>
  <c r="K386" i="11"/>
  <c r="P386" i="11"/>
  <c r="Q385" i="11"/>
  <c r="M385" i="11"/>
  <c r="J386" i="11"/>
  <c r="N386" i="11"/>
  <c r="P386" i="9"/>
  <c r="E387" i="9"/>
  <c r="K386" i="9"/>
  <c r="O385" i="9"/>
  <c r="L385" i="9"/>
  <c r="M385" i="9"/>
  <c r="Q385" i="9"/>
  <c r="D387" i="9"/>
  <c r="J386" i="9"/>
  <c r="N386" i="9"/>
  <c r="Q385" i="8"/>
  <c r="M385" i="8"/>
  <c r="O385" i="8"/>
  <c r="L385" i="8"/>
  <c r="P386" i="8"/>
  <c r="K386" i="8"/>
  <c r="N386" i="8"/>
  <c r="J386" i="8"/>
  <c r="Q1076" i="8" l="1"/>
  <c r="M1076" i="8"/>
  <c r="E1078" i="8"/>
  <c r="K1077" i="8"/>
  <c r="P1077" i="8"/>
  <c r="D1223" i="8"/>
  <c r="J1222" i="8"/>
  <c r="N1222" i="8"/>
  <c r="O1221" i="8"/>
  <c r="L1221" i="8"/>
  <c r="J387" i="11"/>
  <c r="N387" i="11"/>
  <c r="Q386" i="11"/>
  <c r="M386" i="11"/>
  <c r="K387" i="11"/>
  <c r="P387" i="11"/>
  <c r="L386" i="11"/>
  <c r="O386" i="11"/>
  <c r="D388" i="9"/>
  <c r="J387" i="9"/>
  <c r="N387" i="9"/>
  <c r="E388" i="9"/>
  <c r="K387" i="9"/>
  <c r="P387" i="9"/>
  <c r="Q386" i="9"/>
  <c r="M386" i="9"/>
  <c r="O386" i="9"/>
  <c r="L386" i="9"/>
  <c r="J387" i="8"/>
  <c r="N387" i="8"/>
  <c r="K387" i="8"/>
  <c r="P387" i="8"/>
  <c r="O386" i="8"/>
  <c r="L386" i="8"/>
  <c r="Q386" i="8"/>
  <c r="M386" i="8"/>
  <c r="O1222" i="8" l="1"/>
  <c r="L1222" i="8"/>
  <c r="E1079" i="8"/>
  <c r="K1078" i="8"/>
  <c r="P1078" i="8"/>
  <c r="Q1077" i="8"/>
  <c r="M1077" i="8"/>
  <c r="D1224" i="8"/>
  <c r="J1223" i="8"/>
  <c r="N1223" i="8"/>
  <c r="P388" i="11"/>
  <c r="K388" i="11"/>
  <c r="Q387" i="11"/>
  <c r="M387" i="11"/>
  <c r="O387" i="11"/>
  <c r="L387" i="11"/>
  <c r="J388" i="11"/>
  <c r="N388" i="11"/>
  <c r="Q387" i="9"/>
  <c r="M387" i="9"/>
  <c r="E389" i="9"/>
  <c r="K388" i="9"/>
  <c r="P388" i="9"/>
  <c r="L387" i="9"/>
  <c r="O387" i="9"/>
  <c r="D389" i="9"/>
  <c r="J388" i="9"/>
  <c r="N388" i="9"/>
  <c r="Q387" i="8"/>
  <c r="M387" i="8"/>
  <c r="O387" i="8"/>
  <c r="L387" i="8"/>
  <c r="K388" i="8"/>
  <c r="P388" i="8"/>
  <c r="N388" i="8"/>
  <c r="J388" i="8"/>
  <c r="E1080" i="8" l="1"/>
  <c r="K1079" i="8"/>
  <c r="P1079" i="8"/>
  <c r="Q1078" i="8"/>
  <c r="M1078" i="8"/>
  <c r="D1225" i="8"/>
  <c r="J1224" i="8"/>
  <c r="N1224" i="8"/>
  <c r="O1223" i="8"/>
  <c r="L1223" i="8"/>
  <c r="K389" i="11"/>
  <c r="P389" i="11"/>
  <c r="J389" i="11"/>
  <c r="N389" i="11"/>
  <c r="M388" i="11"/>
  <c r="Q388" i="11"/>
  <c r="O388" i="11"/>
  <c r="L388" i="11"/>
  <c r="P389" i="9"/>
  <c r="E390" i="9"/>
  <c r="K389" i="9"/>
  <c r="N389" i="9"/>
  <c r="D390" i="9"/>
  <c r="J389" i="9"/>
  <c r="M388" i="9"/>
  <c r="Q388" i="9"/>
  <c r="L388" i="9"/>
  <c r="O388" i="9"/>
  <c r="J389" i="8"/>
  <c r="N389" i="8"/>
  <c r="K389" i="8"/>
  <c r="P389" i="8"/>
  <c r="Q388" i="8"/>
  <c r="M388" i="8"/>
  <c r="L388" i="8"/>
  <c r="O388" i="8"/>
  <c r="O1224" i="8" l="1"/>
  <c r="L1224" i="8"/>
  <c r="D1226" i="8"/>
  <c r="J1225" i="8"/>
  <c r="N1225" i="8"/>
  <c r="Q1079" i="8"/>
  <c r="M1079" i="8"/>
  <c r="E1081" i="8"/>
  <c r="K1080" i="8"/>
  <c r="P1080" i="8"/>
  <c r="O389" i="11"/>
  <c r="L389" i="11"/>
  <c r="Q389" i="11"/>
  <c r="M389" i="11"/>
  <c r="J390" i="11"/>
  <c r="N390" i="11"/>
  <c r="K390" i="11"/>
  <c r="P390" i="11"/>
  <c r="O389" i="9"/>
  <c r="L389" i="9"/>
  <c r="M389" i="9"/>
  <c r="Q389" i="9"/>
  <c r="D391" i="9"/>
  <c r="J390" i="9"/>
  <c r="N390" i="9"/>
  <c r="P390" i="9"/>
  <c r="E391" i="9"/>
  <c r="K390" i="9"/>
  <c r="P390" i="8"/>
  <c r="K390" i="8"/>
  <c r="O389" i="8"/>
  <c r="L389" i="8"/>
  <c r="Q389" i="8"/>
  <c r="M389" i="8"/>
  <c r="N390" i="8"/>
  <c r="J390" i="8"/>
  <c r="D1227" i="8" l="1"/>
  <c r="J1226" i="8"/>
  <c r="N1226" i="8"/>
  <c r="E1082" i="8"/>
  <c r="K1081" i="8"/>
  <c r="P1081" i="8"/>
  <c r="O1225" i="8"/>
  <c r="L1225" i="8"/>
  <c r="Q1080" i="8"/>
  <c r="M1080" i="8"/>
  <c r="K391" i="11"/>
  <c r="P391" i="11"/>
  <c r="L390" i="11"/>
  <c r="O390" i="11"/>
  <c r="J391" i="11"/>
  <c r="N391" i="11"/>
  <c r="Q390" i="11"/>
  <c r="M390" i="11"/>
  <c r="O390" i="9"/>
  <c r="L390" i="9"/>
  <c r="D392" i="9"/>
  <c r="J391" i="9"/>
  <c r="N391" i="9"/>
  <c r="Q390" i="9"/>
  <c r="M390" i="9"/>
  <c r="E392" i="9"/>
  <c r="K391" i="9"/>
  <c r="P391" i="9"/>
  <c r="K391" i="8"/>
  <c r="P391" i="8"/>
  <c r="J391" i="8"/>
  <c r="N391" i="8"/>
  <c r="Q390" i="8"/>
  <c r="M390" i="8"/>
  <c r="O390" i="8"/>
  <c r="L390" i="8"/>
  <c r="E1083" i="8" l="1"/>
  <c r="K1082" i="8"/>
  <c r="P1082" i="8"/>
  <c r="O1226" i="8"/>
  <c r="L1226" i="8"/>
  <c r="Q1081" i="8"/>
  <c r="M1081" i="8"/>
  <c r="D1228" i="8"/>
  <c r="J1227" i="8"/>
  <c r="N1227" i="8"/>
  <c r="J392" i="11"/>
  <c r="N392" i="11"/>
  <c r="Q391" i="11"/>
  <c r="M391" i="11"/>
  <c r="O391" i="11"/>
  <c r="L391" i="11"/>
  <c r="P392" i="11"/>
  <c r="K392" i="11"/>
  <c r="E393" i="9"/>
  <c r="K392" i="9"/>
  <c r="P392" i="9"/>
  <c r="L391" i="9"/>
  <c r="O391" i="9"/>
  <c r="D393" i="9"/>
  <c r="J392" i="9"/>
  <c r="N392" i="9"/>
  <c r="Q391" i="9"/>
  <c r="M391" i="9"/>
  <c r="L391" i="8"/>
  <c r="O391" i="8"/>
  <c r="J392" i="8"/>
  <c r="N392" i="8"/>
  <c r="Q391" i="8"/>
  <c r="M391" i="8"/>
  <c r="K392" i="8"/>
  <c r="P392" i="8"/>
  <c r="Q1082" i="8" l="1"/>
  <c r="M1082" i="8"/>
  <c r="D1229" i="8"/>
  <c r="J1228" i="8"/>
  <c r="N1228" i="8"/>
  <c r="O1227" i="8"/>
  <c r="L1227" i="8"/>
  <c r="E1084" i="8"/>
  <c r="K1083" i="8"/>
  <c r="P1083" i="8"/>
  <c r="M392" i="11"/>
  <c r="Q392" i="11"/>
  <c r="O392" i="11"/>
  <c r="L392" i="11"/>
  <c r="K393" i="11"/>
  <c r="P393" i="11"/>
  <c r="J393" i="11"/>
  <c r="N393" i="11"/>
  <c r="N393" i="9"/>
  <c r="D394" i="9"/>
  <c r="J393" i="9"/>
  <c r="M392" i="9"/>
  <c r="Q392" i="9"/>
  <c r="L392" i="9"/>
  <c r="O392" i="9"/>
  <c r="P393" i="9"/>
  <c r="E394" i="9"/>
  <c r="K393" i="9"/>
  <c r="K393" i="8"/>
  <c r="P393" i="8"/>
  <c r="J393" i="8"/>
  <c r="N393" i="8"/>
  <c r="L392" i="8"/>
  <c r="O392" i="8"/>
  <c r="Q392" i="8"/>
  <c r="M392" i="8"/>
  <c r="D1230" i="8" l="1"/>
  <c r="J1229" i="8"/>
  <c r="N1229" i="8"/>
  <c r="E1085" i="8"/>
  <c r="K1084" i="8"/>
  <c r="P1084" i="8"/>
  <c r="O1228" i="8"/>
  <c r="L1228" i="8"/>
  <c r="Q1083" i="8"/>
  <c r="M1083" i="8"/>
  <c r="Q393" i="11"/>
  <c r="M393" i="11"/>
  <c r="J394" i="11"/>
  <c r="N394" i="11"/>
  <c r="K394" i="11"/>
  <c r="P394" i="11"/>
  <c r="O393" i="11"/>
  <c r="L393" i="11"/>
  <c r="O393" i="9"/>
  <c r="L393" i="9"/>
  <c r="M393" i="9"/>
  <c r="Q393" i="9"/>
  <c r="D395" i="9"/>
  <c r="J394" i="9"/>
  <c r="N394" i="9"/>
  <c r="P394" i="9"/>
  <c r="E395" i="9"/>
  <c r="K394" i="9"/>
  <c r="O393" i="8"/>
  <c r="L393" i="8"/>
  <c r="Q393" i="8"/>
  <c r="M393" i="8"/>
  <c r="N394" i="8"/>
  <c r="J394" i="8"/>
  <c r="P394" i="8"/>
  <c r="K394" i="8"/>
  <c r="E1086" i="8" l="1"/>
  <c r="K1085" i="8"/>
  <c r="P1085" i="8"/>
  <c r="O1229" i="8"/>
  <c r="L1229" i="8"/>
  <c r="Q1084" i="8"/>
  <c r="M1084" i="8"/>
  <c r="D1231" i="8"/>
  <c r="J1230" i="8"/>
  <c r="N1230" i="8"/>
  <c r="K395" i="11"/>
  <c r="P395" i="11"/>
  <c r="L394" i="11"/>
  <c r="O394" i="11"/>
  <c r="Q394" i="11"/>
  <c r="M394" i="11"/>
  <c r="J395" i="11"/>
  <c r="N395" i="11"/>
  <c r="O394" i="9"/>
  <c r="L394" i="9"/>
  <c r="Q394" i="9"/>
  <c r="M394" i="9"/>
  <c r="D396" i="9"/>
  <c r="J395" i="9"/>
  <c r="N395" i="9"/>
  <c r="E396" i="9"/>
  <c r="K395" i="9"/>
  <c r="P395" i="9"/>
  <c r="J395" i="8"/>
  <c r="N395" i="8"/>
  <c r="Q394" i="8"/>
  <c r="M394" i="8"/>
  <c r="O394" i="8"/>
  <c r="L394" i="8"/>
  <c r="K395" i="8"/>
  <c r="P395" i="8"/>
  <c r="D1232" i="8" l="1"/>
  <c r="J1231" i="8"/>
  <c r="N1231" i="8"/>
  <c r="Q1085" i="8"/>
  <c r="M1085" i="8"/>
  <c r="O1230" i="8"/>
  <c r="L1230" i="8"/>
  <c r="E1087" i="8"/>
  <c r="K1086" i="8"/>
  <c r="P1086" i="8"/>
  <c r="Q395" i="11"/>
  <c r="M395" i="11"/>
  <c r="J396" i="11"/>
  <c r="N396" i="11"/>
  <c r="O395" i="11"/>
  <c r="L395" i="11"/>
  <c r="P396" i="11"/>
  <c r="K396" i="11"/>
  <c r="E397" i="9"/>
  <c r="K396" i="9"/>
  <c r="P396" i="9"/>
  <c r="D397" i="9"/>
  <c r="J396" i="9"/>
  <c r="N396" i="9"/>
  <c r="L395" i="9"/>
  <c r="O395" i="9"/>
  <c r="Q395" i="9"/>
  <c r="M395" i="9"/>
  <c r="K396" i="8"/>
  <c r="P396" i="8"/>
  <c r="O395" i="8"/>
  <c r="L395" i="8"/>
  <c r="Q395" i="8"/>
  <c r="M395" i="8"/>
  <c r="J396" i="8"/>
  <c r="N396" i="8"/>
  <c r="O1231" i="8" l="1"/>
  <c r="L1231" i="8"/>
  <c r="E1088" i="8"/>
  <c r="K1087" i="8"/>
  <c r="P1087" i="8"/>
  <c r="Q1086" i="8"/>
  <c r="M1086" i="8"/>
  <c r="D1233" i="8"/>
  <c r="J1232" i="8"/>
  <c r="N1232" i="8"/>
  <c r="O396" i="11"/>
  <c r="L396" i="11"/>
  <c r="J397" i="11"/>
  <c r="N397" i="11"/>
  <c r="M396" i="11"/>
  <c r="Q396" i="11"/>
  <c r="K397" i="11"/>
  <c r="P397" i="11"/>
  <c r="N397" i="9"/>
  <c r="D398" i="9"/>
  <c r="J397" i="9"/>
  <c r="M396" i="9"/>
  <c r="Q396" i="9"/>
  <c r="L396" i="9"/>
  <c r="O396" i="9"/>
  <c r="P397" i="9"/>
  <c r="E398" i="9"/>
  <c r="K397" i="9"/>
  <c r="Q396" i="8"/>
  <c r="M396" i="8"/>
  <c r="J397" i="8"/>
  <c r="N397" i="8"/>
  <c r="L396" i="8"/>
  <c r="O396" i="8"/>
  <c r="K397" i="8"/>
  <c r="P397" i="8"/>
  <c r="D1234" i="8" l="1"/>
  <c r="J1233" i="8"/>
  <c r="N1233" i="8"/>
  <c r="E1089" i="8"/>
  <c r="K1088" i="8"/>
  <c r="P1088" i="8"/>
  <c r="Q1087" i="8"/>
  <c r="M1087" i="8"/>
  <c r="O1232" i="8"/>
  <c r="L1232" i="8"/>
  <c r="K398" i="11"/>
  <c r="P398" i="11"/>
  <c r="O397" i="11"/>
  <c r="L397" i="11"/>
  <c r="J398" i="11"/>
  <c r="N398" i="11"/>
  <c r="Q397" i="11"/>
  <c r="M397" i="11"/>
  <c r="O397" i="9"/>
  <c r="L397" i="9"/>
  <c r="D399" i="9"/>
  <c r="J398" i="9"/>
  <c r="N398" i="9"/>
  <c r="M397" i="9"/>
  <c r="Q397" i="9"/>
  <c r="P398" i="9"/>
  <c r="E399" i="9"/>
  <c r="K398" i="9"/>
  <c r="P398" i="8"/>
  <c r="K398" i="8"/>
  <c r="O397" i="8"/>
  <c r="L397" i="8"/>
  <c r="N398" i="8"/>
  <c r="J398" i="8"/>
  <c r="Q397" i="8"/>
  <c r="M397" i="8"/>
  <c r="E1090" i="8" l="1"/>
  <c r="K1089" i="8"/>
  <c r="P1089" i="8"/>
  <c r="O1233" i="8"/>
  <c r="L1233" i="8"/>
  <c r="Q1088" i="8"/>
  <c r="M1088" i="8"/>
  <c r="D1235" i="8"/>
  <c r="J1234" i="8"/>
  <c r="N1234" i="8"/>
  <c r="L398" i="11"/>
  <c r="O398" i="11"/>
  <c r="Q398" i="11"/>
  <c r="M398" i="11"/>
  <c r="J399" i="11"/>
  <c r="N399" i="11"/>
  <c r="K399" i="11"/>
  <c r="P399" i="11"/>
  <c r="Q398" i="9"/>
  <c r="M398" i="9"/>
  <c r="O398" i="9"/>
  <c r="L398" i="9"/>
  <c r="D400" i="9"/>
  <c r="J399" i="9"/>
  <c r="N399" i="9"/>
  <c r="E400" i="9"/>
  <c r="K399" i="9"/>
  <c r="P399" i="9"/>
  <c r="O398" i="8"/>
  <c r="L398" i="8"/>
  <c r="K399" i="8"/>
  <c r="P399" i="8"/>
  <c r="J399" i="8"/>
  <c r="N399" i="8"/>
  <c r="Q398" i="8"/>
  <c r="M398" i="8"/>
  <c r="D1236" i="8" l="1"/>
  <c r="J1235" i="8"/>
  <c r="N1235" i="8"/>
  <c r="Q1089" i="8"/>
  <c r="M1089" i="8"/>
  <c r="O1234" i="8"/>
  <c r="L1234" i="8"/>
  <c r="E1091" i="8"/>
  <c r="K1090" i="8"/>
  <c r="P1090" i="8"/>
  <c r="P400" i="11"/>
  <c r="K400" i="11"/>
  <c r="J400" i="11"/>
  <c r="N400" i="11"/>
  <c r="O399" i="11"/>
  <c r="L399" i="11"/>
  <c r="Q399" i="11"/>
  <c r="M399" i="11"/>
  <c r="E401" i="9"/>
  <c r="K400" i="9"/>
  <c r="P400" i="9"/>
  <c r="D401" i="9"/>
  <c r="J400" i="9"/>
  <c r="N400" i="9"/>
  <c r="L399" i="9"/>
  <c r="O399" i="9"/>
  <c r="Q399" i="9"/>
  <c r="M399" i="9"/>
  <c r="O399" i="8"/>
  <c r="L399" i="8"/>
  <c r="Q399" i="8"/>
  <c r="M399" i="8"/>
  <c r="J400" i="8"/>
  <c r="N400" i="8"/>
  <c r="K400" i="8"/>
  <c r="P400" i="8"/>
  <c r="E1092" i="8" l="1"/>
  <c r="K1091" i="8"/>
  <c r="P1091" i="8"/>
  <c r="O1235" i="8"/>
  <c r="L1235" i="8"/>
  <c r="Q1090" i="8"/>
  <c r="M1090" i="8"/>
  <c r="D1237" i="8"/>
  <c r="J1236" i="8"/>
  <c r="N1236" i="8"/>
  <c r="O400" i="11"/>
  <c r="L400" i="11"/>
  <c r="J401" i="11"/>
  <c r="N401" i="11"/>
  <c r="M400" i="11"/>
  <c r="Q400" i="11"/>
  <c r="K401" i="11"/>
  <c r="P401" i="11"/>
  <c r="N401" i="9"/>
  <c r="D402" i="9"/>
  <c r="J401" i="9"/>
  <c r="M400" i="9"/>
  <c r="Q400" i="9"/>
  <c r="L400" i="9"/>
  <c r="O400" i="9"/>
  <c r="P401" i="9"/>
  <c r="E402" i="9"/>
  <c r="K401" i="9"/>
  <c r="K401" i="8"/>
  <c r="P401" i="8"/>
  <c r="L400" i="8"/>
  <c r="O400" i="8"/>
  <c r="J401" i="8"/>
  <c r="N401" i="8"/>
  <c r="Q400" i="8"/>
  <c r="M400" i="8"/>
  <c r="Q1091" i="8" l="1"/>
  <c r="M1091" i="8"/>
  <c r="D1238" i="8"/>
  <c r="J1237" i="8"/>
  <c r="N1237" i="8"/>
  <c r="O1236" i="8"/>
  <c r="L1236" i="8"/>
  <c r="E1093" i="8"/>
  <c r="K1092" i="8"/>
  <c r="P1092" i="8"/>
  <c r="O401" i="11"/>
  <c r="L401" i="11"/>
  <c r="K402" i="11"/>
  <c r="P402" i="11"/>
  <c r="J402" i="11"/>
  <c r="N402" i="11"/>
  <c r="Q401" i="11"/>
  <c r="M401" i="11"/>
  <c r="M401" i="9"/>
  <c r="Q401" i="9"/>
  <c r="D403" i="9"/>
  <c r="J402" i="9"/>
  <c r="N402" i="9"/>
  <c r="O401" i="9"/>
  <c r="L401" i="9"/>
  <c r="P402" i="9"/>
  <c r="E403" i="9"/>
  <c r="K402" i="9"/>
  <c r="N402" i="8"/>
  <c r="J402" i="8"/>
  <c r="Q401" i="8"/>
  <c r="M401" i="8"/>
  <c r="O401" i="8"/>
  <c r="L401" i="8"/>
  <c r="P402" i="8"/>
  <c r="K402" i="8"/>
  <c r="O1237" i="8" l="1"/>
  <c r="L1237" i="8"/>
  <c r="D1239" i="8"/>
  <c r="J1238" i="8"/>
  <c r="N1238" i="8"/>
  <c r="E1094" i="8"/>
  <c r="K1093" i="8"/>
  <c r="P1093" i="8"/>
  <c r="Q1092" i="8"/>
  <c r="M1092" i="8"/>
  <c r="L402" i="11"/>
  <c r="O402" i="11"/>
  <c r="Q402" i="11"/>
  <c r="M402" i="11"/>
  <c r="J403" i="11"/>
  <c r="N403" i="11"/>
  <c r="K403" i="11"/>
  <c r="P403" i="11"/>
  <c r="D404" i="9"/>
  <c r="J403" i="9"/>
  <c r="N403" i="9"/>
  <c r="Q402" i="9"/>
  <c r="M402" i="9"/>
  <c r="O402" i="9"/>
  <c r="L402" i="9"/>
  <c r="E404" i="9"/>
  <c r="K403" i="9"/>
  <c r="P403" i="9"/>
  <c r="O402" i="8"/>
  <c r="L402" i="8"/>
  <c r="J403" i="8"/>
  <c r="N403" i="8"/>
  <c r="K403" i="8"/>
  <c r="P403" i="8"/>
  <c r="Q402" i="8"/>
  <c r="M402" i="8"/>
  <c r="O1238" i="8" l="1"/>
  <c r="L1238" i="8"/>
  <c r="Q1093" i="8"/>
  <c r="M1093" i="8"/>
  <c r="D1240" i="8"/>
  <c r="J1239" i="8"/>
  <c r="N1239" i="8"/>
  <c r="E1095" i="8"/>
  <c r="K1094" i="8"/>
  <c r="P1094" i="8"/>
  <c r="P404" i="11"/>
  <c r="K404" i="11"/>
  <c r="J404" i="11"/>
  <c r="N404" i="11"/>
  <c r="O403" i="11"/>
  <c r="L403" i="11"/>
  <c r="Q403" i="11"/>
  <c r="M403" i="11"/>
  <c r="E405" i="9"/>
  <c r="K404" i="9"/>
  <c r="P404" i="9"/>
  <c r="L403" i="9"/>
  <c r="O403" i="9"/>
  <c r="Q403" i="9"/>
  <c r="M403" i="9"/>
  <c r="D405" i="9"/>
  <c r="J404" i="9"/>
  <c r="N404" i="9"/>
  <c r="K404" i="8"/>
  <c r="P404" i="8"/>
  <c r="O403" i="8"/>
  <c r="L403" i="8"/>
  <c r="Q403" i="8"/>
  <c r="M403" i="8"/>
  <c r="J404" i="8"/>
  <c r="N404" i="8"/>
  <c r="E1096" i="8" l="1"/>
  <c r="K1095" i="8"/>
  <c r="P1095" i="8"/>
  <c r="O1239" i="8"/>
  <c r="L1239" i="8"/>
  <c r="Q1094" i="8"/>
  <c r="M1094" i="8"/>
  <c r="D1241" i="8"/>
  <c r="J1240" i="8"/>
  <c r="N1240" i="8"/>
  <c r="M404" i="11"/>
  <c r="Q404" i="11"/>
  <c r="O404" i="11"/>
  <c r="L404" i="11"/>
  <c r="K405" i="11"/>
  <c r="P405" i="11"/>
  <c r="J405" i="11"/>
  <c r="N405" i="11"/>
  <c r="N405" i="9"/>
  <c r="D406" i="9"/>
  <c r="J405" i="9"/>
  <c r="M404" i="9"/>
  <c r="Q404" i="9"/>
  <c r="L404" i="9"/>
  <c r="O404" i="9"/>
  <c r="P405" i="9"/>
  <c r="E406" i="9"/>
  <c r="K405" i="9"/>
  <c r="J405" i="8"/>
  <c r="N405" i="8"/>
  <c r="Q404" i="8"/>
  <c r="M404" i="8"/>
  <c r="L404" i="8"/>
  <c r="O404" i="8"/>
  <c r="K405" i="8"/>
  <c r="P405" i="8"/>
  <c r="D1242" i="8" l="1"/>
  <c r="J1241" i="8"/>
  <c r="N1241" i="8"/>
  <c r="Q1095" i="8"/>
  <c r="M1095" i="8"/>
  <c r="O1240" i="8"/>
  <c r="L1240" i="8"/>
  <c r="E1097" i="8"/>
  <c r="K1096" i="8"/>
  <c r="P1096" i="8"/>
  <c r="J406" i="11"/>
  <c r="N406" i="11"/>
  <c r="K406" i="11"/>
  <c r="P406" i="11"/>
  <c r="Q405" i="11"/>
  <c r="M405" i="11"/>
  <c r="O405" i="11"/>
  <c r="L405" i="11"/>
  <c r="D407" i="9"/>
  <c r="J406" i="9"/>
  <c r="N406" i="9"/>
  <c r="O405" i="9"/>
  <c r="L405" i="9"/>
  <c r="M405" i="9"/>
  <c r="Q405" i="9"/>
  <c r="P406" i="9"/>
  <c r="E407" i="9"/>
  <c r="K406" i="9"/>
  <c r="O405" i="8"/>
  <c r="L405" i="8"/>
  <c r="P406" i="8"/>
  <c r="K406" i="8"/>
  <c r="Q405" i="8"/>
  <c r="M405" i="8"/>
  <c r="N406" i="8"/>
  <c r="J406" i="8"/>
  <c r="E1098" i="8" l="1"/>
  <c r="K1097" i="8"/>
  <c r="P1097" i="8"/>
  <c r="O1241" i="8"/>
  <c r="L1241" i="8"/>
  <c r="Q1096" i="8"/>
  <c r="M1096" i="8"/>
  <c r="D1243" i="8"/>
  <c r="J1242" i="8"/>
  <c r="N1242" i="8"/>
  <c r="Q406" i="11"/>
  <c r="M406" i="11"/>
  <c r="L406" i="11"/>
  <c r="O406" i="11"/>
  <c r="K407" i="11"/>
  <c r="P407" i="11"/>
  <c r="J407" i="11"/>
  <c r="N407" i="11"/>
  <c r="O406" i="9"/>
  <c r="L406" i="9"/>
  <c r="Q406" i="9"/>
  <c r="M406" i="9"/>
  <c r="E408" i="9"/>
  <c r="K407" i="9"/>
  <c r="P407" i="9"/>
  <c r="D408" i="9"/>
  <c r="J407" i="9"/>
  <c r="N407" i="9"/>
  <c r="K407" i="8"/>
  <c r="P407" i="8"/>
  <c r="Q406" i="8"/>
  <c r="M406" i="8"/>
  <c r="J407" i="8"/>
  <c r="N407" i="8"/>
  <c r="O406" i="8"/>
  <c r="L406" i="8"/>
  <c r="D1244" i="8" l="1"/>
  <c r="J1243" i="8"/>
  <c r="N1243" i="8"/>
  <c r="Q1097" i="8"/>
  <c r="M1097" i="8"/>
  <c r="O1242" i="8"/>
  <c r="L1242" i="8"/>
  <c r="E1099" i="8"/>
  <c r="K1098" i="8"/>
  <c r="P1098" i="8"/>
  <c r="J408" i="11"/>
  <c r="N408" i="11"/>
  <c r="P408" i="11"/>
  <c r="K408" i="11"/>
  <c r="Q407" i="11"/>
  <c r="M407" i="11"/>
  <c r="O407" i="11"/>
  <c r="L407" i="11"/>
  <c r="D409" i="9"/>
  <c r="J408" i="9"/>
  <c r="N408" i="9"/>
  <c r="E409" i="9"/>
  <c r="K408" i="9"/>
  <c r="P408" i="9"/>
  <c r="Q407" i="9"/>
  <c r="M407" i="9"/>
  <c r="L407" i="9"/>
  <c r="O407" i="9"/>
  <c r="O407" i="8"/>
  <c r="L407" i="8"/>
  <c r="Q407" i="8"/>
  <c r="M407" i="8"/>
  <c r="J408" i="8"/>
  <c r="N408" i="8"/>
  <c r="K408" i="8"/>
  <c r="P408" i="8"/>
  <c r="E1100" i="8" l="1"/>
  <c r="K1099" i="8"/>
  <c r="P1099" i="8"/>
  <c r="O1243" i="8"/>
  <c r="L1243" i="8"/>
  <c r="Q1098" i="8"/>
  <c r="M1098" i="8"/>
  <c r="D1245" i="8"/>
  <c r="J1244" i="8"/>
  <c r="N1244" i="8"/>
  <c r="M408" i="11"/>
  <c r="Q408" i="11"/>
  <c r="O408" i="11"/>
  <c r="L408" i="11"/>
  <c r="K409" i="11"/>
  <c r="P409" i="11"/>
  <c r="J409" i="11"/>
  <c r="N409" i="11"/>
  <c r="P409" i="9"/>
  <c r="E410" i="9"/>
  <c r="K409" i="9"/>
  <c r="L408" i="9"/>
  <c r="O408" i="9"/>
  <c r="M408" i="9"/>
  <c r="Q408" i="9"/>
  <c r="N409" i="9"/>
  <c r="D410" i="9"/>
  <c r="J409" i="9"/>
  <c r="L408" i="8"/>
  <c r="O408" i="8"/>
  <c r="J409" i="8"/>
  <c r="N409" i="8"/>
  <c r="K409" i="8"/>
  <c r="P409" i="8"/>
  <c r="Q408" i="8"/>
  <c r="M408" i="8"/>
  <c r="D1246" i="8" l="1"/>
  <c r="J1245" i="8"/>
  <c r="N1245" i="8"/>
  <c r="Q1099" i="8"/>
  <c r="M1099" i="8"/>
  <c r="O1244" i="8"/>
  <c r="L1244" i="8"/>
  <c r="E1101" i="8"/>
  <c r="K1100" i="8"/>
  <c r="P1100" i="8"/>
  <c r="J410" i="11"/>
  <c r="N410" i="11"/>
  <c r="Q409" i="11"/>
  <c r="M409" i="11"/>
  <c r="K410" i="11"/>
  <c r="P410" i="11"/>
  <c r="O409" i="11"/>
  <c r="L409" i="11"/>
  <c r="M409" i="9"/>
  <c r="Q409" i="9"/>
  <c r="P410" i="9"/>
  <c r="E411" i="9"/>
  <c r="K410" i="9"/>
  <c r="O409" i="9"/>
  <c r="L409" i="9"/>
  <c r="D411" i="9"/>
  <c r="J410" i="9"/>
  <c r="N410" i="9"/>
  <c r="P410" i="8"/>
  <c r="K410" i="8"/>
  <c r="N410" i="8"/>
  <c r="J410" i="8"/>
  <c r="Q409" i="8"/>
  <c r="M409" i="8"/>
  <c r="O409" i="8"/>
  <c r="L409" i="8"/>
  <c r="E1102" i="8" l="1"/>
  <c r="K1101" i="8"/>
  <c r="P1101" i="8"/>
  <c r="O1245" i="8"/>
  <c r="L1245" i="8"/>
  <c r="Q1100" i="8"/>
  <c r="M1100" i="8"/>
  <c r="D1247" i="8"/>
  <c r="J1246" i="8"/>
  <c r="N1246" i="8"/>
  <c r="K411" i="11"/>
  <c r="P411" i="11"/>
  <c r="L410" i="11"/>
  <c r="O410" i="11"/>
  <c r="Q410" i="11"/>
  <c r="M410" i="11"/>
  <c r="J411" i="11"/>
  <c r="N411" i="11"/>
  <c r="D412" i="9"/>
  <c r="J411" i="9"/>
  <c r="N411" i="9"/>
  <c r="Q410" i="9"/>
  <c r="M410" i="9"/>
  <c r="E412" i="9"/>
  <c r="K411" i="9"/>
  <c r="P411" i="9"/>
  <c r="O410" i="9"/>
  <c r="L410" i="9"/>
  <c r="O410" i="8"/>
  <c r="L410" i="8"/>
  <c r="J411" i="8"/>
  <c r="N411" i="8"/>
  <c r="K411" i="8"/>
  <c r="P411" i="8"/>
  <c r="Q410" i="8"/>
  <c r="M410" i="8"/>
  <c r="D1248" i="8" l="1"/>
  <c r="J1247" i="8"/>
  <c r="N1247" i="8"/>
  <c r="Q1101" i="8"/>
  <c r="M1101" i="8"/>
  <c r="O1246" i="8"/>
  <c r="L1246" i="8"/>
  <c r="E1103" i="8"/>
  <c r="K1102" i="8"/>
  <c r="P1102" i="8"/>
  <c r="J412" i="11"/>
  <c r="N412" i="11"/>
  <c r="Q411" i="11"/>
  <c r="M411" i="11"/>
  <c r="O411" i="11"/>
  <c r="L411" i="11"/>
  <c r="P412" i="11"/>
  <c r="K412" i="11"/>
  <c r="Q411" i="9"/>
  <c r="M411" i="9"/>
  <c r="E413" i="9"/>
  <c r="K412" i="9"/>
  <c r="P412" i="9"/>
  <c r="L411" i="9"/>
  <c r="O411" i="9"/>
  <c r="D413" i="9"/>
  <c r="J412" i="9"/>
  <c r="N412" i="9"/>
  <c r="K412" i="8"/>
  <c r="P412" i="8"/>
  <c r="Q411" i="8"/>
  <c r="M411" i="8"/>
  <c r="O411" i="8"/>
  <c r="L411" i="8"/>
  <c r="J412" i="8"/>
  <c r="N412" i="8"/>
  <c r="E1104" i="8" l="1"/>
  <c r="K1103" i="8"/>
  <c r="P1103" i="8"/>
  <c r="O1247" i="8"/>
  <c r="L1247" i="8"/>
  <c r="Q1102" i="8"/>
  <c r="M1102" i="8"/>
  <c r="D1249" i="8"/>
  <c r="J1248" i="8"/>
  <c r="N1248" i="8"/>
  <c r="M412" i="11"/>
  <c r="Q412" i="11"/>
  <c r="O412" i="11"/>
  <c r="L412" i="11"/>
  <c r="K413" i="11"/>
  <c r="P413" i="11"/>
  <c r="J413" i="11"/>
  <c r="N413" i="11"/>
  <c r="M412" i="9"/>
  <c r="Q412" i="9"/>
  <c r="N413" i="9"/>
  <c r="D414" i="9"/>
  <c r="J413" i="9"/>
  <c r="P413" i="9"/>
  <c r="E414" i="9"/>
  <c r="K413" i="9"/>
  <c r="L412" i="9"/>
  <c r="O412" i="9"/>
  <c r="J413" i="8"/>
  <c r="N413" i="8"/>
  <c r="Q412" i="8"/>
  <c r="M412" i="8"/>
  <c r="L412" i="8"/>
  <c r="O412" i="8"/>
  <c r="K413" i="8"/>
  <c r="P413" i="8"/>
  <c r="D1250" i="8" l="1"/>
  <c r="J1249" i="8"/>
  <c r="N1249" i="8"/>
  <c r="Q1103" i="8"/>
  <c r="M1103" i="8"/>
  <c r="O1248" i="8"/>
  <c r="L1248" i="8"/>
  <c r="E1105" i="8"/>
  <c r="K1104" i="8"/>
  <c r="P1104" i="8"/>
  <c r="J414" i="11"/>
  <c r="N414" i="11"/>
  <c r="K414" i="11"/>
  <c r="P414" i="11"/>
  <c r="Q413" i="11"/>
  <c r="M413" i="11"/>
  <c r="O413" i="11"/>
  <c r="L413" i="11"/>
  <c r="M413" i="9"/>
  <c r="Q413" i="9"/>
  <c r="P414" i="9"/>
  <c r="E415" i="9"/>
  <c r="K414" i="9"/>
  <c r="D415" i="9"/>
  <c r="J414" i="9"/>
  <c r="N414" i="9"/>
  <c r="O413" i="9"/>
  <c r="L413" i="9"/>
  <c r="P414" i="8"/>
  <c r="K414" i="8"/>
  <c r="O413" i="8"/>
  <c r="L413" i="8"/>
  <c r="Q413" i="8"/>
  <c r="M413" i="8"/>
  <c r="N414" i="8"/>
  <c r="J414" i="8"/>
  <c r="E1106" i="8" l="1"/>
  <c r="K1105" i="8"/>
  <c r="P1105" i="8"/>
  <c r="O1249" i="8"/>
  <c r="L1249" i="8"/>
  <c r="Q1104" i="8"/>
  <c r="M1104" i="8"/>
  <c r="D1251" i="8"/>
  <c r="J1250" i="8"/>
  <c r="N1250" i="8"/>
  <c r="Q414" i="11"/>
  <c r="M414" i="11"/>
  <c r="L414" i="11"/>
  <c r="O414" i="11"/>
  <c r="K415" i="11"/>
  <c r="P415" i="11"/>
  <c r="J415" i="11"/>
  <c r="N415" i="11"/>
  <c r="D416" i="9"/>
  <c r="J415" i="9"/>
  <c r="N415" i="9"/>
  <c r="E416" i="9"/>
  <c r="K415" i="9"/>
  <c r="P415" i="9"/>
  <c r="O414" i="9"/>
  <c r="L414" i="9"/>
  <c r="Q414" i="9"/>
  <c r="M414" i="9"/>
  <c r="O414" i="8"/>
  <c r="L414" i="8"/>
  <c r="K415" i="8"/>
  <c r="P415" i="8"/>
  <c r="Q414" i="8"/>
  <c r="M414" i="8"/>
  <c r="J415" i="8"/>
  <c r="N415" i="8"/>
  <c r="D1252" i="8" l="1"/>
  <c r="J1251" i="8"/>
  <c r="N1251" i="8"/>
  <c r="Q1105" i="8"/>
  <c r="M1105" i="8"/>
  <c r="O1250" i="8"/>
  <c r="L1250" i="8"/>
  <c r="E1107" i="8"/>
  <c r="K1106" i="8"/>
  <c r="P1106" i="8"/>
  <c r="Q415" i="11"/>
  <c r="M415" i="11"/>
  <c r="J416" i="11"/>
  <c r="N416" i="11"/>
  <c r="P416" i="11"/>
  <c r="K416" i="11"/>
  <c r="O415" i="11"/>
  <c r="L415" i="11"/>
  <c r="E417" i="9"/>
  <c r="K416" i="9"/>
  <c r="P416" i="9"/>
  <c r="L415" i="9"/>
  <c r="O415" i="9"/>
  <c r="Q415" i="9"/>
  <c r="M415" i="9"/>
  <c r="D417" i="9"/>
  <c r="J416" i="9"/>
  <c r="N416" i="9"/>
  <c r="J416" i="8"/>
  <c r="N416" i="8"/>
  <c r="Q415" i="8"/>
  <c r="M415" i="8"/>
  <c r="K416" i="8"/>
  <c r="P416" i="8"/>
  <c r="O415" i="8"/>
  <c r="L415" i="8"/>
  <c r="E1108" i="8" l="1"/>
  <c r="K1107" i="8"/>
  <c r="P1107" i="8"/>
  <c r="O1251" i="8"/>
  <c r="L1251" i="8"/>
  <c r="Q1106" i="8"/>
  <c r="M1106" i="8"/>
  <c r="D1253" i="8"/>
  <c r="J1252" i="8"/>
  <c r="N1252" i="8"/>
  <c r="J417" i="11"/>
  <c r="N417" i="11"/>
  <c r="M416" i="11"/>
  <c r="Q416" i="11"/>
  <c r="K417" i="11"/>
  <c r="P417" i="11"/>
  <c r="O416" i="11"/>
  <c r="L416" i="11"/>
  <c r="N417" i="9"/>
  <c r="D418" i="9"/>
  <c r="J417" i="9"/>
  <c r="M416" i="9"/>
  <c r="Q416" i="9"/>
  <c r="L416" i="9"/>
  <c r="O416" i="9"/>
  <c r="P417" i="9"/>
  <c r="E418" i="9"/>
  <c r="K417" i="9"/>
  <c r="Q416" i="8"/>
  <c r="M416" i="8"/>
  <c r="K417" i="8"/>
  <c r="P417" i="8"/>
  <c r="L416" i="8"/>
  <c r="O416" i="8"/>
  <c r="J417" i="8"/>
  <c r="N417" i="8"/>
  <c r="D1254" i="8" l="1"/>
  <c r="J1253" i="8"/>
  <c r="N1253" i="8"/>
  <c r="Q1107" i="8"/>
  <c r="M1107" i="8"/>
  <c r="O1252" i="8"/>
  <c r="L1252" i="8"/>
  <c r="E1109" i="8"/>
  <c r="K1108" i="8"/>
  <c r="P1108" i="8"/>
  <c r="Q417" i="11"/>
  <c r="M417" i="11"/>
  <c r="O417" i="11"/>
  <c r="L417" i="11"/>
  <c r="K418" i="11"/>
  <c r="P418" i="11"/>
  <c r="J418" i="11"/>
  <c r="N418" i="11"/>
  <c r="O417" i="9"/>
  <c r="L417" i="9"/>
  <c r="M417" i="9"/>
  <c r="Q417" i="9"/>
  <c r="D419" i="9"/>
  <c r="J418" i="9"/>
  <c r="N418" i="9"/>
  <c r="P418" i="9"/>
  <c r="E419" i="9"/>
  <c r="K418" i="9"/>
  <c r="P418" i="8"/>
  <c r="K418" i="8"/>
  <c r="N418" i="8"/>
  <c r="J418" i="8"/>
  <c r="Q417" i="8"/>
  <c r="M417" i="8"/>
  <c r="O417" i="8"/>
  <c r="L417" i="8"/>
  <c r="E1110" i="8" l="1"/>
  <c r="K1109" i="8"/>
  <c r="P1109" i="8"/>
  <c r="O1253" i="8"/>
  <c r="L1253" i="8"/>
  <c r="Q1108" i="8"/>
  <c r="M1108" i="8"/>
  <c r="D1255" i="8"/>
  <c r="J1254" i="8"/>
  <c r="N1254" i="8"/>
  <c r="J419" i="11"/>
  <c r="N419" i="11"/>
  <c r="K419" i="11"/>
  <c r="P419" i="11"/>
  <c r="Q418" i="11"/>
  <c r="M418" i="11"/>
  <c r="L418" i="11"/>
  <c r="O418" i="11"/>
  <c r="O418" i="9"/>
  <c r="L418" i="9"/>
  <c r="Q418" i="9"/>
  <c r="M418" i="9"/>
  <c r="D420" i="9"/>
  <c r="J419" i="9"/>
  <c r="N419" i="9"/>
  <c r="E420" i="9"/>
  <c r="K419" i="9"/>
  <c r="P419" i="9"/>
  <c r="O418" i="8"/>
  <c r="L418" i="8"/>
  <c r="K419" i="8"/>
  <c r="P419" i="8"/>
  <c r="J419" i="8"/>
  <c r="N419" i="8"/>
  <c r="Q418" i="8"/>
  <c r="M418" i="8"/>
  <c r="D1256" i="8" l="1"/>
  <c r="J1255" i="8"/>
  <c r="N1255" i="8"/>
  <c r="M1109" i="8"/>
  <c r="Q1109" i="8"/>
  <c r="O1254" i="8"/>
  <c r="L1254" i="8"/>
  <c r="E1111" i="8"/>
  <c r="K1110" i="8"/>
  <c r="P1110" i="8"/>
  <c r="Q419" i="11"/>
  <c r="M419" i="11"/>
  <c r="O419" i="11"/>
  <c r="L419" i="11"/>
  <c r="P420" i="11"/>
  <c r="K420" i="11"/>
  <c r="J420" i="11"/>
  <c r="N420" i="11"/>
  <c r="E421" i="9"/>
  <c r="K420" i="9"/>
  <c r="P420" i="9"/>
  <c r="D421" i="9"/>
  <c r="J420" i="9"/>
  <c r="N420" i="9"/>
  <c r="L419" i="9"/>
  <c r="O419" i="9"/>
  <c r="Q419" i="9"/>
  <c r="M419" i="9"/>
  <c r="O419" i="8"/>
  <c r="L419" i="8"/>
  <c r="K420" i="8"/>
  <c r="P420" i="8"/>
  <c r="J420" i="8"/>
  <c r="N420" i="8"/>
  <c r="Q419" i="8"/>
  <c r="M419" i="8"/>
  <c r="E1112" i="8" l="1"/>
  <c r="K1111" i="8"/>
  <c r="P1111" i="8"/>
  <c r="O1255" i="8"/>
  <c r="L1255" i="8"/>
  <c r="Q1110" i="8"/>
  <c r="M1110" i="8"/>
  <c r="D1257" i="8"/>
  <c r="J1256" i="8"/>
  <c r="N1256" i="8"/>
  <c r="M420" i="11"/>
  <c r="Q420" i="11"/>
  <c r="J421" i="11"/>
  <c r="N421" i="11"/>
  <c r="K421" i="11"/>
  <c r="P421" i="11"/>
  <c r="O420" i="11"/>
  <c r="L420" i="11"/>
  <c r="L420" i="9"/>
  <c r="O420" i="9"/>
  <c r="N421" i="9"/>
  <c r="D422" i="9"/>
  <c r="J421" i="9"/>
  <c r="M420" i="9"/>
  <c r="Q420" i="9"/>
  <c r="P421" i="9"/>
  <c r="E422" i="9"/>
  <c r="K421" i="9"/>
  <c r="L420" i="8"/>
  <c r="O420" i="8"/>
  <c r="K421" i="8"/>
  <c r="P421" i="8"/>
  <c r="J421" i="8"/>
  <c r="N421" i="8"/>
  <c r="Q420" i="8"/>
  <c r="M420" i="8"/>
  <c r="D1258" i="8" l="1"/>
  <c r="J1257" i="8"/>
  <c r="N1257" i="8"/>
  <c r="Q1111" i="8"/>
  <c r="M1111" i="8"/>
  <c r="O1256" i="8"/>
  <c r="L1256" i="8"/>
  <c r="E1113" i="8"/>
  <c r="K1112" i="8"/>
  <c r="P1112" i="8"/>
  <c r="J422" i="11"/>
  <c r="N422" i="11"/>
  <c r="Q421" i="11"/>
  <c r="M421" i="11"/>
  <c r="K422" i="11"/>
  <c r="P422" i="11"/>
  <c r="O421" i="11"/>
  <c r="L421" i="11"/>
  <c r="O421" i="9"/>
  <c r="L421" i="9"/>
  <c r="M421" i="9"/>
  <c r="Q421" i="9"/>
  <c r="D423" i="9"/>
  <c r="J422" i="9"/>
  <c r="N422" i="9"/>
  <c r="P422" i="9"/>
  <c r="E423" i="9"/>
  <c r="K422" i="9"/>
  <c r="N422" i="8"/>
  <c r="J422" i="8"/>
  <c r="P422" i="8"/>
  <c r="K422" i="8"/>
  <c r="O421" i="8"/>
  <c r="L421" i="8"/>
  <c r="Q421" i="8"/>
  <c r="M421" i="8"/>
  <c r="E1114" i="8" l="1"/>
  <c r="K1113" i="8"/>
  <c r="P1113" i="8"/>
  <c r="O1257" i="8"/>
  <c r="L1257" i="8"/>
  <c r="Q1112" i="8"/>
  <c r="M1112" i="8"/>
  <c r="D1259" i="8"/>
  <c r="J1258" i="8"/>
  <c r="N1258" i="8"/>
  <c r="Q422" i="11"/>
  <c r="M422" i="11"/>
  <c r="K423" i="11"/>
  <c r="P423" i="11"/>
  <c r="L422" i="11"/>
  <c r="O422" i="11"/>
  <c r="J423" i="11"/>
  <c r="N423" i="11"/>
  <c r="O422" i="9"/>
  <c r="L422" i="9"/>
  <c r="D424" i="9"/>
  <c r="J423" i="9"/>
  <c r="N423" i="9"/>
  <c r="Q422" i="9"/>
  <c r="M422" i="9"/>
  <c r="E424" i="9"/>
  <c r="K423" i="9"/>
  <c r="P423" i="9"/>
  <c r="Q422" i="8"/>
  <c r="M422" i="8"/>
  <c r="O422" i="8"/>
  <c r="L422" i="8"/>
  <c r="K423" i="8"/>
  <c r="P423" i="8"/>
  <c r="J423" i="8"/>
  <c r="N423" i="8"/>
  <c r="D1260" i="8" l="1"/>
  <c r="J1259" i="8"/>
  <c r="N1259" i="8"/>
  <c r="Q1113" i="8"/>
  <c r="M1113" i="8"/>
  <c r="O1258" i="8"/>
  <c r="L1258" i="8"/>
  <c r="E1115" i="8"/>
  <c r="K1114" i="8"/>
  <c r="P1114" i="8"/>
  <c r="J424" i="11"/>
  <c r="N424" i="11"/>
  <c r="P424" i="11"/>
  <c r="K424" i="11"/>
  <c r="Q423" i="11"/>
  <c r="M423" i="11"/>
  <c r="O423" i="11"/>
  <c r="L423" i="11"/>
  <c r="L423" i="9"/>
  <c r="O423" i="9"/>
  <c r="E425" i="9"/>
  <c r="K424" i="9"/>
  <c r="P424" i="9"/>
  <c r="D425" i="9"/>
  <c r="J424" i="9"/>
  <c r="N424" i="9"/>
  <c r="Q423" i="9"/>
  <c r="M423" i="9"/>
  <c r="J424" i="8"/>
  <c r="N424" i="8"/>
  <c r="K424" i="8"/>
  <c r="P424" i="8"/>
  <c r="Q423" i="8"/>
  <c r="M423" i="8"/>
  <c r="O423" i="8"/>
  <c r="L423" i="8"/>
  <c r="E1116" i="8" l="1"/>
  <c r="K1115" i="8"/>
  <c r="P1115" i="8"/>
  <c r="O1259" i="8"/>
  <c r="L1259" i="8"/>
  <c r="Q1114" i="8"/>
  <c r="M1114" i="8"/>
  <c r="D1261" i="8"/>
  <c r="J1260" i="8"/>
  <c r="N1260" i="8"/>
  <c r="K425" i="11"/>
  <c r="P425" i="11"/>
  <c r="O424" i="11"/>
  <c r="L424" i="11"/>
  <c r="M424" i="11"/>
  <c r="Q424" i="11"/>
  <c r="J425" i="11"/>
  <c r="N425" i="11"/>
  <c r="L424" i="9"/>
  <c r="O424" i="9"/>
  <c r="P425" i="9"/>
  <c r="E426" i="9"/>
  <c r="K425" i="9"/>
  <c r="N425" i="9"/>
  <c r="D426" i="9"/>
  <c r="J425" i="9"/>
  <c r="M424" i="9"/>
  <c r="Q424" i="9"/>
  <c r="Q424" i="8"/>
  <c r="M424" i="8"/>
  <c r="K425" i="8"/>
  <c r="P425" i="8"/>
  <c r="L424" i="8"/>
  <c r="O424" i="8"/>
  <c r="J425" i="8"/>
  <c r="N425" i="8"/>
  <c r="D1262" i="8" l="1"/>
  <c r="J1261" i="8"/>
  <c r="N1261" i="8"/>
  <c r="Q1115" i="8"/>
  <c r="M1115" i="8"/>
  <c r="O1260" i="8"/>
  <c r="L1260" i="8"/>
  <c r="E1117" i="8"/>
  <c r="K1116" i="8"/>
  <c r="P1116" i="8"/>
  <c r="J426" i="11"/>
  <c r="N426" i="11"/>
  <c r="Q425" i="11"/>
  <c r="M425" i="11"/>
  <c r="O425" i="11"/>
  <c r="L425" i="11"/>
  <c r="K426" i="11"/>
  <c r="P426" i="11"/>
  <c r="M425" i="9"/>
  <c r="Q425" i="9"/>
  <c r="D427" i="9"/>
  <c r="J426" i="9"/>
  <c r="N426" i="9"/>
  <c r="E427" i="9"/>
  <c r="K426" i="9"/>
  <c r="P426" i="9"/>
  <c r="O425" i="9"/>
  <c r="L425" i="9"/>
  <c r="N426" i="8"/>
  <c r="J426" i="8"/>
  <c r="Q425" i="8"/>
  <c r="M425" i="8"/>
  <c r="P426" i="8"/>
  <c r="K426" i="8"/>
  <c r="O425" i="8"/>
  <c r="L425" i="8"/>
  <c r="E1118" i="8" l="1"/>
  <c r="K1117" i="8"/>
  <c r="P1117" i="8"/>
  <c r="O1261" i="8"/>
  <c r="L1261" i="8"/>
  <c r="Q1116" i="8"/>
  <c r="M1116" i="8"/>
  <c r="D1263" i="8"/>
  <c r="J1262" i="8"/>
  <c r="N1262" i="8"/>
  <c r="K427" i="11"/>
  <c r="P427" i="11"/>
  <c r="L426" i="11"/>
  <c r="O426" i="11"/>
  <c r="Q426" i="11"/>
  <c r="M426" i="11"/>
  <c r="J427" i="11"/>
  <c r="N427" i="11"/>
  <c r="O426" i="9"/>
  <c r="L426" i="9"/>
  <c r="Q426" i="9"/>
  <c r="M426" i="9"/>
  <c r="K427" i="9"/>
  <c r="E428" i="9"/>
  <c r="P427" i="9"/>
  <c r="J427" i="9"/>
  <c r="D428" i="9"/>
  <c r="N427" i="9"/>
  <c r="Q426" i="8"/>
  <c r="M426" i="8"/>
  <c r="K427" i="8"/>
  <c r="P427" i="8"/>
  <c r="J427" i="8"/>
  <c r="N427" i="8"/>
  <c r="O426" i="8"/>
  <c r="L426" i="8"/>
  <c r="D1264" i="8" l="1"/>
  <c r="J1263" i="8"/>
  <c r="N1263" i="8"/>
  <c r="Q1117" i="8"/>
  <c r="M1117" i="8"/>
  <c r="O1262" i="8"/>
  <c r="L1262" i="8"/>
  <c r="E1119" i="8"/>
  <c r="K1118" i="8"/>
  <c r="P1118" i="8"/>
  <c r="Q427" i="11"/>
  <c r="M427" i="11"/>
  <c r="J428" i="11"/>
  <c r="N428" i="11"/>
  <c r="O427" i="11"/>
  <c r="L427" i="11"/>
  <c r="P428" i="11"/>
  <c r="K428" i="11"/>
  <c r="L427" i="9"/>
  <c r="O427" i="9"/>
  <c r="Q427" i="9"/>
  <c r="M427" i="9"/>
  <c r="K428" i="9"/>
  <c r="E429" i="9"/>
  <c r="P428" i="9"/>
  <c r="N428" i="9"/>
  <c r="J428" i="9"/>
  <c r="D429" i="9"/>
  <c r="O427" i="8"/>
  <c r="L427" i="8"/>
  <c r="J428" i="8"/>
  <c r="N428" i="8"/>
  <c r="Q427" i="8"/>
  <c r="M427" i="8"/>
  <c r="K428" i="8"/>
  <c r="P428" i="8"/>
  <c r="E1120" i="8" l="1"/>
  <c r="K1119" i="8"/>
  <c r="P1119" i="8"/>
  <c r="O1263" i="8"/>
  <c r="L1263" i="8"/>
  <c r="Q1118" i="8"/>
  <c r="M1118" i="8"/>
  <c r="D1265" i="8"/>
  <c r="J1264" i="8"/>
  <c r="N1264" i="8"/>
  <c r="J429" i="11"/>
  <c r="N429" i="11"/>
  <c r="M428" i="11"/>
  <c r="Q428" i="11"/>
  <c r="O428" i="11"/>
  <c r="L428" i="11"/>
  <c r="K429" i="11"/>
  <c r="P429" i="11"/>
  <c r="M428" i="9"/>
  <c r="Q428" i="9"/>
  <c r="K429" i="9"/>
  <c r="E430" i="9"/>
  <c r="P429" i="9"/>
  <c r="D430" i="9"/>
  <c r="J429" i="9"/>
  <c r="N429" i="9"/>
  <c r="O428" i="9"/>
  <c r="L428" i="9"/>
  <c r="K429" i="8"/>
  <c r="P429" i="8"/>
  <c r="L428" i="8"/>
  <c r="O428" i="8"/>
  <c r="J429" i="8"/>
  <c r="N429" i="8"/>
  <c r="Q428" i="8"/>
  <c r="M428" i="8"/>
  <c r="D1266" i="8" l="1"/>
  <c r="J1265" i="8"/>
  <c r="N1265" i="8"/>
  <c r="Q1119" i="8"/>
  <c r="M1119" i="8"/>
  <c r="O1264" i="8"/>
  <c r="L1264" i="8"/>
  <c r="E1121" i="8"/>
  <c r="K1120" i="8"/>
  <c r="P1120" i="8"/>
  <c r="O429" i="11"/>
  <c r="L429" i="11"/>
  <c r="K430" i="11"/>
  <c r="P430" i="11"/>
  <c r="Q429" i="11"/>
  <c r="M429" i="11"/>
  <c r="J430" i="11"/>
  <c r="N430" i="11"/>
  <c r="N430" i="9"/>
  <c r="J430" i="9"/>
  <c r="D431" i="9"/>
  <c r="O429" i="9"/>
  <c r="L429" i="9"/>
  <c r="Q429" i="9"/>
  <c r="M429" i="9"/>
  <c r="K430" i="9"/>
  <c r="E431" i="9"/>
  <c r="P430" i="9"/>
  <c r="N430" i="8"/>
  <c r="J430" i="8"/>
  <c r="Q429" i="8"/>
  <c r="M429" i="8"/>
  <c r="O429" i="8"/>
  <c r="L429" i="8"/>
  <c r="P430" i="8"/>
  <c r="K430" i="8"/>
  <c r="E1122" i="8" l="1"/>
  <c r="K1121" i="8"/>
  <c r="P1121" i="8"/>
  <c r="O1265" i="8"/>
  <c r="L1265" i="8"/>
  <c r="Q1120" i="8"/>
  <c r="M1120" i="8"/>
  <c r="D1267" i="8"/>
  <c r="J1266" i="8"/>
  <c r="N1266" i="8"/>
  <c r="L430" i="11"/>
  <c r="O430" i="11"/>
  <c r="J431" i="11"/>
  <c r="N431" i="11"/>
  <c r="K431" i="11"/>
  <c r="P431" i="11"/>
  <c r="Q430" i="11"/>
  <c r="M430" i="11"/>
  <c r="D432" i="9"/>
  <c r="J431" i="9"/>
  <c r="N431" i="9"/>
  <c r="O430" i="9"/>
  <c r="L430" i="9"/>
  <c r="Q430" i="9"/>
  <c r="M430" i="9"/>
  <c r="E432" i="9"/>
  <c r="K431" i="9"/>
  <c r="P431" i="9"/>
  <c r="O430" i="8"/>
  <c r="L430" i="8"/>
  <c r="Q430" i="8"/>
  <c r="M430" i="8"/>
  <c r="J431" i="8"/>
  <c r="N431" i="8"/>
  <c r="K431" i="8"/>
  <c r="P431" i="8"/>
  <c r="D1268" i="8" l="1"/>
  <c r="J1267" i="8"/>
  <c r="N1267" i="8"/>
  <c r="Q1121" i="8"/>
  <c r="M1121" i="8"/>
  <c r="O1266" i="8"/>
  <c r="L1266" i="8"/>
  <c r="E1123" i="8"/>
  <c r="K1122" i="8"/>
  <c r="P1122" i="8"/>
  <c r="O431" i="11"/>
  <c r="L431" i="11"/>
  <c r="Q431" i="11"/>
  <c r="M431" i="11"/>
  <c r="P432" i="11"/>
  <c r="K432" i="11"/>
  <c r="J432" i="11"/>
  <c r="N432" i="11"/>
  <c r="E433" i="9"/>
  <c r="K432" i="9"/>
  <c r="P432" i="9"/>
  <c r="L431" i="9"/>
  <c r="O431" i="9"/>
  <c r="Q431" i="9"/>
  <c r="M431" i="9"/>
  <c r="D433" i="9"/>
  <c r="N432" i="9"/>
  <c r="J432" i="9"/>
  <c r="O431" i="8"/>
  <c r="L431" i="8"/>
  <c r="J432" i="8"/>
  <c r="N432" i="8"/>
  <c r="K432" i="8"/>
  <c r="P432" i="8"/>
  <c r="Q431" i="8"/>
  <c r="M431" i="8"/>
  <c r="E1124" i="8" l="1"/>
  <c r="K1123" i="8"/>
  <c r="P1123" i="8"/>
  <c r="O1267" i="8"/>
  <c r="L1267" i="8"/>
  <c r="Q1122" i="8"/>
  <c r="M1122" i="8"/>
  <c r="D1269" i="8"/>
  <c r="J1268" i="8"/>
  <c r="N1268" i="8"/>
  <c r="M432" i="11"/>
  <c r="Q432" i="11"/>
  <c r="J433" i="11"/>
  <c r="N433" i="11"/>
  <c r="K433" i="11"/>
  <c r="P433" i="11"/>
  <c r="O432" i="11"/>
  <c r="L432" i="11"/>
  <c r="D434" i="9"/>
  <c r="J433" i="9"/>
  <c r="N433" i="9"/>
  <c r="Q432" i="9"/>
  <c r="M432" i="9"/>
  <c r="L432" i="9"/>
  <c r="O432" i="9"/>
  <c r="E434" i="9"/>
  <c r="K433" i="9"/>
  <c r="P433" i="9"/>
  <c r="Q432" i="8"/>
  <c r="M432" i="8"/>
  <c r="J433" i="8"/>
  <c r="N433" i="8"/>
  <c r="K433" i="8"/>
  <c r="P433" i="8"/>
  <c r="L432" i="8"/>
  <c r="O432" i="8"/>
  <c r="D1270" i="8" l="1"/>
  <c r="J1269" i="8"/>
  <c r="N1269" i="8"/>
  <c r="Q1123" i="8"/>
  <c r="M1123" i="8"/>
  <c r="O1268" i="8"/>
  <c r="L1268" i="8"/>
  <c r="E1125" i="8"/>
  <c r="K1124" i="8"/>
  <c r="P1124" i="8"/>
  <c r="Q433" i="11"/>
  <c r="M433" i="11"/>
  <c r="O433" i="11"/>
  <c r="L433" i="11"/>
  <c r="K434" i="11"/>
  <c r="P434" i="11"/>
  <c r="J434" i="11"/>
  <c r="N434" i="11"/>
  <c r="O433" i="9"/>
  <c r="L433" i="9"/>
  <c r="E435" i="9"/>
  <c r="K434" i="9"/>
  <c r="P434" i="9"/>
  <c r="Q433" i="9"/>
  <c r="M433" i="9"/>
  <c r="D435" i="9"/>
  <c r="J434" i="9"/>
  <c r="N434" i="9"/>
  <c r="P434" i="8"/>
  <c r="K434" i="8"/>
  <c r="N434" i="8"/>
  <c r="J434" i="8"/>
  <c r="Q433" i="8"/>
  <c r="M433" i="8"/>
  <c r="O433" i="8"/>
  <c r="L433" i="8"/>
  <c r="E1126" i="8" l="1"/>
  <c r="K1125" i="8"/>
  <c r="P1125" i="8"/>
  <c r="O1269" i="8"/>
  <c r="L1269" i="8"/>
  <c r="Q1124" i="8"/>
  <c r="M1124" i="8"/>
  <c r="D1271" i="8"/>
  <c r="J1270" i="8"/>
  <c r="N1270" i="8"/>
  <c r="K435" i="11"/>
  <c r="P435" i="11"/>
  <c r="Q434" i="11"/>
  <c r="M434" i="11"/>
  <c r="J435" i="11"/>
  <c r="N435" i="11"/>
  <c r="L434" i="11"/>
  <c r="O434" i="11"/>
  <c r="D436" i="9"/>
  <c r="J435" i="9"/>
  <c r="N435" i="9"/>
  <c r="E436" i="9"/>
  <c r="K435" i="9"/>
  <c r="P435" i="9"/>
  <c r="Q434" i="9"/>
  <c r="M434" i="9"/>
  <c r="O434" i="9"/>
  <c r="L434" i="9"/>
  <c r="J435" i="8"/>
  <c r="N435" i="8"/>
  <c r="Q434" i="8"/>
  <c r="M434" i="8"/>
  <c r="O434" i="8"/>
  <c r="L434" i="8"/>
  <c r="K435" i="8"/>
  <c r="P435" i="8"/>
  <c r="D1272" i="8" l="1"/>
  <c r="J1271" i="8"/>
  <c r="N1271" i="8"/>
  <c r="Q1125" i="8"/>
  <c r="M1125" i="8"/>
  <c r="O1270" i="8"/>
  <c r="L1270" i="8"/>
  <c r="E1127" i="8"/>
  <c r="K1126" i="8"/>
  <c r="P1126" i="8"/>
  <c r="J436" i="11"/>
  <c r="N436" i="11"/>
  <c r="O435" i="11"/>
  <c r="L435" i="11"/>
  <c r="Q435" i="11"/>
  <c r="M435" i="11"/>
  <c r="P436" i="11"/>
  <c r="K436" i="11"/>
  <c r="Q435" i="9"/>
  <c r="M435" i="9"/>
  <c r="O435" i="9"/>
  <c r="L435" i="9"/>
  <c r="E437" i="9"/>
  <c r="K436" i="9"/>
  <c r="P436" i="9"/>
  <c r="N436" i="9"/>
  <c r="D437" i="9"/>
  <c r="J436" i="9"/>
  <c r="K436" i="8"/>
  <c r="P436" i="8"/>
  <c r="O435" i="8"/>
  <c r="L435" i="8"/>
  <c r="Q435" i="8"/>
  <c r="M435" i="8"/>
  <c r="J436" i="8"/>
  <c r="N436" i="8"/>
  <c r="E1128" i="8" l="1"/>
  <c r="K1127" i="8"/>
  <c r="P1127" i="8"/>
  <c r="O1271" i="8"/>
  <c r="L1271" i="8"/>
  <c r="Q1126" i="8"/>
  <c r="M1126" i="8"/>
  <c r="D1273" i="8"/>
  <c r="J1272" i="8"/>
  <c r="N1272" i="8"/>
  <c r="O436" i="11"/>
  <c r="L436" i="11"/>
  <c r="M436" i="11"/>
  <c r="Q436" i="11"/>
  <c r="K437" i="11"/>
  <c r="P437" i="11"/>
  <c r="J437" i="11"/>
  <c r="N437" i="11"/>
  <c r="E438" i="9"/>
  <c r="K437" i="9"/>
  <c r="P437" i="9"/>
  <c r="Q436" i="9"/>
  <c r="M436" i="9"/>
  <c r="O436" i="9"/>
  <c r="L436" i="9"/>
  <c r="D438" i="9"/>
  <c r="J437" i="9"/>
  <c r="N437" i="9"/>
  <c r="J437" i="8"/>
  <c r="N437" i="8"/>
  <c r="Q436" i="8"/>
  <c r="M436" i="8"/>
  <c r="L436" i="8"/>
  <c r="O436" i="8"/>
  <c r="K437" i="8"/>
  <c r="P437" i="8"/>
  <c r="D1274" i="8" l="1"/>
  <c r="J1273" i="8"/>
  <c r="N1273" i="8"/>
  <c r="Q1127" i="8"/>
  <c r="M1127" i="8"/>
  <c r="O1272" i="8"/>
  <c r="L1272" i="8"/>
  <c r="E1129" i="8"/>
  <c r="K1128" i="8"/>
  <c r="P1128" i="8"/>
  <c r="J438" i="11"/>
  <c r="N438" i="11"/>
  <c r="Q437" i="11"/>
  <c r="M437" i="11"/>
  <c r="K438" i="11"/>
  <c r="P438" i="11"/>
  <c r="O437" i="11"/>
  <c r="L437" i="11"/>
  <c r="D439" i="9"/>
  <c r="J438" i="9"/>
  <c r="N438" i="9"/>
  <c r="Q437" i="9"/>
  <c r="M437" i="9"/>
  <c r="O437" i="9"/>
  <c r="L437" i="9"/>
  <c r="E439" i="9"/>
  <c r="K438" i="9"/>
  <c r="P438" i="9"/>
  <c r="O437" i="8"/>
  <c r="L437" i="8"/>
  <c r="P438" i="8"/>
  <c r="K438" i="8"/>
  <c r="Q437" i="8"/>
  <c r="M437" i="8"/>
  <c r="N438" i="8"/>
  <c r="J438" i="8"/>
  <c r="E1130" i="8" l="1"/>
  <c r="K1129" i="8"/>
  <c r="P1129" i="8"/>
  <c r="O1273" i="8"/>
  <c r="L1273" i="8"/>
  <c r="Q1128" i="8"/>
  <c r="M1128" i="8"/>
  <c r="D1275" i="8"/>
  <c r="J1274" i="8"/>
  <c r="N1274" i="8"/>
  <c r="Q438" i="11"/>
  <c r="M438" i="11"/>
  <c r="K439" i="11"/>
  <c r="P439" i="11"/>
  <c r="L438" i="11"/>
  <c r="O438" i="11"/>
  <c r="J439" i="11"/>
  <c r="N439" i="11"/>
  <c r="E440" i="9"/>
  <c r="K439" i="9"/>
  <c r="P439" i="9"/>
  <c r="O438" i="9"/>
  <c r="L438" i="9"/>
  <c r="Q438" i="9"/>
  <c r="M438" i="9"/>
  <c r="D440" i="9"/>
  <c r="J439" i="9"/>
  <c r="N439" i="9"/>
  <c r="Q438" i="8"/>
  <c r="M438" i="8"/>
  <c r="K439" i="8"/>
  <c r="P439" i="8"/>
  <c r="J439" i="8"/>
  <c r="N439" i="8"/>
  <c r="O438" i="8"/>
  <c r="L438" i="8"/>
  <c r="D1276" i="8" l="1"/>
  <c r="J1275" i="8"/>
  <c r="N1275" i="8"/>
  <c r="Q1129" i="8"/>
  <c r="M1129" i="8"/>
  <c r="O1274" i="8"/>
  <c r="L1274" i="8"/>
  <c r="E1131" i="8"/>
  <c r="K1130" i="8"/>
  <c r="P1130" i="8"/>
  <c r="J440" i="11"/>
  <c r="N440" i="11"/>
  <c r="Q439" i="11"/>
  <c r="M439" i="11"/>
  <c r="P440" i="11"/>
  <c r="K440" i="11"/>
  <c r="O439" i="11"/>
  <c r="L439" i="11"/>
  <c r="N440" i="9"/>
  <c r="D441" i="9"/>
  <c r="J440" i="9"/>
  <c r="M439" i="9"/>
  <c r="Q439" i="9"/>
  <c r="O439" i="9"/>
  <c r="L439" i="9"/>
  <c r="E441" i="9"/>
  <c r="K440" i="9"/>
  <c r="P440" i="9"/>
  <c r="J440" i="8"/>
  <c r="N440" i="8"/>
  <c r="K440" i="8"/>
  <c r="P440" i="8"/>
  <c r="O439" i="8"/>
  <c r="L439" i="8"/>
  <c r="Q439" i="8"/>
  <c r="M439" i="8"/>
  <c r="E1132" i="8" l="1"/>
  <c r="K1131" i="8"/>
  <c r="P1131" i="8"/>
  <c r="O1275" i="8"/>
  <c r="L1275" i="8"/>
  <c r="M1130" i="8"/>
  <c r="Q1130" i="8"/>
  <c r="D1277" i="8"/>
  <c r="J1276" i="8"/>
  <c r="N1276" i="8"/>
  <c r="M440" i="11"/>
  <c r="Q440" i="11"/>
  <c r="K441" i="11"/>
  <c r="P441" i="11"/>
  <c r="O440" i="11"/>
  <c r="L440" i="11"/>
  <c r="J441" i="11"/>
  <c r="N441" i="11"/>
  <c r="E442" i="9"/>
  <c r="K441" i="9"/>
  <c r="P441" i="9"/>
  <c r="D442" i="9"/>
  <c r="J441" i="9"/>
  <c r="N441" i="9"/>
  <c r="O440" i="9"/>
  <c r="L440" i="9"/>
  <c r="Q440" i="9"/>
  <c r="M440" i="9"/>
  <c r="Q440" i="8"/>
  <c r="M440" i="8"/>
  <c r="K441" i="8"/>
  <c r="P441" i="8"/>
  <c r="L440" i="8"/>
  <c r="O440" i="8"/>
  <c r="J441" i="8"/>
  <c r="N441" i="8"/>
  <c r="D1278" i="8" l="1"/>
  <c r="J1277" i="8"/>
  <c r="N1277" i="8"/>
  <c r="Q1131" i="8"/>
  <c r="M1131" i="8"/>
  <c r="O1276" i="8"/>
  <c r="L1276" i="8"/>
  <c r="E1133" i="8"/>
  <c r="K1132" i="8"/>
  <c r="P1132" i="8"/>
  <c r="J442" i="11"/>
  <c r="N442" i="11"/>
  <c r="K442" i="11"/>
  <c r="P442" i="11"/>
  <c r="Q441" i="11"/>
  <c r="M441" i="11"/>
  <c r="O441" i="11"/>
  <c r="L441" i="11"/>
  <c r="O441" i="9"/>
  <c r="L441" i="9"/>
  <c r="Q441" i="9"/>
  <c r="M441" i="9"/>
  <c r="D443" i="9"/>
  <c r="J442" i="9"/>
  <c r="N442" i="9"/>
  <c r="E443" i="9"/>
  <c r="K442" i="9"/>
  <c r="P442" i="9"/>
  <c r="Q441" i="8"/>
  <c r="M441" i="8"/>
  <c r="N442" i="8"/>
  <c r="J442" i="8"/>
  <c r="P442" i="8"/>
  <c r="K442" i="8"/>
  <c r="O441" i="8"/>
  <c r="L441" i="8"/>
  <c r="E1134" i="8" l="1"/>
  <c r="K1133" i="8"/>
  <c r="P1133" i="8"/>
  <c r="O1277" i="8"/>
  <c r="L1277" i="8"/>
  <c r="Q1132" i="8"/>
  <c r="M1132" i="8"/>
  <c r="D1279" i="8"/>
  <c r="J1278" i="8"/>
  <c r="N1278" i="8"/>
  <c r="K443" i="11"/>
  <c r="P443" i="11"/>
  <c r="L442" i="11"/>
  <c r="O442" i="11"/>
  <c r="Q442" i="11"/>
  <c r="M442" i="11"/>
  <c r="J443" i="11"/>
  <c r="N443" i="11"/>
  <c r="O442" i="9"/>
  <c r="L442" i="9"/>
  <c r="E444" i="9"/>
  <c r="K443" i="9"/>
  <c r="P443" i="9"/>
  <c r="D444" i="9"/>
  <c r="J443" i="9"/>
  <c r="N443" i="9"/>
  <c r="Q442" i="9"/>
  <c r="M442" i="9"/>
  <c r="K443" i="8"/>
  <c r="P443" i="8"/>
  <c r="O442" i="8"/>
  <c r="L442" i="8"/>
  <c r="Q442" i="8"/>
  <c r="M442" i="8"/>
  <c r="J443" i="8"/>
  <c r="N443" i="8"/>
  <c r="D1280" i="8" l="1"/>
  <c r="J1279" i="8"/>
  <c r="N1279" i="8"/>
  <c r="Q1133" i="8"/>
  <c r="M1133" i="8"/>
  <c r="O1278" i="8"/>
  <c r="L1278" i="8"/>
  <c r="E1135" i="8"/>
  <c r="K1134" i="8"/>
  <c r="P1134" i="8"/>
  <c r="J444" i="11"/>
  <c r="N444" i="11"/>
  <c r="Q443" i="11"/>
  <c r="M443" i="11"/>
  <c r="O443" i="11"/>
  <c r="L443" i="11"/>
  <c r="P444" i="11"/>
  <c r="K444" i="11"/>
  <c r="E445" i="9"/>
  <c r="K444" i="9"/>
  <c r="P444" i="9"/>
  <c r="N444" i="9"/>
  <c r="D445" i="9"/>
  <c r="J444" i="9"/>
  <c r="M443" i="9"/>
  <c r="Q443" i="9"/>
  <c r="O443" i="9"/>
  <c r="L443" i="9"/>
  <c r="J444" i="8"/>
  <c r="N444" i="8"/>
  <c r="Q443" i="8"/>
  <c r="M443" i="8"/>
  <c r="O443" i="8"/>
  <c r="L443" i="8"/>
  <c r="K444" i="8"/>
  <c r="P444" i="8"/>
  <c r="E1136" i="8" l="1"/>
  <c r="K1135" i="8"/>
  <c r="P1135" i="8"/>
  <c r="O1279" i="8"/>
  <c r="L1279" i="8"/>
  <c r="Q1134" i="8"/>
  <c r="M1134" i="8"/>
  <c r="D1281" i="8"/>
  <c r="J1280" i="8"/>
  <c r="N1280" i="8"/>
  <c r="M444" i="11"/>
  <c r="Q444" i="11"/>
  <c r="O444" i="11"/>
  <c r="L444" i="11"/>
  <c r="K445" i="11"/>
  <c r="P445" i="11"/>
  <c r="J445" i="11"/>
  <c r="N445" i="11"/>
  <c r="D446" i="9"/>
  <c r="J445" i="9"/>
  <c r="N445" i="9"/>
  <c r="Q444" i="9"/>
  <c r="M444" i="9"/>
  <c r="O444" i="9"/>
  <c r="L444" i="9"/>
  <c r="E446" i="9"/>
  <c r="K445" i="9"/>
  <c r="P445" i="9"/>
  <c r="K445" i="8"/>
  <c r="P445" i="8"/>
  <c r="L444" i="8"/>
  <c r="O444" i="8"/>
  <c r="Q444" i="8"/>
  <c r="M444" i="8"/>
  <c r="J445" i="8"/>
  <c r="N445" i="8"/>
  <c r="D1282" i="8" l="1"/>
  <c r="J1281" i="8"/>
  <c r="N1281" i="8"/>
  <c r="Q1135" i="8"/>
  <c r="M1135" i="8"/>
  <c r="O1280" i="8"/>
  <c r="L1280" i="8"/>
  <c r="E1137" i="8"/>
  <c r="K1136" i="8"/>
  <c r="P1136" i="8"/>
  <c r="K446" i="11"/>
  <c r="P446" i="11"/>
  <c r="J446" i="11"/>
  <c r="N446" i="11"/>
  <c r="Q445" i="11"/>
  <c r="M445" i="11"/>
  <c r="O445" i="11"/>
  <c r="L445" i="11"/>
  <c r="E447" i="9"/>
  <c r="K446" i="9"/>
  <c r="P446" i="9"/>
  <c r="O445" i="9"/>
  <c r="L445" i="9"/>
  <c r="Q445" i="9"/>
  <c r="M445" i="9"/>
  <c r="D447" i="9"/>
  <c r="J446" i="9"/>
  <c r="N446" i="9"/>
  <c r="N446" i="8"/>
  <c r="J446" i="8"/>
  <c r="Q445" i="8"/>
  <c r="M445" i="8"/>
  <c r="O445" i="8"/>
  <c r="L445" i="8"/>
  <c r="P446" i="8"/>
  <c r="K446" i="8"/>
  <c r="E1138" i="8" l="1"/>
  <c r="K1137" i="8"/>
  <c r="P1137" i="8"/>
  <c r="O1281" i="8"/>
  <c r="L1281" i="8"/>
  <c r="Q1136" i="8"/>
  <c r="M1136" i="8"/>
  <c r="D1283" i="8"/>
  <c r="J1282" i="8"/>
  <c r="N1282" i="8"/>
  <c r="J447" i="11"/>
  <c r="N447" i="11"/>
  <c r="Q446" i="11"/>
  <c r="M446" i="11"/>
  <c r="L446" i="11"/>
  <c r="O446" i="11"/>
  <c r="K447" i="11"/>
  <c r="P447" i="11"/>
  <c r="D448" i="9"/>
  <c r="J447" i="9"/>
  <c r="N447" i="9"/>
  <c r="Q446" i="9"/>
  <c r="M446" i="9"/>
  <c r="O446" i="9"/>
  <c r="L446" i="9"/>
  <c r="E448" i="9"/>
  <c r="K447" i="9"/>
  <c r="P447" i="9"/>
  <c r="O446" i="8"/>
  <c r="L446" i="8"/>
  <c r="Q446" i="8"/>
  <c r="M446" i="8"/>
  <c r="J447" i="8"/>
  <c r="N447" i="8"/>
  <c r="K447" i="8"/>
  <c r="P447" i="8"/>
  <c r="D1284" i="8" l="1"/>
  <c r="J1283" i="8"/>
  <c r="N1283" i="8"/>
  <c r="Q1137" i="8"/>
  <c r="M1137" i="8"/>
  <c r="O1282" i="8"/>
  <c r="L1282" i="8"/>
  <c r="E1139" i="8"/>
  <c r="K1138" i="8"/>
  <c r="P1138" i="8"/>
  <c r="P448" i="11"/>
  <c r="K448" i="11"/>
  <c r="O447" i="11"/>
  <c r="L447" i="11"/>
  <c r="Q447" i="11"/>
  <c r="M447" i="11"/>
  <c r="J448" i="11"/>
  <c r="N448" i="11"/>
  <c r="E449" i="9"/>
  <c r="K448" i="9"/>
  <c r="P448" i="9"/>
  <c r="O447" i="9"/>
  <c r="L447" i="9"/>
  <c r="M447" i="9"/>
  <c r="Q447" i="9"/>
  <c r="N448" i="9"/>
  <c r="D449" i="9"/>
  <c r="J448" i="9"/>
  <c r="O447" i="8"/>
  <c r="L447" i="8"/>
  <c r="K448" i="8"/>
  <c r="P448" i="8"/>
  <c r="J448" i="8"/>
  <c r="N448" i="8"/>
  <c r="Q447" i="8"/>
  <c r="M447" i="8"/>
  <c r="E1140" i="8" l="1"/>
  <c r="K1139" i="8"/>
  <c r="P1139" i="8"/>
  <c r="O1283" i="8"/>
  <c r="L1283" i="8"/>
  <c r="M1138" i="8"/>
  <c r="Q1138" i="8"/>
  <c r="D1285" i="8"/>
  <c r="J1284" i="8"/>
  <c r="N1284" i="8"/>
  <c r="J449" i="11"/>
  <c r="N449" i="11"/>
  <c r="M448" i="11"/>
  <c r="Q448" i="11"/>
  <c r="K449" i="11"/>
  <c r="P449" i="11"/>
  <c r="O448" i="11"/>
  <c r="L448" i="11"/>
  <c r="Q448" i="9"/>
  <c r="M448" i="9"/>
  <c r="O448" i="9"/>
  <c r="L448" i="9"/>
  <c r="D450" i="9"/>
  <c r="J449" i="9"/>
  <c r="N449" i="9"/>
  <c r="E450" i="9"/>
  <c r="K449" i="9"/>
  <c r="P449" i="9"/>
  <c r="J449" i="8"/>
  <c r="N449" i="8"/>
  <c r="Q448" i="8"/>
  <c r="M448" i="8"/>
  <c r="K449" i="8"/>
  <c r="P449" i="8"/>
  <c r="L448" i="8"/>
  <c r="O448" i="8"/>
  <c r="D1286" i="8" l="1"/>
  <c r="J1285" i="8"/>
  <c r="N1285" i="8"/>
  <c r="Q1139" i="8"/>
  <c r="M1139" i="8"/>
  <c r="O1284" i="8"/>
  <c r="L1284" i="8"/>
  <c r="E1141" i="8"/>
  <c r="K1140" i="8"/>
  <c r="P1140" i="8"/>
  <c r="Q449" i="11"/>
  <c r="M449" i="11"/>
  <c r="O449" i="11"/>
  <c r="L449" i="11"/>
  <c r="K450" i="11"/>
  <c r="P450" i="11"/>
  <c r="J450" i="11"/>
  <c r="N450" i="11"/>
  <c r="O449" i="9"/>
  <c r="L449" i="9"/>
  <c r="E451" i="9"/>
  <c r="K450" i="9"/>
  <c r="P450" i="9"/>
  <c r="D451" i="9"/>
  <c r="J450" i="9"/>
  <c r="N450" i="9"/>
  <c r="Q449" i="9"/>
  <c r="M449" i="9"/>
  <c r="Q449" i="8"/>
  <c r="M449" i="8"/>
  <c r="O449" i="8"/>
  <c r="L449" i="8"/>
  <c r="P450" i="8"/>
  <c r="K450" i="8"/>
  <c r="N450" i="8"/>
  <c r="J450" i="8"/>
  <c r="E1142" i="8" l="1"/>
  <c r="K1141" i="8"/>
  <c r="P1141" i="8"/>
  <c r="O1285" i="8"/>
  <c r="L1285" i="8"/>
  <c r="Q1140" i="8"/>
  <c r="M1140" i="8"/>
  <c r="D1287" i="8"/>
  <c r="J1286" i="8"/>
  <c r="N1286" i="8"/>
  <c r="K451" i="11"/>
  <c r="P451" i="11"/>
  <c r="J451" i="11"/>
  <c r="N451" i="11"/>
  <c r="Q450" i="11"/>
  <c r="M450" i="11"/>
  <c r="L450" i="11"/>
  <c r="O450" i="11"/>
  <c r="D452" i="9"/>
  <c r="J451" i="9"/>
  <c r="N451" i="9"/>
  <c r="E452" i="9"/>
  <c r="K451" i="9"/>
  <c r="P451" i="9"/>
  <c r="Q450" i="9"/>
  <c r="M450" i="9"/>
  <c r="O450" i="9"/>
  <c r="L450" i="9"/>
  <c r="Q450" i="8"/>
  <c r="M450" i="8"/>
  <c r="O450" i="8"/>
  <c r="L450" i="8"/>
  <c r="K451" i="8"/>
  <c r="P451" i="8"/>
  <c r="J451" i="8"/>
  <c r="N451" i="8"/>
  <c r="D1288" i="8" l="1"/>
  <c r="J1287" i="8"/>
  <c r="N1287" i="8"/>
  <c r="Q1141" i="8"/>
  <c r="M1141" i="8"/>
  <c r="O1286" i="8"/>
  <c r="L1286" i="8"/>
  <c r="E1143" i="8"/>
  <c r="K1142" i="8"/>
  <c r="P1142" i="8"/>
  <c r="J452" i="11"/>
  <c r="N452" i="11"/>
  <c r="O451" i="11"/>
  <c r="L451" i="11"/>
  <c r="Q451" i="11"/>
  <c r="M451" i="11"/>
  <c r="P452" i="11"/>
  <c r="K452" i="11"/>
  <c r="M451" i="9"/>
  <c r="Q451" i="9"/>
  <c r="O451" i="9"/>
  <c r="L451" i="9"/>
  <c r="E453" i="9"/>
  <c r="K452" i="9"/>
  <c r="P452" i="9"/>
  <c r="N452" i="9"/>
  <c r="D453" i="9"/>
  <c r="J452" i="9"/>
  <c r="Q451" i="8"/>
  <c r="M451" i="8"/>
  <c r="J452" i="8"/>
  <c r="N452" i="8"/>
  <c r="K452" i="8"/>
  <c r="P452" i="8"/>
  <c r="O451" i="8"/>
  <c r="L451" i="8"/>
  <c r="E1144" i="8" l="1"/>
  <c r="K1143" i="8"/>
  <c r="P1143" i="8"/>
  <c r="O1287" i="8"/>
  <c r="L1287" i="8"/>
  <c r="Q1142" i="8"/>
  <c r="M1142" i="8"/>
  <c r="D1289" i="8"/>
  <c r="J1288" i="8"/>
  <c r="N1288" i="8"/>
  <c r="K453" i="11"/>
  <c r="P453" i="11"/>
  <c r="J453" i="11"/>
  <c r="N453" i="11"/>
  <c r="Q452" i="11"/>
  <c r="M452" i="11"/>
  <c r="O452" i="11"/>
  <c r="L452" i="11"/>
  <c r="E454" i="9"/>
  <c r="K453" i="9"/>
  <c r="P453" i="9"/>
  <c r="O452" i="9"/>
  <c r="L452" i="9"/>
  <c r="Q452" i="9"/>
  <c r="M452" i="9"/>
  <c r="D454" i="9"/>
  <c r="J453" i="9"/>
  <c r="N453" i="9"/>
  <c r="Q452" i="8"/>
  <c r="M452" i="8"/>
  <c r="J453" i="8"/>
  <c r="N453" i="8"/>
  <c r="K453" i="8"/>
  <c r="P453" i="8"/>
  <c r="L452" i="8"/>
  <c r="O452" i="8"/>
  <c r="D1290" i="8" l="1"/>
  <c r="J1289" i="8"/>
  <c r="N1289" i="8"/>
  <c r="Q1143" i="8"/>
  <c r="M1143" i="8"/>
  <c r="O1288" i="8"/>
  <c r="L1288" i="8"/>
  <c r="E1145" i="8"/>
  <c r="K1144" i="8"/>
  <c r="P1144" i="8"/>
  <c r="O453" i="11"/>
  <c r="L453" i="11"/>
  <c r="Q453" i="11"/>
  <c r="M453" i="11"/>
  <c r="J454" i="11"/>
  <c r="N454" i="11"/>
  <c r="K454" i="11"/>
  <c r="P454" i="11"/>
  <c r="Q453" i="9"/>
  <c r="M453" i="9"/>
  <c r="D455" i="9"/>
  <c r="J454" i="9"/>
  <c r="N454" i="9"/>
  <c r="O453" i="9"/>
  <c r="L453" i="9"/>
  <c r="E455" i="9"/>
  <c r="K454" i="9"/>
  <c r="P454" i="9"/>
  <c r="Q453" i="8"/>
  <c r="M453" i="8"/>
  <c r="N454" i="8"/>
  <c r="J454" i="8"/>
  <c r="P454" i="8"/>
  <c r="K454" i="8"/>
  <c r="O453" i="8"/>
  <c r="L453" i="8"/>
  <c r="E1146" i="8" l="1"/>
  <c r="K1145" i="8"/>
  <c r="P1145" i="8"/>
  <c r="O1289" i="8"/>
  <c r="L1289" i="8"/>
  <c r="Q1144" i="8"/>
  <c r="M1144" i="8"/>
  <c r="D1291" i="8"/>
  <c r="J1290" i="8"/>
  <c r="N1290" i="8"/>
  <c r="N455" i="11"/>
  <c r="J455" i="11"/>
  <c r="K455" i="11"/>
  <c r="P455" i="11"/>
  <c r="O454" i="11"/>
  <c r="L454" i="11"/>
  <c r="Q454" i="11"/>
  <c r="M454" i="11"/>
  <c r="E456" i="9"/>
  <c r="K455" i="9"/>
  <c r="P455" i="9"/>
  <c r="O454" i="9"/>
  <c r="L454" i="9"/>
  <c r="D456" i="9"/>
  <c r="J455" i="9"/>
  <c r="N455" i="9"/>
  <c r="Q454" i="9"/>
  <c r="M454" i="9"/>
  <c r="K455" i="8"/>
  <c r="P455" i="8"/>
  <c r="Q454" i="8"/>
  <c r="M454" i="8"/>
  <c r="J455" i="8"/>
  <c r="N455" i="8"/>
  <c r="O454" i="8"/>
  <c r="L454" i="8"/>
  <c r="D1292" i="8" l="1"/>
  <c r="J1291" i="8"/>
  <c r="N1291" i="8"/>
  <c r="Q1145" i="8"/>
  <c r="M1145" i="8"/>
  <c r="O1290" i="8"/>
  <c r="L1290" i="8"/>
  <c r="E1147" i="8"/>
  <c r="K1146" i="8"/>
  <c r="P1146" i="8"/>
  <c r="P456" i="11"/>
  <c r="K456" i="11"/>
  <c r="Q455" i="11"/>
  <c r="M455" i="11"/>
  <c r="O455" i="11"/>
  <c r="L455" i="11"/>
  <c r="J456" i="11"/>
  <c r="N456" i="11"/>
  <c r="O455" i="9"/>
  <c r="L455" i="9"/>
  <c r="N456" i="9"/>
  <c r="D457" i="9"/>
  <c r="J456" i="9"/>
  <c r="M455" i="9"/>
  <c r="Q455" i="9"/>
  <c r="E457" i="9"/>
  <c r="K456" i="9"/>
  <c r="P456" i="9"/>
  <c r="J456" i="8"/>
  <c r="N456" i="8"/>
  <c r="O455" i="8"/>
  <c r="L455" i="8"/>
  <c r="Q455" i="8"/>
  <c r="M455" i="8"/>
  <c r="K456" i="8"/>
  <c r="P456" i="8"/>
  <c r="E1148" i="8" l="1"/>
  <c r="K1147" i="8"/>
  <c r="P1147" i="8"/>
  <c r="O1291" i="8"/>
  <c r="L1291" i="8"/>
  <c r="M1146" i="8"/>
  <c r="Q1146" i="8"/>
  <c r="D1293" i="8"/>
  <c r="J1292" i="8"/>
  <c r="N1292" i="8"/>
  <c r="J457" i="11"/>
  <c r="N457" i="11"/>
  <c r="Q456" i="11"/>
  <c r="M456" i="11"/>
  <c r="O456" i="11"/>
  <c r="L456" i="11"/>
  <c r="K457" i="11"/>
  <c r="P457" i="11"/>
  <c r="E458" i="9"/>
  <c r="K457" i="9"/>
  <c r="P457" i="9"/>
  <c r="O456" i="9"/>
  <c r="L456" i="9"/>
  <c r="D458" i="9"/>
  <c r="J457" i="9"/>
  <c r="N457" i="9"/>
  <c r="Q456" i="9"/>
  <c r="M456" i="9"/>
  <c r="K457" i="8"/>
  <c r="P457" i="8"/>
  <c r="L456" i="8"/>
  <c r="O456" i="8"/>
  <c r="Q456" i="8"/>
  <c r="M456" i="8"/>
  <c r="J457" i="8"/>
  <c r="N457" i="8"/>
  <c r="D1294" i="8" l="1"/>
  <c r="J1293" i="8"/>
  <c r="N1293" i="8"/>
  <c r="Q1147" i="8"/>
  <c r="M1147" i="8"/>
  <c r="O1292" i="8"/>
  <c r="L1292" i="8"/>
  <c r="E1149" i="8"/>
  <c r="K1148" i="8"/>
  <c r="P1148" i="8"/>
  <c r="K458" i="11"/>
  <c r="P458" i="11"/>
  <c r="O457" i="11"/>
  <c r="L457" i="11"/>
  <c r="Q457" i="11"/>
  <c r="M457" i="11"/>
  <c r="J458" i="11"/>
  <c r="N458" i="11"/>
  <c r="O457" i="9"/>
  <c r="L457" i="9"/>
  <c r="Q457" i="9"/>
  <c r="M457" i="9"/>
  <c r="D459" i="9"/>
  <c r="J458" i="9"/>
  <c r="N458" i="9"/>
  <c r="E459" i="9"/>
  <c r="K458" i="9"/>
  <c r="P458" i="9"/>
  <c r="N458" i="8"/>
  <c r="J458" i="8"/>
  <c r="Q457" i="8"/>
  <c r="M457" i="8"/>
  <c r="O457" i="8"/>
  <c r="L457" i="8"/>
  <c r="P458" i="8"/>
  <c r="K458" i="8"/>
  <c r="E1150" i="8" l="1"/>
  <c r="K1149" i="8"/>
  <c r="P1149" i="8"/>
  <c r="O1293" i="8"/>
  <c r="L1293" i="8"/>
  <c r="Q1148" i="8"/>
  <c r="M1148" i="8"/>
  <c r="D1295" i="8"/>
  <c r="J1294" i="8"/>
  <c r="N1294" i="8"/>
  <c r="N459" i="11"/>
  <c r="J459" i="11"/>
  <c r="Q458" i="11"/>
  <c r="M458" i="11"/>
  <c r="O458" i="11"/>
  <c r="L458" i="11"/>
  <c r="K459" i="11"/>
  <c r="P459" i="11"/>
  <c r="E460" i="9"/>
  <c r="K459" i="9"/>
  <c r="P459" i="9"/>
  <c r="D460" i="9"/>
  <c r="J459" i="9"/>
  <c r="N459" i="9"/>
  <c r="O458" i="9"/>
  <c r="L458" i="9"/>
  <c r="Q458" i="9"/>
  <c r="M458" i="9"/>
  <c r="O458" i="8"/>
  <c r="L458" i="8"/>
  <c r="Q458" i="8"/>
  <c r="M458" i="8"/>
  <c r="J459" i="8"/>
  <c r="N459" i="8"/>
  <c r="K459" i="8"/>
  <c r="P459" i="8"/>
  <c r="D1296" i="8" l="1"/>
  <c r="J1295" i="8"/>
  <c r="N1295" i="8"/>
  <c r="Q1149" i="8"/>
  <c r="M1149" i="8"/>
  <c r="O1294" i="8"/>
  <c r="L1294" i="8"/>
  <c r="E1151" i="8"/>
  <c r="K1150" i="8"/>
  <c r="P1150" i="8"/>
  <c r="P460" i="11"/>
  <c r="K460" i="11"/>
  <c r="J460" i="11"/>
  <c r="N460" i="11"/>
  <c r="L459" i="11"/>
  <c r="O459" i="11"/>
  <c r="Q459" i="11"/>
  <c r="M459" i="11"/>
  <c r="N460" i="9"/>
  <c r="D461" i="9"/>
  <c r="J460" i="9"/>
  <c r="M459" i="9"/>
  <c r="Q459" i="9"/>
  <c r="O459" i="9"/>
  <c r="L459" i="9"/>
  <c r="E461" i="9"/>
  <c r="K460" i="9"/>
  <c r="P460" i="9"/>
  <c r="K460" i="8"/>
  <c r="P460" i="8"/>
  <c r="O459" i="8"/>
  <c r="L459" i="8"/>
  <c r="J460" i="8"/>
  <c r="N460" i="8"/>
  <c r="Q459" i="8"/>
  <c r="M459" i="8"/>
  <c r="E1152" i="8" l="1"/>
  <c r="K1151" i="8"/>
  <c r="P1151" i="8"/>
  <c r="O1295" i="8"/>
  <c r="L1295" i="8"/>
  <c r="Q1150" i="8"/>
  <c r="M1150" i="8"/>
  <c r="D1297" i="8"/>
  <c r="J1296" i="8"/>
  <c r="N1296" i="8"/>
  <c r="Q460" i="11"/>
  <c r="M460" i="11"/>
  <c r="O460" i="11"/>
  <c r="L460" i="11"/>
  <c r="J461" i="11"/>
  <c r="N461" i="11"/>
  <c r="P461" i="11"/>
  <c r="K461" i="11"/>
  <c r="E462" i="9"/>
  <c r="K461" i="9"/>
  <c r="P461" i="9"/>
  <c r="D462" i="9"/>
  <c r="J461" i="9"/>
  <c r="N461" i="9"/>
  <c r="O460" i="9"/>
  <c r="L460" i="9"/>
  <c r="Q460" i="9"/>
  <c r="M460" i="9"/>
  <c r="L460" i="8"/>
  <c r="O460" i="8"/>
  <c r="Q460" i="8"/>
  <c r="M460" i="8"/>
  <c r="J461" i="8"/>
  <c r="N461" i="8"/>
  <c r="K461" i="8"/>
  <c r="P461" i="8"/>
  <c r="D1298" i="8" l="1"/>
  <c r="J1297" i="8"/>
  <c r="N1297" i="8"/>
  <c r="Q1151" i="8"/>
  <c r="M1151" i="8"/>
  <c r="O1296" i="8"/>
  <c r="L1296" i="8"/>
  <c r="E1153" i="8"/>
  <c r="K1152" i="8"/>
  <c r="P1152" i="8"/>
  <c r="O461" i="11"/>
  <c r="L461" i="11"/>
  <c r="J462" i="11"/>
  <c r="N462" i="11"/>
  <c r="Q461" i="11"/>
  <c r="M461" i="11"/>
  <c r="K462" i="11"/>
  <c r="P462" i="11"/>
  <c r="D463" i="9"/>
  <c r="J462" i="9"/>
  <c r="N462" i="9"/>
  <c r="Q461" i="9"/>
  <c r="M461" i="9"/>
  <c r="O461" i="9"/>
  <c r="L461" i="9"/>
  <c r="E463" i="9"/>
  <c r="K462" i="9"/>
  <c r="P462" i="9"/>
  <c r="P462" i="8"/>
  <c r="K462" i="8"/>
  <c r="N462" i="8"/>
  <c r="J462" i="8"/>
  <c r="O461" i="8"/>
  <c r="L461" i="8"/>
  <c r="Q461" i="8"/>
  <c r="M461" i="8"/>
  <c r="E1154" i="8" l="1"/>
  <c r="K1153" i="8"/>
  <c r="P1153" i="8"/>
  <c r="O1297" i="8"/>
  <c r="L1297" i="8"/>
  <c r="Q1152" i="8"/>
  <c r="M1152" i="8"/>
  <c r="D1299" i="8"/>
  <c r="J1298" i="8"/>
  <c r="N1298" i="8"/>
  <c r="K463" i="11"/>
  <c r="P463" i="11"/>
  <c r="N463" i="11"/>
  <c r="J463" i="11"/>
  <c r="O462" i="11"/>
  <c r="L462" i="11"/>
  <c r="Q462" i="11"/>
  <c r="M462" i="11"/>
  <c r="O462" i="9"/>
  <c r="L462" i="9"/>
  <c r="E464" i="9"/>
  <c r="K463" i="9"/>
  <c r="P463" i="9"/>
  <c r="Q462" i="9"/>
  <c r="M462" i="9"/>
  <c r="D464" i="9"/>
  <c r="J463" i="9"/>
  <c r="N463" i="9"/>
  <c r="O462" i="8"/>
  <c r="L462" i="8"/>
  <c r="J463" i="8"/>
  <c r="N463" i="8"/>
  <c r="K463" i="8"/>
  <c r="P463" i="8"/>
  <c r="Q462" i="8"/>
  <c r="M462" i="8"/>
  <c r="D1300" i="8" l="1"/>
  <c r="J1299" i="8"/>
  <c r="N1299" i="8"/>
  <c r="Q1153" i="8"/>
  <c r="M1153" i="8"/>
  <c r="O1298" i="8"/>
  <c r="L1298" i="8"/>
  <c r="E1155" i="8"/>
  <c r="K1154" i="8"/>
  <c r="P1154" i="8"/>
  <c r="J464" i="11"/>
  <c r="N464" i="11"/>
  <c r="L463" i="11"/>
  <c r="O463" i="11"/>
  <c r="Q463" i="11"/>
  <c r="M463" i="11"/>
  <c r="P464" i="11"/>
  <c r="K464" i="11"/>
  <c r="N464" i="9"/>
  <c r="D465" i="9"/>
  <c r="J464" i="9"/>
  <c r="E465" i="9"/>
  <c r="K464" i="9"/>
  <c r="P464" i="9"/>
  <c r="M463" i="9"/>
  <c r="Q463" i="9"/>
  <c r="O463" i="9"/>
  <c r="L463" i="9"/>
  <c r="Q463" i="8"/>
  <c r="M463" i="8"/>
  <c r="J464" i="8"/>
  <c r="N464" i="8"/>
  <c r="K464" i="8"/>
  <c r="P464" i="8"/>
  <c r="O463" i="8"/>
  <c r="L463" i="8"/>
  <c r="E1156" i="8" l="1"/>
  <c r="K1155" i="8"/>
  <c r="P1155" i="8"/>
  <c r="O1299" i="8"/>
  <c r="L1299" i="8"/>
  <c r="M1154" i="8"/>
  <c r="Q1154" i="8"/>
  <c r="D1301" i="8"/>
  <c r="J1300" i="8"/>
  <c r="N1300" i="8"/>
  <c r="O464" i="11"/>
  <c r="L464" i="11"/>
  <c r="Q464" i="11"/>
  <c r="M464" i="11"/>
  <c r="P465" i="11"/>
  <c r="K465" i="11"/>
  <c r="J465" i="11"/>
  <c r="N465" i="11"/>
  <c r="O464" i="9"/>
  <c r="L464" i="9"/>
  <c r="Q464" i="9"/>
  <c r="M464" i="9"/>
  <c r="D466" i="9"/>
  <c r="J465" i="9"/>
  <c r="N465" i="9"/>
  <c r="E466" i="9"/>
  <c r="K465" i="9"/>
  <c r="P465" i="9"/>
  <c r="K465" i="8"/>
  <c r="P465" i="8"/>
  <c r="J465" i="8"/>
  <c r="N465" i="8"/>
  <c r="Q464" i="8"/>
  <c r="M464" i="8"/>
  <c r="L464" i="8"/>
  <c r="O464" i="8"/>
  <c r="D1302" i="8" l="1"/>
  <c r="J1301" i="8"/>
  <c r="N1301" i="8"/>
  <c r="Q1155" i="8"/>
  <c r="M1155" i="8"/>
  <c r="O1300" i="8"/>
  <c r="L1300" i="8"/>
  <c r="E1157" i="8"/>
  <c r="K1156" i="8"/>
  <c r="P1156" i="8"/>
  <c r="Q465" i="11"/>
  <c r="M465" i="11"/>
  <c r="J466" i="11"/>
  <c r="N466" i="11"/>
  <c r="K466" i="11"/>
  <c r="P466" i="11"/>
  <c r="O465" i="11"/>
  <c r="L465" i="11"/>
  <c r="E467" i="9"/>
  <c r="K466" i="9"/>
  <c r="P466" i="9"/>
  <c r="D467" i="9"/>
  <c r="J466" i="9"/>
  <c r="N466" i="9"/>
  <c r="O465" i="9"/>
  <c r="L465" i="9"/>
  <c r="Q465" i="9"/>
  <c r="M465" i="9"/>
  <c r="J466" i="8"/>
  <c r="N466" i="8"/>
  <c r="K466" i="8"/>
  <c r="P466" i="8"/>
  <c r="O465" i="8"/>
  <c r="L465" i="8"/>
  <c r="Q465" i="8"/>
  <c r="M465" i="8"/>
  <c r="E1158" i="8" l="1"/>
  <c r="K1157" i="8"/>
  <c r="P1157" i="8"/>
  <c r="O1301" i="8"/>
  <c r="L1301" i="8"/>
  <c r="Q1156" i="8"/>
  <c r="M1156" i="8"/>
  <c r="D1303" i="8"/>
  <c r="J1302" i="8"/>
  <c r="N1302" i="8"/>
  <c r="Q466" i="11"/>
  <c r="M466" i="11"/>
  <c r="K467" i="11"/>
  <c r="P467" i="11"/>
  <c r="L466" i="11"/>
  <c r="O466" i="11"/>
  <c r="N467" i="11"/>
  <c r="J467" i="11"/>
  <c r="O466" i="9"/>
  <c r="L466" i="9"/>
  <c r="D468" i="9"/>
  <c r="J467" i="9"/>
  <c r="N467" i="9"/>
  <c r="Q466" i="9"/>
  <c r="M466" i="9"/>
  <c r="E468" i="9"/>
  <c r="K467" i="9"/>
  <c r="P467" i="9"/>
  <c r="K467" i="8"/>
  <c r="P467" i="8"/>
  <c r="Q466" i="8"/>
  <c r="M466" i="8"/>
  <c r="J467" i="8"/>
  <c r="N467" i="8"/>
  <c r="O466" i="8"/>
  <c r="L466" i="8"/>
  <c r="D1304" i="8" l="1"/>
  <c r="J1303" i="8"/>
  <c r="N1303" i="8"/>
  <c r="Q1157" i="8"/>
  <c r="M1157" i="8"/>
  <c r="O1302" i="8"/>
  <c r="L1302" i="8"/>
  <c r="E1159" i="8"/>
  <c r="K1158" i="8"/>
  <c r="P1158" i="8"/>
  <c r="P468" i="11"/>
  <c r="K468" i="11"/>
  <c r="L467" i="11"/>
  <c r="O467" i="11"/>
  <c r="Q467" i="11"/>
  <c r="M467" i="11"/>
  <c r="J468" i="11"/>
  <c r="N468" i="11"/>
  <c r="E469" i="9"/>
  <c r="K468" i="9"/>
  <c r="P468" i="9"/>
  <c r="O467" i="9"/>
  <c r="L467" i="9"/>
  <c r="N468" i="9"/>
  <c r="D469" i="9"/>
  <c r="J468" i="9"/>
  <c r="M467" i="9"/>
  <c r="Q467" i="9"/>
  <c r="J468" i="8"/>
  <c r="N468" i="8"/>
  <c r="O467" i="8"/>
  <c r="L467" i="8"/>
  <c r="K468" i="8"/>
  <c r="P468" i="8"/>
  <c r="Q467" i="8"/>
  <c r="M467" i="8"/>
  <c r="E1160" i="8" l="1"/>
  <c r="K1159" i="8"/>
  <c r="P1159" i="8"/>
  <c r="O1303" i="8"/>
  <c r="L1303" i="8"/>
  <c r="Q1158" i="8"/>
  <c r="M1158" i="8"/>
  <c r="D1305" i="8"/>
  <c r="J1304" i="8"/>
  <c r="N1304" i="8"/>
  <c r="J469" i="11"/>
  <c r="N469" i="11"/>
  <c r="Q468" i="11"/>
  <c r="M468" i="11"/>
  <c r="P469" i="11"/>
  <c r="K469" i="11"/>
  <c r="O468" i="11"/>
  <c r="L468" i="11"/>
  <c r="D470" i="9"/>
  <c r="J469" i="9"/>
  <c r="N469" i="9"/>
  <c r="O468" i="9"/>
  <c r="L468" i="9"/>
  <c r="Q468" i="9"/>
  <c r="M468" i="9"/>
  <c r="E470" i="9"/>
  <c r="K469" i="9"/>
  <c r="P469" i="9"/>
  <c r="Q468" i="8"/>
  <c r="M468" i="8"/>
  <c r="J469" i="8"/>
  <c r="N469" i="8"/>
  <c r="K469" i="8"/>
  <c r="P469" i="8"/>
  <c r="O468" i="8"/>
  <c r="L468" i="8"/>
  <c r="D1306" i="8" l="1"/>
  <c r="J1305" i="8"/>
  <c r="N1305" i="8"/>
  <c r="Q1159" i="8"/>
  <c r="M1159" i="8"/>
  <c r="O1304" i="8"/>
  <c r="L1304" i="8"/>
  <c r="E1161" i="8"/>
  <c r="K1160" i="8"/>
  <c r="P1160" i="8"/>
  <c r="K470" i="11"/>
  <c r="P470" i="11"/>
  <c r="Q469" i="11"/>
  <c r="M469" i="11"/>
  <c r="O469" i="11"/>
  <c r="L469" i="11"/>
  <c r="J470" i="11"/>
  <c r="N470" i="11"/>
  <c r="E471" i="9"/>
  <c r="K470" i="9"/>
  <c r="P470" i="9"/>
  <c r="O469" i="9"/>
  <c r="L469" i="9"/>
  <c r="Q469" i="9"/>
  <c r="M469" i="9"/>
  <c r="D471" i="9"/>
  <c r="J470" i="9"/>
  <c r="N470" i="9"/>
  <c r="Q469" i="8"/>
  <c r="M469" i="8"/>
  <c r="P470" i="8"/>
  <c r="K470" i="8"/>
  <c r="L469" i="8"/>
  <c r="O469" i="8"/>
  <c r="N470" i="8"/>
  <c r="J470" i="8"/>
  <c r="E1162" i="8" l="1"/>
  <c r="K1161" i="8"/>
  <c r="P1161" i="8"/>
  <c r="O1305" i="8"/>
  <c r="L1305" i="8"/>
  <c r="Q1160" i="8"/>
  <c r="M1160" i="8"/>
  <c r="D1307" i="8"/>
  <c r="J1306" i="8"/>
  <c r="N1306" i="8"/>
  <c r="N471" i="11"/>
  <c r="J471" i="11"/>
  <c r="Q470" i="11"/>
  <c r="M470" i="11"/>
  <c r="L470" i="11"/>
  <c r="O470" i="11"/>
  <c r="K471" i="11"/>
  <c r="P471" i="11"/>
  <c r="D472" i="9"/>
  <c r="J471" i="9"/>
  <c r="N471" i="9"/>
  <c r="Q470" i="9"/>
  <c r="M470" i="9"/>
  <c r="O470" i="9"/>
  <c r="L470" i="9"/>
  <c r="E472" i="9"/>
  <c r="K471" i="9"/>
  <c r="P471" i="9"/>
  <c r="J471" i="8"/>
  <c r="N471" i="8"/>
  <c r="Q470" i="8"/>
  <c r="M470" i="8"/>
  <c r="O470" i="8"/>
  <c r="L470" i="8"/>
  <c r="K471" i="8"/>
  <c r="P471" i="8"/>
  <c r="D1308" i="8" l="1"/>
  <c r="J1307" i="8"/>
  <c r="N1307" i="8"/>
  <c r="Q1161" i="8"/>
  <c r="M1161" i="8"/>
  <c r="O1306" i="8"/>
  <c r="L1306" i="8"/>
  <c r="E1163" i="8"/>
  <c r="K1162" i="8"/>
  <c r="P1162" i="8"/>
  <c r="L471" i="11"/>
  <c r="O471" i="11"/>
  <c r="J472" i="11"/>
  <c r="N472" i="11"/>
  <c r="P472" i="11"/>
  <c r="K472" i="11"/>
  <c r="Q471" i="11"/>
  <c r="M471" i="11"/>
  <c r="E473" i="9"/>
  <c r="K472" i="9"/>
  <c r="P472" i="9"/>
  <c r="O471" i="9"/>
  <c r="L471" i="9"/>
  <c r="M471" i="9"/>
  <c r="Q471" i="9"/>
  <c r="N472" i="9"/>
  <c r="D473" i="9"/>
  <c r="J472" i="9"/>
  <c r="Q471" i="8"/>
  <c r="M471" i="8"/>
  <c r="N472" i="8"/>
  <c r="J472" i="8"/>
  <c r="K472" i="8"/>
  <c r="P472" i="8"/>
  <c r="O471" i="8"/>
  <c r="L471" i="8"/>
  <c r="E1164" i="8" l="1"/>
  <c r="K1163" i="8"/>
  <c r="P1163" i="8"/>
  <c r="O1307" i="8"/>
  <c r="L1307" i="8"/>
  <c r="Q1162" i="8"/>
  <c r="M1162" i="8"/>
  <c r="D1309" i="8"/>
  <c r="J1308" i="8"/>
  <c r="N1308" i="8"/>
  <c r="Q472" i="11"/>
  <c r="M472" i="11"/>
  <c r="P473" i="11"/>
  <c r="K473" i="11"/>
  <c r="O472" i="11"/>
  <c r="L472" i="11"/>
  <c r="J473" i="11"/>
  <c r="N473" i="11"/>
  <c r="O472" i="9"/>
  <c r="L472" i="9"/>
  <c r="Q472" i="9"/>
  <c r="M472" i="9"/>
  <c r="D474" i="9"/>
  <c r="J473" i="9"/>
  <c r="N473" i="9"/>
  <c r="E474" i="9"/>
  <c r="K473" i="9"/>
  <c r="P473" i="9"/>
  <c r="Q472" i="8"/>
  <c r="M472" i="8"/>
  <c r="O472" i="8"/>
  <c r="L472" i="8"/>
  <c r="K473" i="8"/>
  <c r="P473" i="8"/>
  <c r="J473" i="8"/>
  <c r="N473" i="8"/>
  <c r="D1310" i="8" l="1"/>
  <c r="J1309" i="8"/>
  <c r="N1309" i="8"/>
  <c r="Q1163" i="8"/>
  <c r="M1163" i="8"/>
  <c r="O1308" i="8"/>
  <c r="L1308" i="8"/>
  <c r="E1165" i="8"/>
  <c r="K1164" i="8"/>
  <c r="P1164" i="8"/>
  <c r="J474" i="11"/>
  <c r="N474" i="11"/>
  <c r="Q473" i="11"/>
  <c r="M473" i="11"/>
  <c r="K474" i="11"/>
  <c r="P474" i="11"/>
  <c r="O473" i="11"/>
  <c r="L473" i="11"/>
  <c r="O473" i="9"/>
  <c r="L473" i="9"/>
  <c r="E475" i="9"/>
  <c r="K474" i="9"/>
  <c r="P474" i="9"/>
  <c r="D475" i="9"/>
  <c r="J474" i="9"/>
  <c r="N474" i="9"/>
  <c r="Q473" i="9"/>
  <c r="M473" i="9"/>
  <c r="K474" i="8"/>
  <c r="P474" i="8"/>
  <c r="J474" i="8"/>
  <c r="N474" i="8"/>
  <c r="Q473" i="8"/>
  <c r="M473" i="8"/>
  <c r="O473" i="8"/>
  <c r="L473" i="8"/>
  <c r="E1166" i="8" l="1"/>
  <c r="K1165" i="8"/>
  <c r="P1165" i="8"/>
  <c r="O1309" i="8"/>
  <c r="L1309" i="8"/>
  <c r="Q1164" i="8"/>
  <c r="M1164" i="8"/>
  <c r="D1311" i="8"/>
  <c r="J1310" i="8"/>
  <c r="N1310" i="8"/>
  <c r="K475" i="11"/>
  <c r="P475" i="11"/>
  <c r="L474" i="11"/>
  <c r="O474" i="11"/>
  <c r="Q474" i="11"/>
  <c r="M474" i="11"/>
  <c r="N475" i="11"/>
  <c r="J475" i="11"/>
  <c r="D476" i="9"/>
  <c r="J475" i="9"/>
  <c r="N475" i="9"/>
  <c r="E476" i="9"/>
  <c r="K475" i="9"/>
  <c r="P475" i="9"/>
  <c r="O474" i="9"/>
  <c r="L474" i="9"/>
  <c r="Q474" i="9"/>
  <c r="M474" i="9"/>
  <c r="O474" i="8"/>
  <c r="L474" i="8"/>
  <c r="K475" i="8"/>
  <c r="P475" i="8"/>
  <c r="J475" i="8"/>
  <c r="N475" i="8"/>
  <c r="Q474" i="8"/>
  <c r="M474" i="8"/>
  <c r="D1312" i="8" l="1"/>
  <c r="J1311" i="8"/>
  <c r="N1311" i="8"/>
  <c r="Q1165" i="8"/>
  <c r="M1165" i="8"/>
  <c r="O1310" i="8"/>
  <c r="L1310" i="8"/>
  <c r="E1167" i="8"/>
  <c r="K1166" i="8"/>
  <c r="P1166" i="8"/>
  <c r="Q475" i="11"/>
  <c r="M475" i="11"/>
  <c r="L475" i="11"/>
  <c r="O475" i="11"/>
  <c r="J476" i="11"/>
  <c r="N476" i="11"/>
  <c r="P476" i="11"/>
  <c r="K476" i="11"/>
  <c r="M475" i="9"/>
  <c r="Q475" i="9"/>
  <c r="O475" i="9"/>
  <c r="L475" i="9"/>
  <c r="E477" i="9"/>
  <c r="K476" i="9"/>
  <c r="P476" i="9"/>
  <c r="N476" i="9"/>
  <c r="D477" i="9"/>
  <c r="J476" i="9"/>
  <c r="K476" i="8"/>
  <c r="P476" i="8"/>
  <c r="O475" i="8"/>
  <c r="L475" i="8"/>
  <c r="J476" i="8"/>
  <c r="N476" i="8"/>
  <c r="Q475" i="8"/>
  <c r="M475" i="8"/>
  <c r="E1168" i="8" l="1"/>
  <c r="K1167" i="8"/>
  <c r="P1167" i="8"/>
  <c r="O1311" i="8"/>
  <c r="L1311" i="8"/>
  <c r="Q1166" i="8"/>
  <c r="M1166" i="8"/>
  <c r="D1313" i="8"/>
  <c r="J1312" i="8"/>
  <c r="N1312" i="8"/>
  <c r="J477" i="11"/>
  <c r="N477" i="11"/>
  <c r="O476" i="11"/>
  <c r="L476" i="11"/>
  <c r="Q476" i="11"/>
  <c r="M476" i="11"/>
  <c r="P477" i="11"/>
  <c r="K477" i="11"/>
  <c r="Q476" i="9"/>
  <c r="M476" i="9"/>
  <c r="E478" i="9"/>
  <c r="K477" i="9"/>
  <c r="P477" i="9"/>
  <c r="O476" i="9"/>
  <c r="L476" i="9"/>
  <c r="D478" i="9"/>
  <c r="J477" i="9"/>
  <c r="N477" i="9"/>
  <c r="L476" i="8"/>
  <c r="O476" i="8"/>
  <c r="K477" i="8"/>
  <c r="P477" i="8"/>
  <c r="J477" i="8"/>
  <c r="N477" i="8"/>
  <c r="Q476" i="8"/>
  <c r="M476" i="8"/>
  <c r="D1314" i="8" l="1"/>
  <c r="J1313" i="8"/>
  <c r="N1313" i="8"/>
  <c r="Q1167" i="8"/>
  <c r="M1167" i="8"/>
  <c r="O1312" i="8"/>
  <c r="L1312" i="8"/>
  <c r="E1169" i="8"/>
  <c r="K1168" i="8"/>
  <c r="P1168" i="8"/>
  <c r="Q477" i="11"/>
  <c r="M477" i="11"/>
  <c r="O477" i="11"/>
  <c r="L477" i="11"/>
  <c r="K478" i="11"/>
  <c r="P478" i="11"/>
  <c r="J478" i="11"/>
  <c r="N478" i="11"/>
  <c r="D479" i="9"/>
  <c r="J478" i="9"/>
  <c r="N478" i="9"/>
  <c r="Q477" i="9"/>
  <c r="M477" i="9"/>
  <c r="E479" i="9"/>
  <c r="K478" i="9"/>
  <c r="P478" i="9"/>
  <c r="O477" i="9"/>
  <c r="L477" i="9"/>
  <c r="J478" i="8"/>
  <c r="N478" i="8"/>
  <c r="Q477" i="8"/>
  <c r="M477" i="8"/>
  <c r="O477" i="8"/>
  <c r="L477" i="8"/>
  <c r="K478" i="8"/>
  <c r="P478" i="8"/>
  <c r="E1170" i="8" l="1"/>
  <c r="K1169" i="8"/>
  <c r="P1169" i="8"/>
  <c r="O1313" i="8"/>
  <c r="L1313" i="8"/>
  <c r="Q1168" i="8"/>
  <c r="M1168" i="8"/>
  <c r="D1315" i="8"/>
  <c r="J1314" i="8"/>
  <c r="N1314" i="8"/>
  <c r="K479" i="11"/>
  <c r="P479" i="11"/>
  <c r="N479" i="11"/>
  <c r="J479" i="11"/>
  <c r="Q478" i="11"/>
  <c r="M478" i="11"/>
  <c r="O478" i="11"/>
  <c r="L478" i="11"/>
  <c r="Q478" i="9"/>
  <c r="M478" i="9"/>
  <c r="O478" i="9"/>
  <c r="L478" i="9"/>
  <c r="E480" i="9"/>
  <c r="K479" i="9"/>
  <c r="P479" i="9"/>
  <c r="D480" i="9"/>
  <c r="J479" i="9"/>
  <c r="N479" i="9"/>
  <c r="Q478" i="8"/>
  <c r="M478" i="8"/>
  <c r="O478" i="8"/>
  <c r="L478" i="8"/>
  <c r="K479" i="8"/>
  <c r="P479" i="8"/>
  <c r="J479" i="8"/>
  <c r="N479" i="8"/>
  <c r="D1316" i="8" l="1"/>
  <c r="J1315" i="8"/>
  <c r="N1315" i="8"/>
  <c r="Q1169" i="8"/>
  <c r="M1169" i="8"/>
  <c r="O1314" i="8"/>
  <c r="L1314" i="8"/>
  <c r="E1171" i="8"/>
  <c r="K1170" i="8"/>
  <c r="P1170" i="8"/>
  <c r="L479" i="11"/>
  <c r="O479" i="11"/>
  <c r="J480" i="11"/>
  <c r="N480" i="11"/>
  <c r="Q479" i="11"/>
  <c r="M479" i="11"/>
  <c r="P480" i="11"/>
  <c r="K480" i="11"/>
  <c r="E481" i="9"/>
  <c r="K480" i="9"/>
  <c r="P480" i="9"/>
  <c r="N480" i="9"/>
  <c r="D481" i="9"/>
  <c r="J480" i="9"/>
  <c r="Q479" i="9"/>
  <c r="M479" i="9"/>
  <c r="O479" i="9"/>
  <c r="L479" i="9"/>
  <c r="K480" i="8"/>
  <c r="P480" i="8"/>
  <c r="J480" i="8"/>
  <c r="N480" i="8"/>
  <c r="Q479" i="8"/>
  <c r="M479" i="8"/>
  <c r="O479" i="8"/>
  <c r="L479" i="8"/>
  <c r="E1172" i="8" l="1"/>
  <c r="K1171" i="8"/>
  <c r="P1171" i="8"/>
  <c r="O1315" i="8"/>
  <c r="L1315" i="8"/>
  <c r="Q1170" i="8"/>
  <c r="M1170" i="8"/>
  <c r="D1317" i="8"/>
  <c r="J1316" i="8"/>
  <c r="N1316" i="8"/>
  <c r="O480" i="11"/>
  <c r="L480" i="11"/>
  <c r="J481" i="11"/>
  <c r="N481" i="11"/>
  <c r="M480" i="11"/>
  <c r="Q480" i="11"/>
  <c r="P481" i="11"/>
  <c r="K481" i="11"/>
  <c r="O480" i="9"/>
  <c r="L480" i="9"/>
  <c r="D482" i="9"/>
  <c r="J481" i="9"/>
  <c r="N481" i="9"/>
  <c r="Q480" i="9"/>
  <c r="M480" i="9"/>
  <c r="E482" i="9"/>
  <c r="K481" i="9"/>
  <c r="P481" i="9"/>
  <c r="L480" i="8"/>
  <c r="O480" i="8"/>
  <c r="Q480" i="8"/>
  <c r="M480" i="8"/>
  <c r="J481" i="8"/>
  <c r="N481" i="8"/>
  <c r="K481" i="8"/>
  <c r="P481" i="8"/>
  <c r="D1318" i="8" l="1"/>
  <c r="J1317" i="8"/>
  <c r="N1317" i="8"/>
  <c r="Q1171" i="8"/>
  <c r="M1171" i="8"/>
  <c r="O1316" i="8"/>
  <c r="L1316" i="8"/>
  <c r="E1173" i="8"/>
  <c r="K1172" i="8"/>
  <c r="P1172" i="8"/>
  <c r="J482" i="11"/>
  <c r="N482" i="11"/>
  <c r="O481" i="11"/>
  <c r="L481" i="11"/>
  <c r="Q481" i="11"/>
  <c r="M481" i="11"/>
  <c r="K482" i="11"/>
  <c r="P482" i="11"/>
  <c r="O481" i="9"/>
  <c r="L481" i="9"/>
  <c r="E483" i="9"/>
  <c r="K482" i="9"/>
  <c r="P482" i="9"/>
  <c r="D483" i="9"/>
  <c r="J482" i="9"/>
  <c r="N482" i="9"/>
  <c r="Q481" i="9"/>
  <c r="M481" i="9"/>
  <c r="O481" i="8"/>
  <c r="L481" i="8"/>
  <c r="K482" i="8"/>
  <c r="P482" i="8"/>
  <c r="J482" i="8"/>
  <c r="N482" i="8"/>
  <c r="Q481" i="8"/>
  <c r="M481" i="8"/>
  <c r="E1174" i="8" l="1"/>
  <c r="K1173" i="8"/>
  <c r="P1173" i="8"/>
  <c r="O1317" i="8"/>
  <c r="L1317" i="8"/>
  <c r="Q1172" i="8"/>
  <c r="M1172" i="8"/>
  <c r="D1319" i="8"/>
  <c r="J1318" i="8"/>
  <c r="N1318" i="8"/>
  <c r="K483" i="11"/>
  <c r="P483" i="11"/>
  <c r="O482" i="11"/>
  <c r="L482" i="11"/>
  <c r="Q482" i="11"/>
  <c r="M482" i="11"/>
  <c r="N483" i="11"/>
  <c r="J483" i="11"/>
  <c r="D484" i="9"/>
  <c r="J483" i="9"/>
  <c r="N483" i="9"/>
  <c r="Q482" i="9"/>
  <c r="M482" i="9"/>
  <c r="O482" i="9"/>
  <c r="L482" i="9"/>
  <c r="E484" i="9"/>
  <c r="K483" i="9"/>
  <c r="P483" i="9"/>
  <c r="J483" i="8"/>
  <c r="N483" i="8"/>
  <c r="Q482" i="8"/>
  <c r="M482" i="8"/>
  <c r="O482" i="8"/>
  <c r="L482" i="8"/>
  <c r="K483" i="8"/>
  <c r="P483" i="8"/>
  <c r="D1320" i="8" l="1"/>
  <c r="J1319" i="8"/>
  <c r="N1319" i="8"/>
  <c r="Q1173" i="8"/>
  <c r="M1173" i="8"/>
  <c r="O1318" i="8"/>
  <c r="L1318" i="8"/>
  <c r="E1175" i="8"/>
  <c r="K1174" i="8"/>
  <c r="P1174" i="8"/>
  <c r="L483" i="11"/>
  <c r="O483" i="11"/>
  <c r="Q483" i="11"/>
  <c r="M483" i="11"/>
  <c r="J484" i="11"/>
  <c r="N484" i="11"/>
  <c r="P484" i="11"/>
  <c r="K484" i="11"/>
  <c r="E485" i="9"/>
  <c r="K484" i="9"/>
  <c r="P484" i="9"/>
  <c r="O483" i="9"/>
  <c r="L483" i="9"/>
  <c r="Q483" i="9"/>
  <c r="M483" i="9"/>
  <c r="N484" i="9"/>
  <c r="D485" i="9"/>
  <c r="J484" i="9"/>
  <c r="K484" i="8"/>
  <c r="P484" i="8"/>
  <c r="L483" i="8"/>
  <c r="O483" i="8"/>
  <c r="Q483" i="8"/>
  <c r="M483" i="8"/>
  <c r="N484" i="8"/>
  <c r="J484" i="8"/>
  <c r="E1176" i="8" l="1"/>
  <c r="K1175" i="8"/>
  <c r="P1175" i="8"/>
  <c r="O1319" i="8"/>
  <c r="L1319" i="8"/>
  <c r="Q1174" i="8"/>
  <c r="M1174" i="8"/>
  <c r="D1321" i="8"/>
  <c r="J1320" i="8"/>
  <c r="N1320" i="8"/>
  <c r="J485" i="11"/>
  <c r="N485" i="11"/>
  <c r="M484" i="11"/>
  <c r="Q484" i="11"/>
  <c r="O484" i="11"/>
  <c r="L484" i="11"/>
  <c r="P485" i="11"/>
  <c r="K485" i="11"/>
  <c r="Q484" i="9"/>
  <c r="M484" i="9"/>
  <c r="O484" i="9"/>
  <c r="L484" i="9"/>
  <c r="D486" i="9"/>
  <c r="J485" i="9"/>
  <c r="N485" i="9"/>
  <c r="E486" i="9"/>
  <c r="K485" i="9"/>
  <c r="P485" i="9"/>
  <c r="L484" i="8"/>
  <c r="O484" i="8"/>
  <c r="K485" i="8"/>
  <c r="P485" i="8"/>
  <c r="J485" i="8"/>
  <c r="N485" i="8"/>
  <c r="Q484" i="8"/>
  <c r="M484" i="8"/>
  <c r="D1322" i="8" l="1"/>
  <c r="J1321" i="8"/>
  <c r="N1321" i="8"/>
  <c r="Q1175" i="8"/>
  <c r="M1175" i="8"/>
  <c r="O1320" i="8"/>
  <c r="L1320" i="8"/>
  <c r="E1177" i="8"/>
  <c r="K1176" i="8"/>
  <c r="P1176" i="8"/>
  <c r="Q485" i="11"/>
  <c r="M485" i="11"/>
  <c r="O485" i="11"/>
  <c r="L485" i="11"/>
  <c r="K486" i="11"/>
  <c r="P486" i="11"/>
  <c r="J486" i="11"/>
  <c r="N486" i="11"/>
  <c r="E487" i="9"/>
  <c r="K486" i="9"/>
  <c r="P486" i="9"/>
  <c r="O485" i="9"/>
  <c r="L485" i="9"/>
  <c r="D487" i="9"/>
  <c r="J486" i="9"/>
  <c r="N486" i="9"/>
  <c r="Q485" i="9"/>
  <c r="M485" i="9"/>
  <c r="J486" i="8"/>
  <c r="N486" i="8"/>
  <c r="Q485" i="8"/>
  <c r="M485" i="8"/>
  <c r="O485" i="8"/>
  <c r="L485" i="8"/>
  <c r="K486" i="8"/>
  <c r="P486" i="8"/>
  <c r="E1178" i="8" l="1"/>
  <c r="K1177" i="8"/>
  <c r="P1177" i="8"/>
  <c r="O1321" i="8"/>
  <c r="L1321" i="8"/>
  <c r="Q1176" i="8"/>
  <c r="M1176" i="8"/>
  <c r="D1323" i="8"/>
  <c r="J1322" i="8"/>
  <c r="N1322" i="8"/>
  <c r="Q486" i="11"/>
  <c r="M486" i="11"/>
  <c r="N487" i="11"/>
  <c r="J487" i="11"/>
  <c r="K487" i="11"/>
  <c r="P487" i="11"/>
  <c r="O486" i="11"/>
  <c r="L486" i="11"/>
  <c r="O486" i="9"/>
  <c r="L486" i="9"/>
  <c r="D488" i="9"/>
  <c r="J487" i="9"/>
  <c r="N487" i="9"/>
  <c r="Q486" i="9"/>
  <c r="M486" i="9"/>
  <c r="E488" i="9"/>
  <c r="K487" i="9"/>
  <c r="P487" i="9"/>
  <c r="O486" i="8"/>
  <c r="L486" i="8"/>
  <c r="K487" i="8"/>
  <c r="P487" i="8"/>
  <c r="Q486" i="8"/>
  <c r="M486" i="8"/>
  <c r="J487" i="8"/>
  <c r="N487" i="8"/>
  <c r="D1324" i="8" l="1"/>
  <c r="J1323" i="8"/>
  <c r="N1323" i="8"/>
  <c r="Q1177" i="8"/>
  <c r="M1177" i="8"/>
  <c r="O1322" i="8"/>
  <c r="L1322" i="8"/>
  <c r="E1179" i="8"/>
  <c r="K1178" i="8"/>
  <c r="P1178" i="8"/>
  <c r="P488" i="11"/>
  <c r="K488" i="11"/>
  <c r="Q487" i="11"/>
  <c r="M487" i="11"/>
  <c r="L487" i="11"/>
  <c r="O487" i="11"/>
  <c r="J488" i="11"/>
  <c r="N488" i="11"/>
  <c r="E489" i="9"/>
  <c r="K488" i="9"/>
  <c r="P488" i="9"/>
  <c r="O487" i="9"/>
  <c r="L487" i="9"/>
  <c r="N488" i="9"/>
  <c r="D489" i="9"/>
  <c r="J488" i="9"/>
  <c r="Q487" i="9"/>
  <c r="M487" i="9"/>
  <c r="N488" i="8"/>
  <c r="J488" i="8"/>
  <c r="Q487" i="8"/>
  <c r="M487" i="8"/>
  <c r="K488" i="8"/>
  <c r="P488" i="8"/>
  <c r="L487" i="8"/>
  <c r="O487" i="8"/>
  <c r="E1180" i="8" l="1"/>
  <c r="K1179" i="8"/>
  <c r="P1179" i="8"/>
  <c r="O1323" i="8"/>
  <c r="L1323" i="8"/>
  <c r="Q1178" i="8"/>
  <c r="M1178" i="8"/>
  <c r="D1325" i="8"/>
  <c r="J1324" i="8"/>
  <c r="N1324" i="8"/>
  <c r="J489" i="11"/>
  <c r="N489" i="11"/>
  <c r="M488" i="11"/>
  <c r="Q488" i="11"/>
  <c r="P489" i="11"/>
  <c r="K489" i="11"/>
  <c r="O488" i="11"/>
  <c r="L488" i="11"/>
  <c r="O488" i="9"/>
  <c r="L488" i="9"/>
  <c r="Q488" i="9"/>
  <c r="M488" i="9"/>
  <c r="D490" i="9"/>
  <c r="J489" i="9"/>
  <c r="N489" i="9"/>
  <c r="E490" i="9"/>
  <c r="K489" i="9"/>
  <c r="P489" i="9"/>
  <c r="Q488" i="8"/>
  <c r="M488" i="8"/>
  <c r="L488" i="8"/>
  <c r="O488" i="8"/>
  <c r="J489" i="8"/>
  <c r="N489" i="8"/>
  <c r="K489" i="8"/>
  <c r="P489" i="8"/>
  <c r="D1326" i="8" l="1"/>
  <c r="J1325" i="8"/>
  <c r="N1325" i="8"/>
  <c r="Q1179" i="8"/>
  <c r="M1179" i="8"/>
  <c r="O1324" i="8"/>
  <c r="L1324" i="8"/>
  <c r="E1181" i="8"/>
  <c r="K1180" i="8"/>
  <c r="P1180" i="8"/>
  <c r="K490" i="11"/>
  <c r="P490" i="11"/>
  <c r="Q489" i="11"/>
  <c r="M489" i="11"/>
  <c r="O489" i="11"/>
  <c r="L489" i="11"/>
  <c r="J490" i="11"/>
  <c r="N490" i="11"/>
  <c r="E491" i="9"/>
  <c r="K490" i="9"/>
  <c r="P490" i="9"/>
  <c r="D491" i="9"/>
  <c r="J490" i="9"/>
  <c r="N490" i="9"/>
  <c r="O489" i="9"/>
  <c r="L489" i="9"/>
  <c r="Q489" i="9"/>
  <c r="M489" i="9"/>
  <c r="K490" i="8"/>
  <c r="P490" i="8"/>
  <c r="O489" i="8"/>
  <c r="L489" i="8"/>
  <c r="J490" i="8"/>
  <c r="N490" i="8"/>
  <c r="Q489" i="8"/>
  <c r="M489" i="8"/>
  <c r="E1182" i="8" l="1"/>
  <c r="K1181" i="8"/>
  <c r="P1181" i="8"/>
  <c r="O1325" i="8"/>
  <c r="L1325" i="8"/>
  <c r="Q1180" i="8"/>
  <c r="M1180" i="8"/>
  <c r="D1327" i="8"/>
  <c r="J1326" i="8"/>
  <c r="N1326" i="8"/>
  <c r="N491" i="11"/>
  <c r="J491" i="11"/>
  <c r="Q490" i="11"/>
  <c r="M490" i="11"/>
  <c r="O490" i="11"/>
  <c r="L490" i="11"/>
  <c r="K491" i="11"/>
  <c r="P491" i="11"/>
  <c r="O490" i="9"/>
  <c r="L490" i="9"/>
  <c r="Q490" i="9"/>
  <c r="M490" i="9"/>
  <c r="D492" i="9"/>
  <c r="J491" i="9"/>
  <c r="N491" i="9"/>
  <c r="E492" i="9"/>
  <c r="K491" i="9"/>
  <c r="P491" i="9"/>
  <c r="O490" i="8"/>
  <c r="L490" i="8"/>
  <c r="J491" i="8"/>
  <c r="N491" i="8"/>
  <c r="K491" i="8"/>
  <c r="P491" i="8"/>
  <c r="Q490" i="8"/>
  <c r="M490" i="8"/>
  <c r="D1328" i="8" l="1"/>
  <c r="J1327" i="8"/>
  <c r="N1327" i="8"/>
  <c r="Q1181" i="8"/>
  <c r="M1181" i="8"/>
  <c r="O1326" i="8"/>
  <c r="L1326" i="8"/>
  <c r="E1183" i="8"/>
  <c r="K1182" i="8"/>
  <c r="P1182" i="8"/>
  <c r="J492" i="11"/>
  <c r="N492" i="11"/>
  <c r="P492" i="11"/>
  <c r="K492" i="11"/>
  <c r="L491" i="11"/>
  <c r="O491" i="11"/>
  <c r="Q491" i="11"/>
  <c r="M491" i="11"/>
  <c r="N492" i="9"/>
  <c r="D493" i="9"/>
  <c r="J492" i="9"/>
  <c r="E493" i="9"/>
  <c r="K492" i="9"/>
  <c r="P492" i="9"/>
  <c r="O491" i="9"/>
  <c r="L491" i="9"/>
  <c r="Q491" i="9"/>
  <c r="M491" i="9"/>
  <c r="Q491" i="8"/>
  <c r="M491" i="8"/>
  <c r="K492" i="8"/>
  <c r="P492" i="8"/>
  <c r="N492" i="8"/>
  <c r="J492" i="8"/>
  <c r="L491" i="8"/>
  <c r="O491" i="8"/>
  <c r="E1184" i="8" l="1"/>
  <c r="K1183" i="8"/>
  <c r="P1183" i="8"/>
  <c r="O1327" i="8"/>
  <c r="L1327" i="8"/>
  <c r="Q1182" i="8"/>
  <c r="M1182" i="8"/>
  <c r="D1329" i="8"/>
  <c r="J1328" i="8"/>
  <c r="N1328" i="8"/>
  <c r="M492" i="11"/>
  <c r="Q492" i="11"/>
  <c r="P493" i="11"/>
  <c r="K493" i="11"/>
  <c r="O492" i="11"/>
  <c r="L492" i="11"/>
  <c r="J493" i="11"/>
  <c r="N493" i="11"/>
  <c r="Q492" i="9"/>
  <c r="M492" i="9"/>
  <c r="E494" i="9"/>
  <c r="K493" i="9"/>
  <c r="P493" i="9"/>
  <c r="D494" i="9"/>
  <c r="J493" i="9"/>
  <c r="N493" i="9"/>
  <c r="O492" i="9"/>
  <c r="L492" i="9"/>
  <c r="J493" i="8"/>
  <c r="N493" i="8"/>
  <c r="Q492" i="8"/>
  <c r="M492" i="8"/>
  <c r="L492" i="8"/>
  <c r="O492" i="8"/>
  <c r="K493" i="8"/>
  <c r="P493" i="8"/>
  <c r="D1330" i="8" l="1"/>
  <c r="J1329" i="8"/>
  <c r="N1329" i="8"/>
  <c r="Q1183" i="8"/>
  <c r="M1183" i="8"/>
  <c r="O1328" i="8"/>
  <c r="L1328" i="8"/>
  <c r="E1185" i="8"/>
  <c r="K1184" i="8"/>
  <c r="P1184" i="8"/>
  <c r="J494" i="11"/>
  <c r="N494" i="11"/>
  <c r="Q493" i="11"/>
  <c r="M493" i="11"/>
  <c r="K494" i="11"/>
  <c r="P494" i="11"/>
  <c r="O493" i="11"/>
  <c r="L493" i="11"/>
  <c r="O493" i="9"/>
  <c r="L493" i="9"/>
  <c r="Q493" i="9"/>
  <c r="M493" i="9"/>
  <c r="D495" i="9"/>
  <c r="J494" i="9"/>
  <c r="N494" i="9"/>
  <c r="E495" i="9"/>
  <c r="K494" i="9"/>
  <c r="P494" i="9"/>
  <c r="K494" i="8"/>
  <c r="P494" i="8"/>
  <c r="O493" i="8"/>
  <c r="L493" i="8"/>
  <c r="Q493" i="8"/>
  <c r="M493" i="8"/>
  <c r="J494" i="8"/>
  <c r="N494" i="8"/>
  <c r="E1186" i="8" l="1"/>
  <c r="K1185" i="8"/>
  <c r="P1185" i="8"/>
  <c r="O1329" i="8"/>
  <c r="L1329" i="8"/>
  <c r="Q1184" i="8"/>
  <c r="M1184" i="8"/>
  <c r="D1331" i="8"/>
  <c r="J1330" i="8"/>
  <c r="N1330" i="8"/>
  <c r="Q494" i="11"/>
  <c r="M494" i="11"/>
  <c r="K495" i="11"/>
  <c r="P495" i="11"/>
  <c r="O494" i="11"/>
  <c r="L494" i="11"/>
  <c r="N495" i="11"/>
  <c r="J495" i="11"/>
  <c r="E496" i="9"/>
  <c r="K495" i="9"/>
  <c r="P495" i="9"/>
  <c r="O494" i="9"/>
  <c r="L494" i="9"/>
  <c r="D496" i="9"/>
  <c r="J495" i="9"/>
  <c r="N495" i="9"/>
  <c r="Q494" i="9"/>
  <c r="M494" i="9"/>
  <c r="J495" i="8"/>
  <c r="N495" i="8"/>
  <c r="Q494" i="8"/>
  <c r="M494" i="8"/>
  <c r="O494" i="8"/>
  <c r="L494" i="8"/>
  <c r="K495" i="8"/>
  <c r="P495" i="8"/>
  <c r="D1332" i="8" l="1"/>
  <c r="J1331" i="8"/>
  <c r="N1331" i="8"/>
  <c r="Q1185" i="8"/>
  <c r="M1185" i="8"/>
  <c r="O1330" i="8"/>
  <c r="L1330" i="8"/>
  <c r="E1187" i="8"/>
  <c r="K1186" i="8"/>
  <c r="P1186" i="8"/>
  <c r="P496" i="11"/>
  <c r="K496" i="11"/>
  <c r="Q495" i="11"/>
  <c r="M495" i="11"/>
  <c r="L495" i="11"/>
  <c r="O495" i="11"/>
  <c r="J496" i="11"/>
  <c r="N496" i="11"/>
  <c r="N496" i="9"/>
  <c r="D497" i="9"/>
  <c r="J496" i="9"/>
  <c r="Q495" i="9"/>
  <c r="M495" i="9"/>
  <c r="O495" i="9"/>
  <c r="L495" i="9"/>
  <c r="E497" i="9"/>
  <c r="K496" i="9"/>
  <c r="P496" i="9"/>
  <c r="K496" i="8"/>
  <c r="P496" i="8"/>
  <c r="L495" i="8"/>
  <c r="O495" i="8"/>
  <c r="Q495" i="8"/>
  <c r="M495" i="8"/>
  <c r="N496" i="8"/>
  <c r="J496" i="8"/>
  <c r="E1188" i="8" l="1"/>
  <c r="K1187" i="8"/>
  <c r="P1187" i="8"/>
  <c r="O1331" i="8"/>
  <c r="L1331" i="8"/>
  <c r="M1186" i="8"/>
  <c r="Q1186" i="8"/>
  <c r="D1333" i="8"/>
  <c r="J1332" i="8"/>
  <c r="N1332" i="8"/>
  <c r="J497" i="11"/>
  <c r="N497" i="11"/>
  <c r="M496" i="11"/>
  <c r="Q496" i="11"/>
  <c r="P497" i="11"/>
  <c r="K497" i="11"/>
  <c r="O496" i="11"/>
  <c r="L496" i="11"/>
  <c r="E498" i="9"/>
  <c r="K497" i="9"/>
  <c r="P497" i="9"/>
  <c r="D498" i="9"/>
  <c r="J497" i="9"/>
  <c r="N497" i="9"/>
  <c r="O496" i="9"/>
  <c r="L496" i="9"/>
  <c r="Q496" i="9"/>
  <c r="M496" i="9"/>
  <c r="L496" i="8"/>
  <c r="O496" i="8"/>
  <c r="Q496" i="8"/>
  <c r="M496" i="8"/>
  <c r="J497" i="8"/>
  <c r="N497" i="8"/>
  <c r="K497" i="8"/>
  <c r="P497" i="8"/>
  <c r="D1334" i="8" l="1"/>
  <c r="J1333" i="8"/>
  <c r="N1333" i="8"/>
  <c r="Q1187" i="8"/>
  <c r="M1187" i="8"/>
  <c r="O1332" i="8"/>
  <c r="L1332" i="8"/>
  <c r="E1189" i="8"/>
  <c r="K1188" i="8"/>
  <c r="P1188" i="8"/>
  <c r="K498" i="11"/>
  <c r="P498" i="11"/>
  <c r="Q497" i="11"/>
  <c r="M497" i="11"/>
  <c r="O497" i="11"/>
  <c r="L497" i="11"/>
  <c r="J498" i="11"/>
  <c r="N498" i="11"/>
  <c r="O497" i="9"/>
  <c r="L497" i="9"/>
  <c r="Q497" i="9"/>
  <c r="M497" i="9"/>
  <c r="D499" i="9"/>
  <c r="J498" i="9"/>
  <c r="N498" i="9"/>
  <c r="E499" i="9"/>
  <c r="K498" i="9"/>
  <c r="P498" i="9"/>
  <c r="K498" i="8"/>
  <c r="P498" i="8"/>
  <c r="J498" i="8"/>
  <c r="N498" i="8"/>
  <c r="O497" i="8"/>
  <c r="L497" i="8"/>
  <c r="Q497" i="8"/>
  <c r="M497" i="8"/>
  <c r="E1190" i="8" l="1"/>
  <c r="K1189" i="8"/>
  <c r="P1189" i="8"/>
  <c r="O1333" i="8"/>
  <c r="L1333" i="8"/>
  <c r="Q1188" i="8"/>
  <c r="M1188" i="8"/>
  <c r="D1335" i="8"/>
  <c r="J1334" i="8"/>
  <c r="N1334" i="8"/>
  <c r="N499" i="11"/>
  <c r="J499" i="11"/>
  <c r="Q498" i="11"/>
  <c r="M498" i="11"/>
  <c r="O498" i="11"/>
  <c r="L498" i="11"/>
  <c r="K499" i="11"/>
  <c r="P499" i="11"/>
  <c r="E500" i="9"/>
  <c r="K499" i="9"/>
  <c r="P499" i="9"/>
  <c r="D500" i="9"/>
  <c r="J499" i="9"/>
  <c r="N499" i="9"/>
  <c r="O498" i="9"/>
  <c r="L498" i="9"/>
  <c r="Q498" i="9"/>
  <c r="M498" i="9"/>
  <c r="O498" i="8"/>
  <c r="L498" i="8"/>
  <c r="Q498" i="8"/>
  <c r="M498" i="8"/>
  <c r="J499" i="8"/>
  <c r="N499" i="8"/>
  <c r="K499" i="8"/>
  <c r="P499" i="8"/>
  <c r="D1336" i="8" l="1"/>
  <c r="J1335" i="8"/>
  <c r="N1335" i="8"/>
  <c r="Q1189" i="8"/>
  <c r="M1189" i="8"/>
  <c r="O1334" i="8"/>
  <c r="L1334" i="8"/>
  <c r="E1191" i="8"/>
  <c r="K1190" i="8"/>
  <c r="P1190" i="8"/>
  <c r="P500" i="11"/>
  <c r="K500" i="11"/>
  <c r="L499" i="11"/>
  <c r="O499" i="11"/>
  <c r="J500" i="11"/>
  <c r="N500" i="11"/>
  <c r="Q499" i="11"/>
  <c r="M499" i="11"/>
  <c r="N500" i="9"/>
  <c r="D501" i="9"/>
  <c r="J500" i="9"/>
  <c r="Q499" i="9"/>
  <c r="M499" i="9"/>
  <c r="O499" i="9"/>
  <c r="L499" i="9"/>
  <c r="E501" i="9"/>
  <c r="K500" i="9"/>
  <c r="P500" i="9"/>
  <c r="N500" i="8"/>
  <c r="J500" i="8"/>
  <c r="K500" i="8"/>
  <c r="P500" i="8"/>
  <c r="L499" i="8"/>
  <c r="O499" i="8"/>
  <c r="Q499" i="8"/>
  <c r="M499" i="8"/>
  <c r="E1192" i="8" l="1"/>
  <c r="K1191" i="8"/>
  <c r="P1191" i="8"/>
  <c r="O1335" i="8"/>
  <c r="L1335" i="8"/>
  <c r="Q1190" i="8"/>
  <c r="M1190" i="8"/>
  <c r="D1337" i="8"/>
  <c r="J1336" i="8"/>
  <c r="N1336" i="8"/>
  <c r="O500" i="11"/>
  <c r="L500" i="11"/>
  <c r="M500" i="11"/>
  <c r="Q500" i="11"/>
  <c r="P501" i="11"/>
  <c r="K501" i="11"/>
  <c r="J501" i="11"/>
  <c r="N501" i="11"/>
  <c r="O500" i="9"/>
  <c r="L500" i="9"/>
  <c r="E502" i="9"/>
  <c r="K501" i="9"/>
  <c r="P501" i="9"/>
  <c r="D502" i="9"/>
  <c r="J501" i="9"/>
  <c r="N501" i="9"/>
  <c r="Q500" i="9"/>
  <c r="M500" i="9"/>
  <c r="K501" i="8"/>
  <c r="P501" i="8"/>
  <c r="Q500" i="8"/>
  <c r="M500" i="8"/>
  <c r="L500" i="8"/>
  <c r="O500" i="8"/>
  <c r="J501" i="8"/>
  <c r="N501" i="8"/>
  <c r="D1338" i="8" l="1"/>
  <c r="J1337" i="8"/>
  <c r="N1337" i="8"/>
  <c r="Q1191" i="8"/>
  <c r="M1191" i="8"/>
  <c r="O1336" i="8"/>
  <c r="L1336" i="8"/>
  <c r="E1193" i="8"/>
  <c r="K1192" i="8"/>
  <c r="P1192" i="8"/>
  <c r="Q501" i="11"/>
  <c r="M501" i="11"/>
  <c r="J502" i="11"/>
  <c r="N502" i="11"/>
  <c r="K502" i="11"/>
  <c r="P502" i="11"/>
  <c r="O501" i="11"/>
  <c r="L501" i="11"/>
  <c r="O501" i="9"/>
  <c r="L501" i="9"/>
  <c r="D503" i="9"/>
  <c r="J502" i="9"/>
  <c r="N502" i="9"/>
  <c r="Q501" i="9"/>
  <c r="M501" i="9"/>
  <c r="E503" i="9"/>
  <c r="K502" i="9"/>
  <c r="P502" i="9"/>
  <c r="J502" i="8"/>
  <c r="N502" i="8"/>
  <c r="Q501" i="8"/>
  <c r="M501" i="8"/>
  <c r="O501" i="8"/>
  <c r="L501" i="8"/>
  <c r="K502" i="8"/>
  <c r="P502" i="8"/>
  <c r="E1194" i="8" l="1"/>
  <c r="K1193" i="8"/>
  <c r="P1193" i="8"/>
  <c r="O1337" i="8"/>
  <c r="L1337" i="8"/>
  <c r="Q1192" i="8"/>
  <c r="M1192" i="8"/>
  <c r="D1339" i="8"/>
  <c r="D1340" i="8" s="1"/>
  <c r="J1338" i="8"/>
  <c r="N1338" i="8"/>
  <c r="K503" i="11"/>
  <c r="P503" i="11"/>
  <c r="O502" i="11"/>
  <c r="L502" i="11"/>
  <c r="N503" i="11"/>
  <c r="J503" i="11"/>
  <c r="Q502" i="11"/>
  <c r="M502" i="11"/>
  <c r="E504" i="9"/>
  <c r="K503" i="9"/>
  <c r="P503" i="9"/>
  <c r="D504" i="9"/>
  <c r="J503" i="9"/>
  <c r="N503" i="9"/>
  <c r="O502" i="9"/>
  <c r="L502" i="9"/>
  <c r="Q502" i="9"/>
  <c r="M502" i="9"/>
  <c r="K503" i="8"/>
  <c r="P503" i="8"/>
  <c r="O502" i="8"/>
  <c r="L502" i="8"/>
  <c r="Q502" i="8"/>
  <c r="M502" i="8"/>
  <c r="J503" i="8"/>
  <c r="N503" i="8"/>
  <c r="D1341" i="8" l="1"/>
  <c r="J1340" i="8"/>
  <c r="N1340" i="8"/>
  <c r="J1339" i="8"/>
  <c r="N1339" i="8"/>
  <c r="Q1193" i="8"/>
  <c r="M1193" i="8"/>
  <c r="O1338" i="8"/>
  <c r="L1338" i="8"/>
  <c r="E1195" i="8"/>
  <c r="K1195" i="8" s="1"/>
  <c r="M1195" i="8" s="1"/>
  <c r="K1194" i="8"/>
  <c r="P1194" i="8"/>
  <c r="L503" i="11"/>
  <c r="O503" i="11"/>
  <c r="N504" i="11"/>
  <c r="J504" i="11"/>
  <c r="Q503" i="11"/>
  <c r="M503" i="11"/>
  <c r="P504" i="11"/>
  <c r="K504" i="11"/>
  <c r="O503" i="9"/>
  <c r="L503" i="9"/>
  <c r="Q503" i="9"/>
  <c r="M503" i="9"/>
  <c r="N504" i="9"/>
  <c r="D505" i="9"/>
  <c r="J504" i="9"/>
  <c r="E505" i="9"/>
  <c r="K504" i="9"/>
  <c r="P504" i="9"/>
  <c r="N504" i="8"/>
  <c r="J504" i="8"/>
  <c r="Q503" i="8"/>
  <c r="M503" i="8"/>
  <c r="L503" i="8"/>
  <c r="O503" i="8"/>
  <c r="K504" i="8"/>
  <c r="P504" i="8"/>
  <c r="L1340" i="8" l="1"/>
  <c r="O1340" i="8"/>
  <c r="D1342" i="8"/>
  <c r="J1341" i="8"/>
  <c r="N1341" i="8"/>
  <c r="E1196" i="8"/>
  <c r="K1196" i="8" s="1"/>
  <c r="M1196" i="8" s="1"/>
  <c r="P1195" i="8"/>
  <c r="O1339" i="8"/>
  <c r="L1339" i="8"/>
  <c r="M1194" i="8"/>
  <c r="Q1194" i="8"/>
  <c r="O504" i="11"/>
  <c r="L504" i="11"/>
  <c r="J505" i="11"/>
  <c r="N505" i="11"/>
  <c r="M504" i="11"/>
  <c r="Q504" i="11"/>
  <c r="P505" i="11"/>
  <c r="K505" i="11"/>
  <c r="O504" i="9"/>
  <c r="L504" i="9"/>
  <c r="E506" i="9"/>
  <c r="K505" i="9"/>
  <c r="P505" i="9"/>
  <c r="D506" i="9"/>
  <c r="J505" i="9"/>
  <c r="N505" i="9"/>
  <c r="Q504" i="9"/>
  <c r="M504" i="9"/>
  <c r="J505" i="8"/>
  <c r="N505" i="8"/>
  <c r="K505" i="8"/>
  <c r="P505" i="8"/>
  <c r="L504" i="8"/>
  <c r="O504" i="8"/>
  <c r="Q504" i="8"/>
  <c r="M504" i="8"/>
  <c r="L1341" i="8" l="1"/>
  <c r="O1341" i="8"/>
  <c r="D1343" i="8"/>
  <c r="J1342" i="8"/>
  <c r="N1342" i="8"/>
  <c r="E1197" i="8"/>
  <c r="K1197" i="8" s="1"/>
  <c r="M1197" i="8" s="1"/>
  <c r="P1196" i="8"/>
  <c r="J506" i="11"/>
  <c r="N506" i="11"/>
  <c r="Q505" i="11"/>
  <c r="M505" i="11"/>
  <c r="O505" i="11"/>
  <c r="L505" i="11"/>
  <c r="K506" i="11"/>
  <c r="P506" i="11"/>
  <c r="O505" i="9"/>
  <c r="L505" i="9"/>
  <c r="Q505" i="9"/>
  <c r="M505" i="9"/>
  <c r="D507" i="9"/>
  <c r="J506" i="9"/>
  <c r="N506" i="9"/>
  <c r="E507" i="9"/>
  <c r="K506" i="9"/>
  <c r="P506" i="9"/>
  <c r="Q505" i="8"/>
  <c r="M505" i="8"/>
  <c r="K506" i="8"/>
  <c r="P506" i="8"/>
  <c r="O505" i="8"/>
  <c r="L505" i="8"/>
  <c r="J506" i="8"/>
  <c r="N506" i="8"/>
  <c r="L1342" i="8" l="1"/>
  <c r="O1342" i="8"/>
  <c r="D1344" i="8"/>
  <c r="J1343" i="8"/>
  <c r="N1343" i="8"/>
  <c r="E1198" i="8"/>
  <c r="K1198" i="8" s="1"/>
  <c r="M1198" i="8" s="1"/>
  <c r="P1197" i="8"/>
  <c r="O506" i="11"/>
  <c r="L506" i="11"/>
  <c r="K507" i="11"/>
  <c r="P507" i="11"/>
  <c r="Q506" i="11"/>
  <c r="M506" i="11"/>
  <c r="N507" i="11"/>
  <c r="J507" i="11"/>
  <c r="E508" i="9"/>
  <c r="K507" i="9"/>
  <c r="P507" i="9"/>
  <c r="D508" i="9"/>
  <c r="J507" i="9"/>
  <c r="N507" i="9"/>
  <c r="O506" i="9"/>
  <c r="L506" i="9"/>
  <c r="Q506" i="9"/>
  <c r="M506" i="9"/>
  <c r="J507" i="8"/>
  <c r="N507" i="8"/>
  <c r="Q506" i="8"/>
  <c r="M506" i="8"/>
  <c r="K507" i="8"/>
  <c r="P507" i="8"/>
  <c r="O506" i="8"/>
  <c r="L506" i="8"/>
  <c r="O1343" i="8" l="1"/>
  <c r="L1343" i="8"/>
  <c r="D1345" i="8"/>
  <c r="J1344" i="8"/>
  <c r="N1344" i="8"/>
  <c r="E1199" i="8"/>
  <c r="K1199" i="8" s="1"/>
  <c r="M1199" i="8" s="1"/>
  <c r="P1198" i="8"/>
  <c r="Q507" i="11"/>
  <c r="M507" i="11"/>
  <c r="P508" i="11"/>
  <c r="K508" i="11"/>
  <c r="L507" i="11"/>
  <c r="O507" i="11"/>
  <c r="N508" i="11"/>
  <c r="J508" i="11"/>
  <c r="N508" i="9"/>
  <c r="D509" i="9"/>
  <c r="J508" i="9"/>
  <c r="Q507" i="9"/>
  <c r="M507" i="9"/>
  <c r="O507" i="9"/>
  <c r="L507" i="9"/>
  <c r="E509" i="9"/>
  <c r="K508" i="9"/>
  <c r="P508" i="9"/>
  <c r="K508" i="8"/>
  <c r="P508" i="8"/>
  <c r="L507" i="8"/>
  <c r="O507" i="8"/>
  <c r="Q507" i="8"/>
  <c r="M507" i="8"/>
  <c r="N508" i="8"/>
  <c r="J508" i="8"/>
  <c r="L1344" i="8" l="1"/>
  <c r="O1344" i="8"/>
  <c r="D1346" i="8"/>
  <c r="J1345" i="8"/>
  <c r="N1345" i="8"/>
  <c r="E1200" i="8"/>
  <c r="K1200" i="8" s="1"/>
  <c r="M1200" i="8" s="1"/>
  <c r="P1199" i="8"/>
  <c r="P509" i="11"/>
  <c r="K509" i="11"/>
  <c r="J509" i="11"/>
  <c r="N509" i="11"/>
  <c r="M508" i="11"/>
  <c r="Q508" i="11"/>
  <c r="O508" i="11"/>
  <c r="L508" i="11"/>
  <c r="E510" i="9"/>
  <c r="K509" i="9"/>
  <c r="P509" i="9"/>
  <c r="O508" i="9"/>
  <c r="L508" i="9"/>
  <c r="D510" i="9"/>
  <c r="J509" i="9"/>
  <c r="N509" i="9"/>
  <c r="Q508" i="9"/>
  <c r="M508" i="9"/>
  <c r="L508" i="8"/>
  <c r="O508" i="8"/>
  <c r="Q508" i="8"/>
  <c r="M508" i="8"/>
  <c r="J509" i="8"/>
  <c r="N509" i="8"/>
  <c r="K509" i="8"/>
  <c r="P509" i="8"/>
  <c r="O1345" i="8" l="1"/>
  <c r="L1345" i="8"/>
  <c r="D1347" i="8"/>
  <c r="J1346" i="8"/>
  <c r="N1346" i="8"/>
  <c r="E1201" i="8"/>
  <c r="K1201" i="8" s="1"/>
  <c r="M1201" i="8" s="1"/>
  <c r="P1200" i="8"/>
  <c r="J510" i="11"/>
  <c r="N510" i="11"/>
  <c r="K510" i="11"/>
  <c r="P510" i="11"/>
  <c r="O509" i="11"/>
  <c r="L509" i="11"/>
  <c r="Q509" i="11"/>
  <c r="M509" i="11"/>
  <c r="D511" i="9"/>
  <c r="J510" i="9"/>
  <c r="N510" i="9"/>
  <c r="O509" i="9"/>
  <c r="L509" i="9"/>
  <c r="Q509" i="9"/>
  <c r="M509" i="9"/>
  <c r="E511" i="9"/>
  <c r="K510" i="9"/>
  <c r="P510" i="9"/>
  <c r="O509" i="8"/>
  <c r="L509" i="8"/>
  <c r="K510" i="8"/>
  <c r="P510" i="8"/>
  <c r="J510" i="8"/>
  <c r="N510" i="8"/>
  <c r="Q509" i="8"/>
  <c r="M509" i="8"/>
  <c r="L1346" i="8" l="1"/>
  <c r="O1346" i="8"/>
  <c r="D1348" i="8"/>
  <c r="J1347" i="8"/>
  <c r="N1347" i="8"/>
  <c r="E1202" i="8"/>
  <c r="K1202" i="8" s="1"/>
  <c r="M1202" i="8" s="1"/>
  <c r="P1201" i="8"/>
  <c r="Q510" i="11"/>
  <c r="M510" i="11"/>
  <c r="K511" i="11"/>
  <c r="P511" i="11"/>
  <c r="O510" i="11"/>
  <c r="L510" i="11"/>
  <c r="N511" i="11"/>
  <c r="J511" i="11"/>
  <c r="E512" i="9"/>
  <c r="K511" i="9"/>
  <c r="P511" i="9"/>
  <c r="O510" i="9"/>
  <c r="L510" i="9"/>
  <c r="Q510" i="9"/>
  <c r="M510" i="9"/>
  <c r="D512" i="9"/>
  <c r="J511" i="9"/>
  <c r="N511" i="9"/>
  <c r="J511" i="8"/>
  <c r="N511" i="8"/>
  <c r="K511" i="8"/>
  <c r="P511" i="8"/>
  <c r="O510" i="8"/>
  <c r="L510" i="8"/>
  <c r="Q510" i="8"/>
  <c r="M510" i="8"/>
  <c r="O1347" i="8" l="1"/>
  <c r="L1347" i="8"/>
  <c r="D1349" i="8"/>
  <c r="J1348" i="8"/>
  <c r="N1348" i="8"/>
  <c r="E1203" i="8"/>
  <c r="K1203" i="8" s="1"/>
  <c r="M1203" i="8" s="1"/>
  <c r="P1202" i="8"/>
  <c r="Q511" i="11"/>
  <c r="M511" i="11"/>
  <c r="L511" i="11"/>
  <c r="O511" i="11"/>
  <c r="P512" i="11"/>
  <c r="K512" i="11"/>
  <c r="N512" i="11"/>
  <c r="J512" i="11"/>
  <c r="N512" i="9"/>
  <c r="D513" i="9"/>
  <c r="J512" i="9"/>
  <c r="Q511" i="9"/>
  <c r="M511" i="9"/>
  <c r="O511" i="9"/>
  <c r="L511" i="9"/>
  <c r="E513" i="9"/>
  <c r="K512" i="9"/>
  <c r="P512" i="9"/>
  <c r="Q511" i="8"/>
  <c r="M511" i="8"/>
  <c r="K512" i="8"/>
  <c r="P512" i="8"/>
  <c r="L511" i="8"/>
  <c r="O511" i="8"/>
  <c r="N512" i="8"/>
  <c r="J512" i="8"/>
  <c r="L1348" i="8" l="1"/>
  <c r="O1348" i="8"/>
  <c r="J1349" i="8"/>
  <c r="N1349" i="8"/>
  <c r="D1350" i="8"/>
  <c r="E1204" i="8"/>
  <c r="K1204" i="8" s="1"/>
  <c r="M1204" i="8" s="1"/>
  <c r="P1203" i="8"/>
  <c r="P513" i="11"/>
  <c r="K513" i="11"/>
  <c r="M512" i="11"/>
  <c r="Q512" i="11"/>
  <c r="O512" i="11"/>
  <c r="L512" i="11"/>
  <c r="J513" i="11"/>
  <c r="N513" i="11"/>
  <c r="E514" i="9"/>
  <c r="K513" i="9"/>
  <c r="P513" i="9"/>
  <c r="D514" i="9"/>
  <c r="J513" i="9"/>
  <c r="N513" i="9"/>
  <c r="O512" i="9"/>
  <c r="L512" i="9"/>
  <c r="Q512" i="9"/>
  <c r="M512" i="9"/>
  <c r="Q512" i="8"/>
  <c r="M512" i="8"/>
  <c r="L512" i="8"/>
  <c r="O512" i="8"/>
  <c r="K513" i="8"/>
  <c r="P513" i="8"/>
  <c r="J513" i="8"/>
  <c r="N513" i="8"/>
  <c r="D1351" i="8" l="1"/>
  <c r="J1350" i="8"/>
  <c r="N1350" i="8"/>
  <c r="O1349" i="8"/>
  <c r="L1349" i="8"/>
  <c r="E1205" i="8"/>
  <c r="K1205" i="8" s="1"/>
  <c r="M1205" i="8" s="1"/>
  <c r="P1204" i="8"/>
  <c r="Q513" i="11"/>
  <c r="M513" i="11"/>
  <c r="K514" i="11"/>
  <c r="P514" i="11"/>
  <c r="J514" i="11"/>
  <c r="N514" i="11"/>
  <c r="O513" i="11"/>
  <c r="L513" i="11"/>
  <c r="O513" i="9"/>
  <c r="L513" i="9"/>
  <c r="Q513" i="9"/>
  <c r="M513" i="9"/>
  <c r="D515" i="9"/>
  <c r="J514" i="9"/>
  <c r="N514" i="9"/>
  <c r="E515" i="9"/>
  <c r="K514" i="9"/>
  <c r="P514" i="9"/>
  <c r="J514" i="8"/>
  <c r="N514" i="8"/>
  <c r="Q513" i="8"/>
  <c r="M513" i="8"/>
  <c r="K514" i="8"/>
  <c r="P514" i="8"/>
  <c r="O513" i="8"/>
  <c r="L513" i="8"/>
  <c r="L1350" i="8" l="1"/>
  <c r="O1350" i="8"/>
  <c r="D1352" i="8"/>
  <c r="J1351" i="8"/>
  <c r="N1351" i="8"/>
  <c r="E1206" i="8"/>
  <c r="K1206" i="8" s="1"/>
  <c r="M1206" i="8" s="1"/>
  <c r="P1205" i="8"/>
  <c r="O514" i="11"/>
  <c r="L514" i="11"/>
  <c r="Q514" i="11"/>
  <c r="M514" i="11"/>
  <c r="N515" i="11"/>
  <c r="J515" i="11"/>
  <c r="K515" i="11"/>
  <c r="P515" i="11"/>
  <c r="O514" i="9"/>
  <c r="L514" i="9"/>
  <c r="E516" i="9"/>
  <c r="K515" i="9"/>
  <c r="P515" i="9"/>
  <c r="D516" i="9"/>
  <c r="J515" i="9"/>
  <c r="N515" i="9"/>
  <c r="Q514" i="9"/>
  <c r="M514" i="9"/>
  <c r="K515" i="8"/>
  <c r="P515" i="8"/>
  <c r="Q514" i="8"/>
  <c r="M514" i="8"/>
  <c r="O514" i="8"/>
  <c r="L514" i="8"/>
  <c r="J515" i="8"/>
  <c r="N515" i="8"/>
  <c r="D1353" i="8" l="1"/>
  <c r="J1352" i="8"/>
  <c r="N1352" i="8"/>
  <c r="O1351" i="8"/>
  <c r="L1351" i="8"/>
  <c r="E1207" i="8"/>
  <c r="K1207" i="8" s="1"/>
  <c r="M1207" i="8" s="1"/>
  <c r="P1206" i="8"/>
  <c r="L515" i="11"/>
  <c r="O515" i="11"/>
  <c r="N516" i="11"/>
  <c r="J516" i="11"/>
  <c r="P516" i="11"/>
  <c r="K516" i="11"/>
  <c r="Q515" i="11"/>
  <c r="M515" i="11"/>
  <c r="N516" i="9"/>
  <c r="D517" i="9"/>
  <c r="J516" i="9"/>
  <c r="O515" i="9"/>
  <c r="L515" i="9"/>
  <c r="Q515" i="9"/>
  <c r="M515" i="9"/>
  <c r="E517" i="9"/>
  <c r="K516" i="9"/>
  <c r="P516" i="9"/>
  <c r="N516" i="8"/>
  <c r="J516" i="8"/>
  <c r="Q515" i="8"/>
  <c r="M515" i="8"/>
  <c r="L515" i="8"/>
  <c r="O515" i="8"/>
  <c r="K516" i="8"/>
  <c r="P516" i="8"/>
  <c r="L1352" i="8" l="1"/>
  <c r="O1352" i="8"/>
  <c r="D1354" i="8"/>
  <c r="J1353" i="8"/>
  <c r="N1353" i="8"/>
  <c r="E1208" i="8"/>
  <c r="K1208" i="8" s="1"/>
  <c r="M1208" i="8" s="1"/>
  <c r="P1207" i="8"/>
  <c r="M516" i="11"/>
  <c r="Q516" i="11"/>
  <c r="J517" i="11"/>
  <c r="N517" i="11"/>
  <c r="P517" i="11"/>
  <c r="K517" i="11"/>
  <c r="O516" i="11"/>
  <c r="L516" i="11"/>
  <c r="E518" i="9"/>
  <c r="K517" i="9"/>
  <c r="P517" i="9"/>
  <c r="D518" i="9"/>
  <c r="J517" i="9"/>
  <c r="N517" i="9"/>
  <c r="O516" i="9"/>
  <c r="L516" i="9"/>
  <c r="Q516" i="9"/>
  <c r="M516" i="9"/>
  <c r="Q516" i="8"/>
  <c r="M516" i="8"/>
  <c r="J517" i="8"/>
  <c r="N517" i="8"/>
  <c r="L516" i="8"/>
  <c r="O516" i="8"/>
  <c r="K517" i="8"/>
  <c r="P517" i="8"/>
  <c r="O1353" i="8" l="1"/>
  <c r="L1353" i="8"/>
  <c r="D1355" i="8"/>
  <c r="J1354" i="8"/>
  <c r="N1354" i="8"/>
  <c r="E1209" i="8"/>
  <c r="K1209" i="8" s="1"/>
  <c r="M1209" i="8" s="1"/>
  <c r="P1208" i="8"/>
  <c r="Q517" i="11"/>
  <c r="M517" i="11"/>
  <c r="J518" i="11"/>
  <c r="N518" i="11"/>
  <c r="K518" i="11"/>
  <c r="P518" i="11"/>
  <c r="O517" i="11"/>
  <c r="L517" i="11"/>
  <c r="D519" i="9"/>
  <c r="J518" i="9"/>
  <c r="N518" i="9"/>
  <c r="Q517" i="9"/>
  <c r="M517" i="9"/>
  <c r="O517" i="9"/>
  <c r="L517" i="9"/>
  <c r="E519" i="9"/>
  <c r="K518" i="9"/>
  <c r="P518" i="9"/>
  <c r="K518" i="8"/>
  <c r="P518" i="8"/>
  <c r="J518" i="8"/>
  <c r="N518" i="8"/>
  <c r="O517" i="8"/>
  <c r="L517" i="8"/>
  <c r="Q517" i="8"/>
  <c r="M517" i="8"/>
  <c r="L1354" i="8" l="1"/>
  <c r="O1354" i="8"/>
  <c r="D1356" i="8"/>
  <c r="J1355" i="8"/>
  <c r="N1355" i="8"/>
  <c r="E1210" i="8"/>
  <c r="K1210" i="8" s="1"/>
  <c r="M1210" i="8" s="1"/>
  <c r="P1209" i="8"/>
  <c r="Q518" i="11"/>
  <c r="M518" i="11"/>
  <c r="K519" i="11"/>
  <c r="P519" i="11"/>
  <c r="O518" i="11"/>
  <c r="L518" i="11"/>
  <c r="N519" i="11"/>
  <c r="J519" i="11"/>
  <c r="O518" i="9"/>
  <c r="L518" i="9"/>
  <c r="E520" i="9"/>
  <c r="K519" i="9"/>
  <c r="P519" i="9"/>
  <c r="Q518" i="9"/>
  <c r="M518" i="9"/>
  <c r="D520" i="9"/>
  <c r="J519" i="9"/>
  <c r="N519" i="9"/>
  <c r="O518" i="8"/>
  <c r="L518" i="8"/>
  <c r="Q518" i="8"/>
  <c r="M518" i="8"/>
  <c r="J519" i="8"/>
  <c r="N519" i="8"/>
  <c r="K519" i="8"/>
  <c r="P519" i="8"/>
  <c r="O1355" i="8" l="1"/>
  <c r="L1355" i="8"/>
  <c r="D1357" i="8"/>
  <c r="J1356" i="8"/>
  <c r="N1356" i="8"/>
  <c r="E1211" i="8"/>
  <c r="K1211" i="8" s="1"/>
  <c r="M1211" i="8" s="1"/>
  <c r="P1210" i="8"/>
  <c r="Q519" i="11"/>
  <c r="M519" i="11"/>
  <c r="P520" i="11"/>
  <c r="K520" i="11"/>
  <c r="L519" i="11"/>
  <c r="O519" i="11"/>
  <c r="N520" i="11"/>
  <c r="J520" i="11"/>
  <c r="N520" i="9"/>
  <c r="D521" i="9"/>
  <c r="J520" i="9"/>
  <c r="Q519" i="9"/>
  <c r="M519" i="9"/>
  <c r="E521" i="9"/>
  <c r="K520" i="9"/>
  <c r="P520" i="9"/>
  <c r="O519" i="9"/>
  <c r="L519" i="9"/>
  <c r="N520" i="8"/>
  <c r="J520" i="8"/>
  <c r="K520" i="8"/>
  <c r="P520" i="8"/>
  <c r="L519" i="8"/>
  <c r="O519" i="8"/>
  <c r="Q519" i="8"/>
  <c r="M519" i="8"/>
  <c r="L1356" i="8" l="1"/>
  <c r="O1356" i="8"/>
  <c r="D1358" i="8"/>
  <c r="J1357" i="8"/>
  <c r="N1357" i="8"/>
  <c r="E1212" i="8"/>
  <c r="K1212" i="8" s="1"/>
  <c r="M1212" i="8" s="1"/>
  <c r="P1211" i="8"/>
  <c r="M520" i="11"/>
  <c r="Q520" i="11"/>
  <c r="P521" i="11"/>
  <c r="K521" i="11"/>
  <c r="O520" i="11"/>
  <c r="L520" i="11"/>
  <c r="J521" i="11"/>
  <c r="N521" i="11"/>
  <c r="E522" i="9"/>
  <c r="K521" i="9"/>
  <c r="P521" i="9"/>
  <c r="D522" i="9"/>
  <c r="J521" i="9"/>
  <c r="N521" i="9"/>
  <c r="Q520" i="9"/>
  <c r="M520" i="9"/>
  <c r="O520" i="9"/>
  <c r="L520" i="9"/>
  <c r="L520" i="8"/>
  <c r="O520" i="8"/>
  <c r="Q520" i="8"/>
  <c r="M520" i="8"/>
  <c r="K521" i="8"/>
  <c r="P521" i="8"/>
  <c r="J521" i="8"/>
  <c r="N521" i="8"/>
  <c r="L1357" i="8" l="1"/>
  <c r="O1357" i="8"/>
  <c r="D1359" i="8"/>
  <c r="J1358" i="8"/>
  <c r="N1358" i="8"/>
  <c r="E1213" i="8"/>
  <c r="K1213" i="8" s="1"/>
  <c r="M1213" i="8" s="1"/>
  <c r="P1212" i="8"/>
  <c r="Q521" i="11"/>
  <c r="M521" i="11"/>
  <c r="K522" i="11"/>
  <c r="P522" i="11"/>
  <c r="J522" i="11"/>
  <c r="N522" i="11"/>
  <c r="O521" i="11"/>
  <c r="L521" i="11"/>
  <c r="O521" i="9"/>
  <c r="L521" i="9"/>
  <c r="D523" i="9"/>
  <c r="J522" i="9"/>
  <c r="N522" i="9"/>
  <c r="Q521" i="9"/>
  <c r="M521" i="9"/>
  <c r="E523" i="9"/>
  <c r="K522" i="9"/>
  <c r="P522" i="9"/>
  <c r="J522" i="8"/>
  <c r="N522" i="8"/>
  <c r="K522" i="8"/>
  <c r="P522" i="8"/>
  <c r="Q521" i="8"/>
  <c r="M521" i="8"/>
  <c r="O521" i="8"/>
  <c r="L521" i="8"/>
  <c r="L1358" i="8" l="1"/>
  <c r="O1358" i="8"/>
  <c r="D1360" i="8"/>
  <c r="J1359" i="8"/>
  <c r="N1359" i="8"/>
  <c r="E1214" i="8"/>
  <c r="K1214" i="8" s="1"/>
  <c r="M1214" i="8" s="1"/>
  <c r="P1213" i="8"/>
  <c r="Q522" i="11"/>
  <c r="M522" i="11"/>
  <c r="N523" i="11"/>
  <c r="J523" i="11"/>
  <c r="O522" i="11"/>
  <c r="L522" i="11"/>
  <c r="K523" i="11"/>
  <c r="P523" i="11"/>
  <c r="E524" i="9"/>
  <c r="K523" i="9"/>
  <c r="P523" i="9"/>
  <c r="O522" i="9"/>
  <c r="L522" i="9"/>
  <c r="D524" i="9"/>
  <c r="J523" i="9"/>
  <c r="N523" i="9"/>
  <c r="Q522" i="9"/>
  <c r="M522" i="9"/>
  <c r="K523" i="8"/>
  <c r="P523" i="8"/>
  <c r="O522" i="8"/>
  <c r="L522" i="8"/>
  <c r="Q522" i="8"/>
  <c r="M522" i="8"/>
  <c r="J523" i="8"/>
  <c r="N523" i="8"/>
  <c r="O1359" i="8" l="1"/>
  <c r="L1359" i="8"/>
  <c r="D1361" i="8"/>
  <c r="J1360" i="8"/>
  <c r="N1360" i="8"/>
  <c r="E1215" i="8"/>
  <c r="K1215" i="8" s="1"/>
  <c r="M1215" i="8" s="1"/>
  <c r="P1214" i="8"/>
  <c r="P524" i="11"/>
  <c r="K524" i="11"/>
  <c r="N524" i="11"/>
  <c r="J524" i="11"/>
  <c r="L523" i="11"/>
  <c r="O523" i="11"/>
  <c r="Q523" i="11"/>
  <c r="M523" i="11"/>
  <c r="N524" i="9"/>
  <c r="D525" i="9"/>
  <c r="J524" i="9"/>
  <c r="Q523" i="9"/>
  <c r="M523" i="9"/>
  <c r="O523" i="9"/>
  <c r="L523" i="9"/>
  <c r="E525" i="9"/>
  <c r="K524" i="9"/>
  <c r="P524" i="9"/>
  <c r="N524" i="8"/>
  <c r="J524" i="8"/>
  <c r="Q523" i="8"/>
  <c r="M523" i="8"/>
  <c r="L523" i="8"/>
  <c r="O523" i="8"/>
  <c r="K524" i="8"/>
  <c r="P524" i="8"/>
  <c r="L1360" i="8" l="1"/>
  <c r="O1360" i="8"/>
  <c r="D1362" i="8"/>
  <c r="J1361" i="8"/>
  <c r="N1361" i="8"/>
  <c r="E1216" i="8"/>
  <c r="K1216" i="8" s="1"/>
  <c r="M1216" i="8" s="1"/>
  <c r="P1215" i="8"/>
  <c r="M524" i="11"/>
  <c r="Q524" i="11"/>
  <c r="O524" i="11"/>
  <c r="L524" i="11"/>
  <c r="P525" i="11"/>
  <c r="K525" i="11"/>
  <c r="J525" i="11"/>
  <c r="N525" i="11"/>
  <c r="O524" i="9"/>
  <c r="L524" i="9"/>
  <c r="E526" i="9"/>
  <c r="K525" i="9"/>
  <c r="P525" i="9"/>
  <c r="D526" i="9"/>
  <c r="J525" i="9"/>
  <c r="N525" i="9"/>
  <c r="Q524" i="9"/>
  <c r="M524" i="9"/>
  <c r="K525" i="8"/>
  <c r="P525" i="8"/>
  <c r="J525" i="8"/>
  <c r="N525" i="8"/>
  <c r="L524" i="8"/>
  <c r="O524" i="8"/>
  <c r="Q524" i="8"/>
  <c r="M524" i="8"/>
  <c r="O1361" i="8" l="1"/>
  <c r="L1361" i="8"/>
  <c r="D1363" i="8"/>
  <c r="J1362" i="8"/>
  <c r="N1362" i="8"/>
  <c r="E1217" i="8"/>
  <c r="K1217" i="8" s="1"/>
  <c r="M1217" i="8" s="1"/>
  <c r="P1216" i="8"/>
  <c r="K526" i="11"/>
  <c r="P526" i="11"/>
  <c r="Q525" i="11"/>
  <c r="M525" i="11"/>
  <c r="J526" i="11"/>
  <c r="N526" i="11"/>
  <c r="O525" i="11"/>
  <c r="L525" i="11"/>
  <c r="D527" i="9"/>
  <c r="J526" i="9"/>
  <c r="N526" i="9"/>
  <c r="O525" i="9"/>
  <c r="L525" i="9"/>
  <c r="Q525" i="9"/>
  <c r="M525" i="9"/>
  <c r="E527" i="9"/>
  <c r="K526" i="9"/>
  <c r="P526" i="9"/>
  <c r="O525" i="8"/>
  <c r="L525" i="8"/>
  <c r="J526" i="8"/>
  <c r="N526" i="8"/>
  <c r="Q525" i="8"/>
  <c r="M525" i="8"/>
  <c r="K526" i="8"/>
  <c r="P526" i="8"/>
  <c r="L1362" i="8" l="1"/>
  <c r="O1362" i="8"/>
  <c r="D1364" i="8"/>
  <c r="J1363" i="8"/>
  <c r="N1363" i="8"/>
  <c r="E1218" i="8"/>
  <c r="K1218" i="8" s="1"/>
  <c r="M1218" i="8" s="1"/>
  <c r="P1217" i="8"/>
  <c r="O526" i="11"/>
  <c r="L526" i="11"/>
  <c r="Q526" i="11"/>
  <c r="M526" i="11"/>
  <c r="N527" i="11"/>
  <c r="J527" i="11"/>
  <c r="K527" i="11"/>
  <c r="P527" i="11"/>
  <c r="E528" i="9"/>
  <c r="K527" i="9"/>
  <c r="P527" i="9"/>
  <c r="O526" i="9"/>
  <c r="L526" i="9"/>
  <c r="Q526" i="9"/>
  <c r="M526" i="9"/>
  <c r="D528" i="9"/>
  <c r="J527" i="9"/>
  <c r="N527" i="9"/>
  <c r="J527" i="8"/>
  <c r="N527" i="8"/>
  <c r="Q526" i="8"/>
  <c r="M526" i="8"/>
  <c r="O526" i="8"/>
  <c r="L526" i="8"/>
  <c r="K527" i="8"/>
  <c r="P527" i="8"/>
  <c r="O1363" i="8" l="1"/>
  <c r="L1363" i="8"/>
  <c r="D1365" i="8"/>
  <c r="J1364" i="8"/>
  <c r="N1364" i="8"/>
  <c r="E1219" i="8"/>
  <c r="K1219" i="8" s="1"/>
  <c r="M1219" i="8" s="1"/>
  <c r="P1218" i="8"/>
  <c r="P528" i="11"/>
  <c r="K528" i="11"/>
  <c r="L527" i="11"/>
  <c r="O527" i="11"/>
  <c r="N528" i="11"/>
  <c r="J528" i="11"/>
  <c r="Q527" i="11"/>
  <c r="M527" i="11"/>
  <c r="N528" i="9"/>
  <c r="D529" i="9"/>
  <c r="J528" i="9"/>
  <c r="Q527" i="9"/>
  <c r="M527" i="9"/>
  <c r="O527" i="9"/>
  <c r="L527" i="9"/>
  <c r="E529" i="9"/>
  <c r="K528" i="9"/>
  <c r="P528" i="9"/>
  <c r="K528" i="8"/>
  <c r="P528" i="8"/>
  <c r="L527" i="8"/>
  <c r="O527" i="8"/>
  <c r="Q527" i="8"/>
  <c r="M527" i="8"/>
  <c r="N528" i="8"/>
  <c r="J528" i="8"/>
  <c r="L1364" i="8" l="1"/>
  <c r="O1364" i="8"/>
  <c r="D1366" i="8"/>
  <c r="J1365" i="8"/>
  <c r="N1365" i="8"/>
  <c r="E1220" i="8"/>
  <c r="K1220" i="8" s="1"/>
  <c r="M1220" i="8" s="1"/>
  <c r="P1219" i="8"/>
  <c r="O528" i="11"/>
  <c r="L528" i="11"/>
  <c r="M528" i="11"/>
  <c r="Q528" i="11"/>
  <c r="J529" i="11"/>
  <c r="N529" i="11"/>
  <c r="P529" i="11"/>
  <c r="K529" i="11"/>
  <c r="O528" i="9"/>
  <c r="L528" i="9"/>
  <c r="D530" i="9"/>
  <c r="J529" i="9"/>
  <c r="N529" i="9"/>
  <c r="E530" i="9"/>
  <c r="K529" i="9"/>
  <c r="P529" i="9"/>
  <c r="Q528" i="9"/>
  <c r="M528" i="9"/>
  <c r="L528" i="8"/>
  <c r="O528" i="8"/>
  <c r="Q528" i="8"/>
  <c r="M528" i="8"/>
  <c r="J529" i="8"/>
  <c r="N529" i="8"/>
  <c r="K529" i="8"/>
  <c r="P529" i="8"/>
  <c r="O1365" i="8" l="1"/>
  <c r="L1365" i="8"/>
  <c r="D1367" i="8"/>
  <c r="J1366" i="8"/>
  <c r="N1366" i="8"/>
  <c r="E1221" i="8"/>
  <c r="K1221" i="8" s="1"/>
  <c r="M1221" i="8" s="1"/>
  <c r="P1220" i="8"/>
  <c r="J530" i="11"/>
  <c r="N530" i="11"/>
  <c r="O529" i="11"/>
  <c r="L529" i="11"/>
  <c r="Q529" i="11"/>
  <c r="M529" i="11"/>
  <c r="K530" i="11"/>
  <c r="P530" i="11"/>
  <c r="Q529" i="9"/>
  <c r="M529" i="9"/>
  <c r="O529" i="9"/>
  <c r="L529" i="9"/>
  <c r="E531" i="9"/>
  <c r="K530" i="9"/>
  <c r="P530" i="9"/>
  <c r="D531" i="9"/>
  <c r="J530" i="9"/>
  <c r="N530" i="9"/>
  <c r="O529" i="8"/>
  <c r="L529" i="8"/>
  <c r="K530" i="8"/>
  <c r="P530" i="8"/>
  <c r="J530" i="8"/>
  <c r="N530" i="8"/>
  <c r="Q529" i="8"/>
  <c r="M529" i="8"/>
  <c r="L1366" i="8" l="1"/>
  <c r="O1366" i="8"/>
  <c r="D1368" i="8"/>
  <c r="J1367" i="8"/>
  <c r="N1367" i="8"/>
  <c r="E1222" i="8"/>
  <c r="K1222" i="8" s="1"/>
  <c r="M1222" i="8" s="1"/>
  <c r="P1221" i="8"/>
  <c r="K531" i="11"/>
  <c r="P531" i="11"/>
  <c r="O530" i="11"/>
  <c r="L530" i="11"/>
  <c r="Q530" i="11"/>
  <c r="M530" i="11"/>
  <c r="N531" i="11"/>
  <c r="J531" i="11"/>
  <c r="D532" i="9"/>
  <c r="J531" i="9"/>
  <c r="N531" i="9"/>
  <c r="E532" i="9"/>
  <c r="K531" i="9"/>
  <c r="P531" i="9"/>
  <c r="Q530" i="9"/>
  <c r="M530" i="9"/>
  <c r="O530" i="9"/>
  <c r="L530" i="9"/>
  <c r="J531" i="8"/>
  <c r="N531" i="8"/>
  <c r="K531" i="8"/>
  <c r="P531" i="8"/>
  <c r="O530" i="8"/>
  <c r="L530" i="8"/>
  <c r="Q530" i="8"/>
  <c r="M530" i="8"/>
  <c r="O1367" i="8" l="1"/>
  <c r="L1367" i="8"/>
  <c r="D1369" i="8"/>
  <c r="J1368" i="8"/>
  <c r="N1368" i="8"/>
  <c r="E1223" i="8"/>
  <c r="K1223" i="8" s="1"/>
  <c r="M1223" i="8" s="1"/>
  <c r="P1222" i="8"/>
  <c r="L531" i="11"/>
  <c r="O531" i="11"/>
  <c r="Q531" i="11"/>
  <c r="M531" i="11"/>
  <c r="N532" i="11"/>
  <c r="J532" i="11"/>
  <c r="P532" i="11"/>
  <c r="K532" i="11"/>
  <c r="E533" i="9"/>
  <c r="K532" i="9"/>
  <c r="P532" i="9"/>
  <c r="O531" i="9"/>
  <c r="L531" i="9"/>
  <c r="Q531" i="9"/>
  <c r="M531" i="9"/>
  <c r="N532" i="9"/>
  <c r="D533" i="9"/>
  <c r="J532" i="9"/>
  <c r="K532" i="8"/>
  <c r="P532" i="8"/>
  <c r="Q531" i="8"/>
  <c r="M531" i="8"/>
  <c r="L531" i="8"/>
  <c r="O531" i="8"/>
  <c r="N532" i="8"/>
  <c r="J532" i="8"/>
  <c r="L1368" i="8" l="1"/>
  <c r="O1368" i="8"/>
  <c r="D1370" i="8"/>
  <c r="J1369" i="8"/>
  <c r="N1369" i="8"/>
  <c r="E1224" i="8"/>
  <c r="K1224" i="8" s="1"/>
  <c r="M1224" i="8" s="1"/>
  <c r="P1223" i="8"/>
  <c r="O532" i="11"/>
  <c r="L532" i="11"/>
  <c r="J533" i="11"/>
  <c r="N533" i="11"/>
  <c r="M532" i="11"/>
  <c r="Q532" i="11"/>
  <c r="P533" i="11"/>
  <c r="K533" i="11"/>
  <c r="Q532" i="9"/>
  <c r="M532" i="9"/>
  <c r="O532" i="9"/>
  <c r="L532" i="9"/>
  <c r="D534" i="9"/>
  <c r="J533" i="9"/>
  <c r="N533" i="9"/>
  <c r="E534" i="9"/>
  <c r="K533" i="9"/>
  <c r="P533" i="9"/>
  <c r="L532" i="8"/>
  <c r="O532" i="8"/>
  <c r="Q532" i="8"/>
  <c r="M532" i="8"/>
  <c r="J533" i="8"/>
  <c r="N533" i="8"/>
  <c r="K533" i="8"/>
  <c r="P533" i="8"/>
  <c r="O1369" i="8" l="1"/>
  <c r="L1369" i="8"/>
  <c r="D1371" i="8"/>
  <c r="J1370" i="8"/>
  <c r="N1370" i="8"/>
  <c r="E1225" i="8"/>
  <c r="K1225" i="8" s="1"/>
  <c r="M1225" i="8" s="1"/>
  <c r="P1224" i="8"/>
  <c r="O533" i="11"/>
  <c r="L533" i="11"/>
  <c r="J534" i="11"/>
  <c r="N534" i="11"/>
  <c r="Q533" i="11"/>
  <c r="M533" i="11"/>
  <c r="K534" i="11"/>
  <c r="P534" i="11"/>
  <c r="E535" i="9"/>
  <c r="K534" i="9"/>
  <c r="P534" i="9"/>
  <c r="D535" i="9"/>
  <c r="J534" i="9"/>
  <c r="N534" i="9"/>
  <c r="O533" i="9"/>
  <c r="L533" i="9"/>
  <c r="Q533" i="9"/>
  <c r="M533" i="9"/>
  <c r="J534" i="8"/>
  <c r="N534" i="8"/>
  <c r="K534" i="8"/>
  <c r="P534" i="8"/>
  <c r="O533" i="8"/>
  <c r="L533" i="8"/>
  <c r="Q533" i="8"/>
  <c r="M533" i="8"/>
  <c r="L1370" i="8" l="1"/>
  <c r="O1370" i="8"/>
  <c r="D1372" i="8"/>
  <c r="J1371" i="8"/>
  <c r="N1371" i="8"/>
  <c r="E1226" i="8"/>
  <c r="K1226" i="8" s="1"/>
  <c r="M1226" i="8" s="1"/>
  <c r="P1225" i="8"/>
  <c r="K535" i="11"/>
  <c r="P535" i="11"/>
  <c r="O534" i="11"/>
  <c r="L534" i="11"/>
  <c r="N535" i="11"/>
  <c r="J535" i="11"/>
  <c r="Q534" i="11"/>
  <c r="M534" i="11"/>
  <c r="O534" i="9"/>
  <c r="L534" i="9"/>
  <c r="Q534" i="9"/>
  <c r="M534" i="9"/>
  <c r="D536" i="9"/>
  <c r="J535" i="9"/>
  <c r="N535" i="9"/>
  <c r="E536" i="9"/>
  <c r="K535" i="9"/>
  <c r="P535" i="9"/>
  <c r="Q534" i="8"/>
  <c r="M534" i="8"/>
  <c r="K535" i="8"/>
  <c r="P535" i="8"/>
  <c r="O534" i="8"/>
  <c r="L534" i="8"/>
  <c r="J535" i="8"/>
  <c r="N535" i="8"/>
  <c r="O1371" i="8" l="1"/>
  <c r="L1371" i="8"/>
  <c r="D1373" i="8"/>
  <c r="J1372" i="8"/>
  <c r="N1372" i="8"/>
  <c r="E1227" i="8"/>
  <c r="K1227" i="8" s="1"/>
  <c r="M1227" i="8" s="1"/>
  <c r="P1226" i="8"/>
  <c r="N536" i="11"/>
  <c r="J536" i="11"/>
  <c r="L535" i="11"/>
  <c r="O535" i="11"/>
  <c r="Q535" i="11"/>
  <c r="M535" i="11"/>
  <c r="P536" i="11"/>
  <c r="K536" i="11"/>
  <c r="O535" i="9"/>
  <c r="L535" i="9"/>
  <c r="N536" i="9"/>
  <c r="D537" i="9"/>
  <c r="J536" i="9"/>
  <c r="E537" i="9"/>
  <c r="K536" i="9"/>
  <c r="P536" i="9"/>
  <c r="Q535" i="9"/>
  <c r="M535" i="9"/>
  <c r="N536" i="8"/>
  <c r="J536" i="8"/>
  <c r="K536" i="8"/>
  <c r="P536" i="8"/>
  <c r="Q535" i="8"/>
  <c r="M535" i="8"/>
  <c r="L535" i="8"/>
  <c r="O535" i="8"/>
  <c r="L1372" i="8" l="1"/>
  <c r="O1372" i="8"/>
  <c r="D1374" i="8"/>
  <c r="J1373" i="8"/>
  <c r="N1373" i="8"/>
  <c r="E1228" i="8"/>
  <c r="K1228" i="8" s="1"/>
  <c r="M1228" i="8" s="1"/>
  <c r="P1227" i="8"/>
  <c r="O536" i="11"/>
  <c r="L536" i="11"/>
  <c r="J537" i="11"/>
  <c r="N537" i="11"/>
  <c r="M536" i="11"/>
  <c r="Q536" i="11"/>
  <c r="P537" i="11"/>
  <c r="K537" i="11"/>
  <c r="P537" i="9"/>
  <c r="K537" i="9"/>
  <c r="E538" i="9"/>
  <c r="Q536" i="9"/>
  <c r="M536" i="9"/>
  <c r="D538" i="9"/>
  <c r="J537" i="9"/>
  <c r="N537" i="9"/>
  <c r="O536" i="9"/>
  <c r="L536" i="9"/>
  <c r="Q536" i="8"/>
  <c r="M536" i="8"/>
  <c r="K537" i="8"/>
  <c r="P537" i="8"/>
  <c r="J537" i="8"/>
  <c r="N537" i="8"/>
  <c r="L536" i="8"/>
  <c r="O536" i="8"/>
  <c r="L1373" i="8" l="1"/>
  <c r="O1373" i="8"/>
  <c r="D1375" i="8"/>
  <c r="J1374" i="8"/>
  <c r="N1374" i="8"/>
  <c r="E1229" i="8"/>
  <c r="K1229" i="8" s="1"/>
  <c r="M1229" i="8" s="1"/>
  <c r="P1228" i="8"/>
  <c r="Q537" i="11"/>
  <c r="M537" i="11"/>
  <c r="O537" i="11"/>
  <c r="L537" i="11"/>
  <c r="J538" i="11"/>
  <c r="N538" i="11"/>
  <c r="K538" i="11"/>
  <c r="P538" i="11"/>
  <c r="O537" i="9"/>
  <c r="L537" i="9"/>
  <c r="Q537" i="9"/>
  <c r="M537" i="9"/>
  <c r="J538" i="9"/>
  <c r="D539" i="9"/>
  <c r="N538" i="9"/>
  <c r="E539" i="9"/>
  <c r="K538" i="9"/>
  <c r="P538" i="9"/>
  <c r="O537" i="8"/>
  <c r="L537" i="8"/>
  <c r="K538" i="8"/>
  <c r="P538" i="8"/>
  <c r="J538" i="8"/>
  <c r="N538" i="8"/>
  <c r="Q537" i="8"/>
  <c r="M537" i="8"/>
  <c r="L1374" i="8" l="1"/>
  <c r="O1374" i="8"/>
  <c r="D1376" i="8"/>
  <c r="J1375" i="8"/>
  <c r="N1375" i="8"/>
  <c r="E1230" i="8"/>
  <c r="K1230" i="8" s="1"/>
  <c r="M1230" i="8" s="1"/>
  <c r="P1229" i="8"/>
  <c r="O538" i="11"/>
  <c r="L538" i="11"/>
  <c r="K539" i="11"/>
  <c r="P539" i="11"/>
  <c r="N539" i="11"/>
  <c r="J539" i="11"/>
  <c r="Q538" i="11"/>
  <c r="M538" i="11"/>
  <c r="P539" i="9"/>
  <c r="K539" i="9"/>
  <c r="E540" i="9"/>
  <c r="O538" i="9"/>
  <c r="L538" i="9"/>
  <c r="J539" i="9"/>
  <c r="D540" i="9"/>
  <c r="N539" i="9"/>
  <c r="M538" i="9"/>
  <c r="Q538" i="9"/>
  <c r="O538" i="8"/>
  <c r="L538" i="8"/>
  <c r="J539" i="8"/>
  <c r="N539" i="8"/>
  <c r="Q538" i="8"/>
  <c r="M538" i="8"/>
  <c r="K539" i="8"/>
  <c r="P539" i="8"/>
  <c r="O1375" i="8" l="1"/>
  <c r="L1375" i="8"/>
  <c r="D1377" i="8"/>
  <c r="J1376" i="8"/>
  <c r="N1376" i="8"/>
  <c r="E1231" i="8"/>
  <c r="K1231" i="8" s="1"/>
  <c r="M1231" i="8" s="1"/>
  <c r="P1230" i="8"/>
  <c r="N540" i="11"/>
  <c r="J540" i="11"/>
  <c r="Q539" i="11"/>
  <c r="M539" i="11"/>
  <c r="L539" i="11"/>
  <c r="O539" i="11"/>
  <c r="P540" i="11"/>
  <c r="K540" i="11"/>
  <c r="J540" i="9"/>
  <c r="D541" i="9"/>
  <c r="N540" i="9"/>
  <c r="Q539" i="9"/>
  <c r="M539" i="9"/>
  <c r="O539" i="9"/>
  <c r="L539" i="9"/>
  <c r="K540" i="9"/>
  <c r="E541" i="9"/>
  <c r="P540" i="9"/>
  <c r="K540" i="8"/>
  <c r="P540" i="8"/>
  <c r="L539" i="8"/>
  <c r="O539" i="8"/>
  <c r="N540" i="8"/>
  <c r="J540" i="8"/>
  <c r="Q539" i="8"/>
  <c r="M539" i="8"/>
  <c r="L1376" i="8" l="1"/>
  <c r="O1376" i="8"/>
  <c r="D1378" i="8"/>
  <c r="J1377" i="8"/>
  <c r="N1377" i="8"/>
  <c r="E1232" i="8"/>
  <c r="K1232" i="8" s="1"/>
  <c r="M1232" i="8" s="1"/>
  <c r="P1231" i="8"/>
  <c r="O540" i="11"/>
  <c r="L540" i="11"/>
  <c r="M540" i="11"/>
  <c r="Q540" i="11"/>
  <c r="J541" i="11"/>
  <c r="N541" i="11"/>
  <c r="P541" i="11"/>
  <c r="K541" i="11"/>
  <c r="Q540" i="9"/>
  <c r="M540" i="9"/>
  <c r="J541" i="9"/>
  <c r="D542" i="9"/>
  <c r="N541" i="9"/>
  <c r="K541" i="9"/>
  <c r="E542" i="9"/>
  <c r="P541" i="9"/>
  <c r="O540" i="9"/>
  <c r="L540" i="9"/>
  <c r="L540" i="8"/>
  <c r="O540" i="8"/>
  <c r="J541" i="8"/>
  <c r="N541" i="8"/>
  <c r="Q540" i="8"/>
  <c r="M540" i="8"/>
  <c r="K541" i="8"/>
  <c r="P541" i="8"/>
  <c r="O1377" i="8" l="1"/>
  <c r="L1377" i="8"/>
  <c r="D1379" i="8"/>
  <c r="J1378" i="8"/>
  <c r="N1378" i="8"/>
  <c r="E1233" i="8"/>
  <c r="K1233" i="8" s="1"/>
  <c r="M1233" i="8" s="1"/>
  <c r="P1232" i="8"/>
  <c r="O541" i="11"/>
  <c r="L541" i="11"/>
  <c r="Q541" i="11"/>
  <c r="M541" i="11"/>
  <c r="J542" i="11"/>
  <c r="N542" i="11"/>
  <c r="K542" i="11"/>
  <c r="P542" i="11"/>
  <c r="O541" i="9"/>
  <c r="L541" i="9"/>
  <c r="E543" i="9"/>
  <c r="K542" i="9"/>
  <c r="P542" i="9"/>
  <c r="Q541" i="9"/>
  <c r="M541" i="9"/>
  <c r="D543" i="9"/>
  <c r="N542" i="9"/>
  <c r="J542" i="9"/>
  <c r="O541" i="8"/>
  <c r="L541" i="8"/>
  <c r="K542" i="8"/>
  <c r="P542" i="8"/>
  <c r="J542" i="8"/>
  <c r="N542" i="8"/>
  <c r="Q541" i="8"/>
  <c r="M541" i="8"/>
  <c r="L1378" i="8" l="1"/>
  <c r="O1378" i="8"/>
  <c r="D1380" i="8"/>
  <c r="J1379" i="8"/>
  <c r="N1379" i="8"/>
  <c r="E1234" i="8"/>
  <c r="K1234" i="8" s="1"/>
  <c r="M1234" i="8" s="1"/>
  <c r="P1233" i="8"/>
  <c r="K543" i="11"/>
  <c r="P543" i="11"/>
  <c r="O542" i="11"/>
  <c r="L542" i="11"/>
  <c r="N543" i="11"/>
  <c r="J543" i="11"/>
  <c r="Q542" i="11"/>
  <c r="M542" i="11"/>
  <c r="D544" i="9"/>
  <c r="N543" i="9"/>
  <c r="J543" i="9"/>
  <c r="E544" i="9"/>
  <c r="K543" i="9"/>
  <c r="P543" i="9"/>
  <c r="Q542" i="9"/>
  <c r="M542" i="9"/>
  <c r="O542" i="9"/>
  <c r="L542" i="9"/>
  <c r="O542" i="8"/>
  <c r="L542" i="8"/>
  <c r="Q542" i="8"/>
  <c r="M542" i="8"/>
  <c r="J543" i="8"/>
  <c r="N543" i="8"/>
  <c r="K543" i="8"/>
  <c r="P543" i="8"/>
  <c r="O1379" i="8" l="1"/>
  <c r="L1379" i="8"/>
  <c r="D1381" i="8"/>
  <c r="J1380" i="8"/>
  <c r="N1380" i="8"/>
  <c r="E1235" i="8"/>
  <c r="K1235" i="8" s="1"/>
  <c r="M1235" i="8" s="1"/>
  <c r="P1234" i="8"/>
  <c r="N544" i="11"/>
  <c r="J544" i="11"/>
  <c r="Q543" i="11"/>
  <c r="M543" i="11"/>
  <c r="L543" i="11"/>
  <c r="O543" i="11"/>
  <c r="P544" i="11"/>
  <c r="K544" i="11"/>
  <c r="Q543" i="9"/>
  <c r="M543" i="9"/>
  <c r="E545" i="9"/>
  <c r="K544" i="9"/>
  <c r="P544" i="9"/>
  <c r="O543" i="9"/>
  <c r="L543" i="9"/>
  <c r="J544" i="9"/>
  <c r="D545" i="9"/>
  <c r="N544" i="9"/>
  <c r="K544" i="8"/>
  <c r="P544" i="8"/>
  <c r="N544" i="8"/>
  <c r="J544" i="8"/>
  <c r="L543" i="8"/>
  <c r="O543" i="8"/>
  <c r="Q543" i="8"/>
  <c r="M543" i="8"/>
  <c r="L1380" i="8" l="1"/>
  <c r="O1380" i="8"/>
  <c r="D1382" i="8"/>
  <c r="J1381" i="8"/>
  <c r="N1381" i="8"/>
  <c r="E1236" i="8"/>
  <c r="K1236" i="8" s="1"/>
  <c r="M1236" i="8" s="1"/>
  <c r="P1235" i="8"/>
  <c r="O544" i="11"/>
  <c r="L544" i="11"/>
  <c r="M544" i="11"/>
  <c r="Q544" i="11"/>
  <c r="J545" i="11"/>
  <c r="N545" i="11"/>
  <c r="P545" i="11"/>
  <c r="K545" i="11"/>
  <c r="O544" i="9"/>
  <c r="L544" i="9"/>
  <c r="Q544" i="9"/>
  <c r="M544" i="9"/>
  <c r="K545" i="9"/>
  <c r="E546" i="9"/>
  <c r="P545" i="9"/>
  <c r="J545" i="9"/>
  <c r="D546" i="9"/>
  <c r="N545" i="9"/>
  <c r="L544" i="8"/>
  <c r="O544" i="8"/>
  <c r="J545" i="8"/>
  <c r="N545" i="8"/>
  <c r="Q544" i="8"/>
  <c r="M544" i="8"/>
  <c r="K545" i="8"/>
  <c r="P545" i="8"/>
  <c r="D1383" i="8" l="1"/>
  <c r="J1382" i="8"/>
  <c r="N1382" i="8"/>
  <c r="O1381" i="8"/>
  <c r="L1381" i="8"/>
  <c r="E1237" i="8"/>
  <c r="K1237" i="8" s="1"/>
  <c r="M1237" i="8" s="1"/>
  <c r="P1236" i="8"/>
  <c r="O545" i="11"/>
  <c r="L545" i="11"/>
  <c r="Q545" i="11"/>
  <c r="M545" i="11"/>
  <c r="J546" i="11"/>
  <c r="N546" i="11"/>
  <c r="K546" i="11"/>
  <c r="P546" i="11"/>
  <c r="O545" i="9"/>
  <c r="L545" i="9"/>
  <c r="M545" i="9"/>
  <c r="Q545" i="9"/>
  <c r="E547" i="9"/>
  <c r="K546" i="9"/>
  <c r="P546" i="9"/>
  <c r="D547" i="9"/>
  <c r="J546" i="9"/>
  <c r="N546" i="9"/>
  <c r="K546" i="8"/>
  <c r="P546" i="8"/>
  <c r="O545" i="8"/>
  <c r="L545" i="8"/>
  <c r="J546" i="8"/>
  <c r="N546" i="8"/>
  <c r="Q545" i="8"/>
  <c r="M545" i="8"/>
  <c r="L1382" i="8" l="1"/>
  <c r="O1382" i="8"/>
  <c r="D1384" i="8"/>
  <c r="J1383" i="8"/>
  <c r="N1383" i="8"/>
  <c r="E1238" i="8"/>
  <c r="K1238" i="8" s="1"/>
  <c r="M1238" i="8" s="1"/>
  <c r="P1237" i="8"/>
  <c r="K547" i="11"/>
  <c r="P547" i="11"/>
  <c r="O546" i="11"/>
  <c r="L546" i="11"/>
  <c r="N547" i="11"/>
  <c r="J547" i="11"/>
  <c r="Q546" i="11"/>
  <c r="M546" i="11"/>
  <c r="J547" i="9"/>
  <c r="D548" i="9"/>
  <c r="N547" i="9"/>
  <c r="E548" i="9"/>
  <c r="K547" i="9"/>
  <c r="P547" i="9"/>
  <c r="Q546" i="9"/>
  <c r="M546" i="9"/>
  <c r="O546" i="9"/>
  <c r="L546" i="9"/>
  <c r="O546" i="8"/>
  <c r="L546" i="8"/>
  <c r="J547" i="8"/>
  <c r="N547" i="8"/>
  <c r="Q546" i="8"/>
  <c r="M546" i="8"/>
  <c r="K547" i="8"/>
  <c r="P547" i="8"/>
  <c r="O1383" i="8" l="1"/>
  <c r="L1383" i="8"/>
  <c r="D1385" i="8"/>
  <c r="J1384" i="8"/>
  <c r="N1384" i="8"/>
  <c r="E1239" i="8"/>
  <c r="K1239" i="8" s="1"/>
  <c r="M1239" i="8" s="1"/>
  <c r="P1238" i="8"/>
  <c r="N548" i="11"/>
  <c r="J548" i="11"/>
  <c r="Q547" i="11"/>
  <c r="M547" i="11"/>
  <c r="L547" i="11"/>
  <c r="O547" i="11"/>
  <c r="P548" i="11"/>
  <c r="K548" i="11"/>
  <c r="Q547" i="9"/>
  <c r="M547" i="9"/>
  <c r="J548" i="9"/>
  <c r="D549" i="9"/>
  <c r="N548" i="9"/>
  <c r="E549" i="9"/>
  <c r="K548" i="9"/>
  <c r="P548" i="9"/>
  <c r="O547" i="9"/>
  <c r="L547" i="9"/>
  <c r="K548" i="8"/>
  <c r="P548" i="8"/>
  <c r="L547" i="8"/>
  <c r="O547" i="8"/>
  <c r="N548" i="8"/>
  <c r="J548" i="8"/>
  <c r="Q547" i="8"/>
  <c r="M547" i="8"/>
  <c r="D1386" i="8" l="1"/>
  <c r="J1385" i="8"/>
  <c r="N1385" i="8"/>
  <c r="L1384" i="8"/>
  <c r="O1384" i="8"/>
  <c r="E1240" i="8"/>
  <c r="K1240" i="8" s="1"/>
  <c r="M1240" i="8" s="1"/>
  <c r="P1239" i="8"/>
  <c r="O548" i="11"/>
  <c r="L548" i="11"/>
  <c r="J549" i="11"/>
  <c r="N549" i="11"/>
  <c r="M548" i="11"/>
  <c r="Q548" i="11"/>
  <c r="P549" i="11"/>
  <c r="K549" i="11"/>
  <c r="E550" i="9"/>
  <c r="K549" i="9"/>
  <c r="P549" i="9"/>
  <c r="O548" i="9"/>
  <c r="L548" i="9"/>
  <c r="Q548" i="9"/>
  <c r="M548" i="9"/>
  <c r="D550" i="9"/>
  <c r="J549" i="9"/>
  <c r="N549" i="9"/>
  <c r="J549" i="8"/>
  <c r="N549" i="8"/>
  <c r="Q548" i="8"/>
  <c r="M548" i="8"/>
  <c r="L548" i="8"/>
  <c r="O548" i="8"/>
  <c r="K549" i="8"/>
  <c r="P549" i="8"/>
  <c r="O1385" i="8" l="1"/>
  <c r="L1385" i="8"/>
  <c r="D1387" i="8"/>
  <c r="J1386" i="8"/>
  <c r="N1386" i="8"/>
  <c r="E1241" i="8"/>
  <c r="K1241" i="8" s="1"/>
  <c r="M1241" i="8" s="1"/>
  <c r="P1240" i="8"/>
  <c r="J550" i="11"/>
  <c r="N550" i="11"/>
  <c r="O549" i="11"/>
  <c r="L549" i="11"/>
  <c r="Q549" i="11"/>
  <c r="M549" i="11"/>
  <c r="K550" i="11"/>
  <c r="P550" i="11"/>
  <c r="D551" i="9"/>
  <c r="N550" i="9"/>
  <c r="J550" i="9"/>
  <c r="M549" i="9"/>
  <c r="Q549" i="9"/>
  <c r="O549" i="9"/>
  <c r="L549" i="9"/>
  <c r="P550" i="9"/>
  <c r="E551" i="9"/>
  <c r="K550" i="9"/>
  <c r="K550" i="8"/>
  <c r="P550" i="8"/>
  <c r="O549" i="8"/>
  <c r="L549" i="8"/>
  <c r="Q549" i="8"/>
  <c r="M549" i="8"/>
  <c r="J550" i="8"/>
  <c r="N550" i="8"/>
  <c r="L1386" i="8" l="1"/>
  <c r="O1386" i="8"/>
  <c r="D1388" i="8"/>
  <c r="J1387" i="8"/>
  <c r="N1387" i="8"/>
  <c r="E1242" i="8"/>
  <c r="K1242" i="8" s="1"/>
  <c r="M1242" i="8" s="1"/>
  <c r="P1241" i="8"/>
  <c r="K551" i="11"/>
  <c r="P551" i="11"/>
  <c r="O550" i="11"/>
  <c r="L550" i="11"/>
  <c r="Q550" i="11"/>
  <c r="M550" i="11"/>
  <c r="N551" i="11"/>
  <c r="J551" i="11"/>
  <c r="O550" i="9"/>
  <c r="L550" i="9"/>
  <c r="Q550" i="9"/>
  <c r="M550" i="9"/>
  <c r="E552" i="9"/>
  <c r="K551" i="9"/>
  <c r="P551" i="9"/>
  <c r="D552" i="9"/>
  <c r="J551" i="9"/>
  <c r="N551" i="9"/>
  <c r="J551" i="8"/>
  <c r="N551" i="8"/>
  <c r="Q550" i="8"/>
  <c r="M550" i="8"/>
  <c r="O550" i="8"/>
  <c r="L550" i="8"/>
  <c r="K551" i="8"/>
  <c r="P551" i="8"/>
  <c r="O1387" i="8" l="1"/>
  <c r="L1387" i="8"/>
  <c r="D1389" i="8"/>
  <c r="J1388" i="8"/>
  <c r="N1388" i="8"/>
  <c r="E1243" i="8"/>
  <c r="K1243" i="8" s="1"/>
  <c r="M1243" i="8" s="1"/>
  <c r="P1242" i="8"/>
  <c r="L551" i="11"/>
  <c r="O551" i="11"/>
  <c r="Q551" i="11"/>
  <c r="M551" i="11"/>
  <c r="N552" i="11"/>
  <c r="J552" i="11"/>
  <c r="K552" i="11"/>
  <c r="P552" i="11"/>
  <c r="Q551" i="9"/>
  <c r="M551" i="9"/>
  <c r="D553" i="9"/>
  <c r="N552" i="9"/>
  <c r="J552" i="9"/>
  <c r="E553" i="9"/>
  <c r="K552" i="9"/>
  <c r="P552" i="9"/>
  <c r="O551" i="9"/>
  <c r="L551" i="9"/>
  <c r="K552" i="8"/>
  <c r="P552" i="8"/>
  <c r="L551" i="8"/>
  <c r="O551" i="8"/>
  <c r="Q551" i="8"/>
  <c r="M551" i="8"/>
  <c r="N552" i="8"/>
  <c r="J552" i="8"/>
  <c r="L1388" i="8" l="1"/>
  <c r="O1388" i="8"/>
  <c r="D1390" i="8"/>
  <c r="J1389" i="8"/>
  <c r="N1389" i="8"/>
  <c r="E1244" i="8"/>
  <c r="K1244" i="8" s="1"/>
  <c r="M1244" i="8" s="1"/>
  <c r="P1243" i="8"/>
  <c r="J553" i="11"/>
  <c r="N553" i="11"/>
  <c r="Q552" i="11"/>
  <c r="M552" i="11"/>
  <c r="O552" i="11"/>
  <c r="L552" i="11"/>
  <c r="K553" i="11"/>
  <c r="P553" i="11"/>
  <c r="O552" i="9"/>
  <c r="L552" i="9"/>
  <c r="P553" i="9"/>
  <c r="E554" i="9"/>
  <c r="K553" i="9"/>
  <c r="Q552" i="9"/>
  <c r="M552" i="9"/>
  <c r="D554" i="9"/>
  <c r="J553" i="9"/>
  <c r="N553" i="9"/>
  <c r="Q552" i="8"/>
  <c r="M552" i="8"/>
  <c r="L552" i="8"/>
  <c r="O552" i="8"/>
  <c r="J553" i="8"/>
  <c r="N553" i="8"/>
  <c r="K553" i="8"/>
  <c r="P553" i="8"/>
  <c r="L1389" i="8" l="1"/>
  <c r="O1389" i="8"/>
  <c r="D1391" i="8"/>
  <c r="J1390" i="8"/>
  <c r="N1390" i="8"/>
  <c r="E1245" i="8"/>
  <c r="K1245" i="8" s="1"/>
  <c r="M1245" i="8" s="1"/>
  <c r="P1244" i="8"/>
  <c r="L553" i="11"/>
  <c r="O553" i="11"/>
  <c r="Q553" i="11"/>
  <c r="M553" i="11"/>
  <c r="K554" i="11"/>
  <c r="P554" i="11"/>
  <c r="N554" i="11"/>
  <c r="J554" i="11"/>
  <c r="D555" i="9"/>
  <c r="J554" i="9"/>
  <c r="N554" i="9"/>
  <c r="M553" i="9"/>
  <c r="Q553" i="9"/>
  <c r="P554" i="9"/>
  <c r="E555" i="9"/>
  <c r="K554" i="9"/>
  <c r="O553" i="9"/>
  <c r="L553" i="9"/>
  <c r="J554" i="8"/>
  <c r="N554" i="8"/>
  <c r="K554" i="8"/>
  <c r="P554" i="8"/>
  <c r="O553" i="8"/>
  <c r="L553" i="8"/>
  <c r="Q553" i="8"/>
  <c r="M553" i="8"/>
  <c r="L1390" i="8" l="1"/>
  <c r="O1390" i="8"/>
  <c r="D1392" i="8"/>
  <c r="J1391" i="8"/>
  <c r="N1391" i="8"/>
  <c r="E1246" i="8"/>
  <c r="K1246" i="8" s="1"/>
  <c r="M1246" i="8" s="1"/>
  <c r="P1245" i="8"/>
  <c r="Q554" i="11"/>
  <c r="M554" i="11"/>
  <c r="J555" i="11"/>
  <c r="N555" i="11"/>
  <c r="K555" i="11"/>
  <c r="P555" i="11"/>
  <c r="O554" i="11"/>
  <c r="L554" i="11"/>
  <c r="Q554" i="9"/>
  <c r="M554" i="9"/>
  <c r="E556" i="9"/>
  <c r="K555" i="9"/>
  <c r="P555" i="9"/>
  <c r="O554" i="9"/>
  <c r="L554" i="9"/>
  <c r="D556" i="9"/>
  <c r="J555" i="9"/>
  <c r="N555" i="9"/>
  <c r="K555" i="8"/>
  <c r="P555" i="8"/>
  <c r="Q554" i="8"/>
  <c r="M554" i="8"/>
  <c r="O554" i="8"/>
  <c r="L554" i="8"/>
  <c r="J555" i="8"/>
  <c r="N555" i="8"/>
  <c r="O1391" i="8" l="1"/>
  <c r="L1391" i="8"/>
  <c r="D1393" i="8"/>
  <c r="J1392" i="8"/>
  <c r="N1392" i="8"/>
  <c r="E1247" i="8"/>
  <c r="K1247" i="8" s="1"/>
  <c r="M1247" i="8" s="1"/>
  <c r="P1246" i="8"/>
  <c r="K556" i="11"/>
  <c r="P556" i="11"/>
  <c r="N556" i="11"/>
  <c r="J556" i="11"/>
  <c r="Q555" i="11"/>
  <c r="M555" i="11"/>
  <c r="L555" i="11"/>
  <c r="O555" i="11"/>
  <c r="N556" i="9"/>
  <c r="D557" i="9"/>
  <c r="J556" i="9"/>
  <c r="E557" i="9"/>
  <c r="K556" i="9"/>
  <c r="P556" i="9"/>
  <c r="Q555" i="9"/>
  <c r="M555" i="9"/>
  <c r="O555" i="9"/>
  <c r="L555" i="9"/>
  <c r="N556" i="8"/>
  <c r="J556" i="8"/>
  <c r="Q555" i="8"/>
  <c r="M555" i="8"/>
  <c r="L555" i="8"/>
  <c r="O555" i="8"/>
  <c r="K556" i="8"/>
  <c r="P556" i="8"/>
  <c r="L1392" i="8" l="1"/>
  <c r="O1392" i="8"/>
  <c r="D1394" i="8"/>
  <c r="J1393" i="8"/>
  <c r="N1393" i="8"/>
  <c r="E1248" i="8"/>
  <c r="K1248" i="8" s="1"/>
  <c r="M1248" i="8" s="1"/>
  <c r="P1247" i="8"/>
  <c r="J557" i="11"/>
  <c r="N557" i="11"/>
  <c r="K557" i="11"/>
  <c r="P557" i="11"/>
  <c r="O556" i="11"/>
  <c r="L556" i="11"/>
  <c r="Q556" i="11"/>
  <c r="M556" i="11"/>
  <c r="P557" i="9"/>
  <c r="E558" i="9"/>
  <c r="K557" i="9"/>
  <c r="Q556" i="9"/>
  <c r="M556" i="9"/>
  <c r="O556" i="9"/>
  <c r="L556" i="9"/>
  <c r="D558" i="9"/>
  <c r="J557" i="9"/>
  <c r="N557" i="9"/>
  <c r="K557" i="8"/>
  <c r="P557" i="8"/>
  <c r="J557" i="8"/>
  <c r="N557" i="8"/>
  <c r="L556" i="8"/>
  <c r="O556" i="8"/>
  <c r="Q556" i="8"/>
  <c r="M556" i="8"/>
  <c r="O1393" i="8" l="1"/>
  <c r="L1393" i="8"/>
  <c r="D1395" i="8"/>
  <c r="J1394" i="8"/>
  <c r="N1394" i="8"/>
  <c r="E1249" i="8"/>
  <c r="K1249" i="8" s="1"/>
  <c r="M1249" i="8" s="1"/>
  <c r="P1248" i="8"/>
  <c r="K558" i="11"/>
  <c r="P558" i="11"/>
  <c r="O557" i="11"/>
  <c r="L557" i="11"/>
  <c r="M557" i="11"/>
  <c r="Q557" i="11"/>
  <c r="N558" i="11"/>
  <c r="J558" i="11"/>
  <c r="D559" i="9"/>
  <c r="J558" i="9"/>
  <c r="N558" i="9"/>
  <c r="P558" i="9"/>
  <c r="E559" i="9"/>
  <c r="K558" i="9"/>
  <c r="M557" i="9"/>
  <c r="Q557" i="9"/>
  <c r="O557" i="9"/>
  <c r="L557" i="9"/>
  <c r="O557" i="8"/>
  <c r="L557" i="8"/>
  <c r="Q557" i="8"/>
  <c r="M557" i="8"/>
  <c r="J558" i="8"/>
  <c r="N558" i="8"/>
  <c r="K558" i="8"/>
  <c r="P558" i="8"/>
  <c r="L1394" i="8" l="1"/>
  <c r="O1394" i="8"/>
  <c r="D1396" i="8"/>
  <c r="J1395" i="8"/>
  <c r="N1395" i="8"/>
  <c r="E1250" i="8"/>
  <c r="K1250" i="8" s="1"/>
  <c r="M1250" i="8" s="1"/>
  <c r="P1249" i="8"/>
  <c r="J559" i="11"/>
  <c r="N559" i="11"/>
  <c r="O558" i="11"/>
  <c r="L558" i="11"/>
  <c r="Q558" i="11"/>
  <c r="M558" i="11"/>
  <c r="K559" i="11"/>
  <c r="P559" i="11"/>
  <c r="Q558" i="9"/>
  <c r="M558" i="9"/>
  <c r="E560" i="9"/>
  <c r="K559" i="9"/>
  <c r="P559" i="9"/>
  <c r="O558" i="9"/>
  <c r="L558" i="9"/>
  <c r="D560" i="9"/>
  <c r="J559" i="9"/>
  <c r="N559" i="9"/>
  <c r="Q558" i="8"/>
  <c r="M558" i="8"/>
  <c r="J559" i="8"/>
  <c r="N559" i="8"/>
  <c r="O558" i="8"/>
  <c r="L558" i="8"/>
  <c r="K559" i="8"/>
  <c r="P559" i="8"/>
  <c r="O1395" i="8" l="1"/>
  <c r="L1395" i="8"/>
  <c r="D1397" i="8"/>
  <c r="J1396" i="8"/>
  <c r="N1396" i="8"/>
  <c r="E1251" i="8"/>
  <c r="K1251" i="8" s="1"/>
  <c r="M1251" i="8" s="1"/>
  <c r="P1250" i="8"/>
  <c r="O559" i="11"/>
  <c r="L559" i="11"/>
  <c r="Q559" i="11"/>
  <c r="M559" i="11"/>
  <c r="K560" i="11"/>
  <c r="P560" i="11"/>
  <c r="J560" i="11"/>
  <c r="N560" i="11"/>
  <c r="N560" i="9"/>
  <c r="D561" i="9"/>
  <c r="J560" i="9"/>
  <c r="Q559" i="9"/>
  <c r="M559" i="9"/>
  <c r="E561" i="9"/>
  <c r="K560" i="9"/>
  <c r="P560" i="9"/>
  <c r="O559" i="9"/>
  <c r="L559" i="9"/>
  <c r="N560" i="8"/>
  <c r="J560" i="8"/>
  <c r="K560" i="8"/>
  <c r="P560" i="8"/>
  <c r="L559" i="8"/>
  <c r="O559" i="8"/>
  <c r="Q559" i="8"/>
  <c r="M559" i="8"/>
  <c r="L1396" i="8" l="1"/>
  <c r="O1396" i="8"/>
  <c r="D1398" i="8"/>
  <c r="J1397" i="8"/>
  <c r="N1397" i="8"/>
  <c r="E1252" i="8"/>
  <c r="K1252" i="8" s="1"/>
  <c r="M1252" i="8" s="1"/>
  <c r="P1251" i="8"/>
  <c r="Q560" i="11"/>
  <c r="M560" i="11"/>
  <c r="L560" i="11"/>
  <c r="O560" i="11"/>
  <c r="K561" i="11"/>
  <c r="P561" i="11"/>
  <c r="J561" i="11"/>
  <c r="N561" i="11"/>
  <c r="Q560" i="9"/>
  <c r="M560" i="9"/>
  <c r="O560" i="9"/>
  <c r="L560" i="9"/>
  <c r="P561" i="9"/>
  <c r="E562" i="9"/>
  <c r="K561" i="9"/>
  <c r="D562" i="9"/>
  <c r="J561" i="9"/>
  <c r="N561" i="9"/>
  <c r="Q560" i="8"/>
  <c r="M560" i="8"/>
  <c r="K561" i="8"/>
  <c r="P561" i="8"/>
  <c r="J561" i="8"/>
  <c r="N561" i="8"/>
  <c r="L560" i="8"/>
  <c r="O560" i="8"/>
  <c r="O1397" i="8" l="1"/>
  <c r="L1397" i="8"/>
  <c r="D1399" i="8"/>
  <c r="J1398" i="8"/>
  <c r="N1398" i="8"/>
  <c r="E1253" i="8"/>
  <c r="K1253" i="8" s="1"/>
  <c r="M1253" i="8" s="1"/>
  <c r="P1252" i="8"/>
  <c r="K562" i="11"/>
  <c r="P562" i="11"/>
  <c r="N562" i="11"/>
  <c r="J562" i="11"/>
  <c r="Q561" i="11"/>
  <c r="M561" i="11"/>
  <c r="O561" i="11"/>
  <c r="L561" i="11"/>
  <c r="M561" i="9"/>
  <c r="Q561" i="9"/>
  <c r="D563" i="9"/>
  <c r="J562" i="9"/>
  <c r="N562" i="9"/>
  <c r="P562" i="9"/>
  <c r="E563" i="9"/>
  <c r="K562" i="9"/>
  <c r="O561" i="9"/>
  <c r="L561" i="9"/>
  <c r="O561" i="8"/>
  <c r="L561" i="8"/>
  <c r="J562" i="8"/>
  <c r="N562" i="8"/>
  <c r="Q561" i="8"/>
  <c r="M561" i="8"/>
  <c r="K562" i="8"/>
  <c r="P562" i="8"/>
  <c r="L1398" i="8" l="1"/>
  <c r="O1398" i="8"/>
  <c r="D1400" i="8"/>
  <c r="J1399" i="8"/>
  <c r="N1399" i="8"/>
  <c r="E1254" i="8"/>
  <c r="K1254" i="8" s="1"/>
  <c r="M1254" i="8" s="1"/>
  <c r="P1253" i="8"/>
  <c r="J563" i="11"/>
  <c r="N563" i="11"/>
  <c r="O562" i="11"/>
  <c r="L562" i="11"/>
  <c r="K563" i="11"/>
  <c r="P563" i="11"/>
  <c r="Q562" i="11"/>
  <c r="M562" i="11"/>
  <c r="E564" i="9"/>
  <c r="K563" i="9"/>
  <c r="P563" i="9"/>
  <c r="Q562" i="9"/>
  <c r="M562" i="9"/>
  <c r="O562" i="9"/>
  <c r="L562" i="9"/>
  <c r="D564" i="9"/>
  <c r="J563" i="9"/>
  <c r="N563" i="9"/>
  <c r="K563" i="8"/>
  <c r="P563" i="8"/>
  <c r="O562" i="8"/>
  <c r="L562" i="8"/>
  <c r="J563" i="8"/>
  <c r="N563" i="8"/>
  <c r="Q562" i="8"/>
  <c r="M562" i="8"/>
  <c r="O1399" i="8" l="1"/>
  <c r="L1399" i="8"/>
  <c r="D1401" i="8"/>
  <c r="J1400" i="8"/>
  <c r="N1400" i="8"/>
  <c r="E1255" i="8"/>
  <c r="K1255" i="8" s="1"/>
  <c r="M1255" i="8" s="1"/>
  <c r="P1254" i="8"/>
  <c r="Q563" i="11"/>
  <c r="M563" i="11"/>
  <c r="O563" i="11"/>
  <c r="L563" i="11"/>
  <c r="K564" i="11"/>
  <c r="P564" i="11"/>
  <c r="N564" i="11"/>
  <c r="J564" i="11"/>
  <c r="N564" i="9"/>
  <c r="D565" i="9"/>
  <c r="J564" i="9"/>
  <c r="Q563" i="9"/>
  <c r="M563" i="9"/>
  <c r="O563" i="9"/>
  <c r="L563" i="9"/>
  <c r="E565" i="9"/>
  <c r="K564" i="9"/>
  <c r="P564" i="9"/>
  <c r="N564" i="8"/>
  <c r="J564" i="8"/>
  <c r="L563" i="8"/>
  <c r="O563" i="8"/>
  <c r="Q563" i="8"/>
  <c r="M563" i="8"/>
  <c r="K564" i="8"/>
  <c r="P564" i="8"/>
  <c r="L1400" i="8" l="1"/>
  <c r="O1400" i="8"/>
  <c r="D1402" i="8"/>
  <c r="J1401" i="8"/>
  <c r="N1401" i="8"/>
  <c r="E1256" i="8"/>
  <c r="K1256" i="8" s="1"/>
  <c r="M1256" i="8" s="1"/>
  <c r="P1255" i="8"/>
  <c r="Q564" i="11"/>
  <c r="M564" i="11"/>
  <c r="L564" i="11"/>
  <c r="O564" i="11"/>
  <c r="K565" i="11"/>
  <c r="P565" i="11"/>
  <c r="J565" i="11"/>
  <c r="N565" i="11"/>
  <c r="D566" i="9"/>
  <c r="J565" i="9"/>
  <c r="N565" i="9"/>
  <c r="P565" i="9"/>
  <c r="E566" i="9"/>
  <c r="K565" i="9"/>
  <c r="O564" i="9"/>
  <c r="L564" i="9"/>
  <c r="Q564" i="9"/>
  <c r="M564" i="9"/>
  <c r="J565" i="8"/>
  <c r="N565" i="8"/>
  <c r="K565" i="8"/>
  <c r="P565" i="8"/>
  <c r="L564" i="8"/>
  <c r="O564" i="8"/>
  <c r="Q564" i="8"/>
  <c r="M564" i="8"/>
  <c r="O1401" i="8" l="1"/>
  <c r="L1401" i="8"/>
  <c r="D1403" i="8"/>
  <c r="J1402" i="8"/>
  <c r="N1402" i="8"/>
  <c r="E1257" i="8"/>
  <c r="K1257" i="8" s="1"/>
  <c r="M1257" i="8" s="1"/>
  <c r="P1256" i="8"/>
  <c r="Q565" i="11"/>
  <c r="M565" i="11"/>
  <c r="J566" i="11"/>
  <c r="N566" i="11"/>
  <c r="K566" i="11"/>
  <c r="P566" i="11"/>
  <c r="O565" i="11"/>
  <c r="L565" i="11"/>
  <c r="M565" i="9"/>
  <c r="Q565" i="9"/>
  <c r="P566" i="9"/>
  <c r="E567" i="9"/>
  <c r="K566" i="9"/>
  <c r="O565" i="9"/>
  <c r="L565" i="9"/>
  <c r="D567" i="9"/>
  <c r="J566" i="9"/>
  <c r="N566" i="9"/>
  <c r="Q565" i="8"/>
  <c r="M565" i="8"/>
  <c r="K566" i="8"/>
  <c r="P566" i="8"/>
  <c r="O565" i="8"/>
  <c r="L565" i="8"/>
  <c r="J566" i="8"/>
  <c r="N566" i="8"/>
  <c r="L1402" i="8" l="1"/>
  <c r="O1402" i="8"/>
  <c r="D1404" i="8"/>
  <c r="J1403" i="8"/>
  <c r="N1403" i="8"/>
  <c r="E1258" i="8"/>
  <c r="K1258" i="8" s="1"/>
  <c r="M1258" i="8" s="1"/>
  <c r="P1257" i="8"/>
  <c r="K567" i="11"/>
  <c r="P567" i="11"/>
  <c r="J567" i="11"/>
  <c r="N567" i="11"/>
  <c r="O566" i="11"/>
  <c r="L566" i="11"/>
  <c r="Q566" i="11"/>
  <c r="M566" i="11"/>
  <c r="Q566" i="9"/>
  <c r="M566" i="9"/>
  <c r="E568" i="9"/>
  <c r="K567" i="9"/>
  <c r="P567" i="9"/>
  <c r="D568" i="9"/>
  <c r="J567" i="9"/>
  <c r="N567" i="9"/>
  <c r="O566" i="9"/>
  <c r="L566" i="9"/>
  <c r="J567" i="8"/>
  <c r="N567" i="8"/>
  <c r="K567" i="8"/>
  <c r="P567" i="8"/>
  <c r="Q566" i="8"/>
  <c r="M566" i="8"/>
  <c r="O566" i="8"/>
  <c r="L566" i="8"/>
  <c r="O1403" i="8" l="1"/>
  <c r="L1403" i="8"/>
  <c r="D1405" i="8"/>
  <c r="J1404" i="8"/>
  <c r="N1404" i="8"/>
  <c r="E1259" i="8"/>
  <c r="K1259" i="8" s="1"/>
  <c r="M1259" i="8" s="1"/>
  <c r="P1258" i="8"/>
  <c r="N568" i="11"/>
  <c r="J568" i="11"/>
  <c r="Q567" i="11"/>
  <c r="M567" i="11"/>
  <c r="O567" i="11"/>
  <c r="L567" i="11"/>
  <c r="K568" i="11"/>
  <c r="P568" i="11"/>
  <c r="O567" i="9"/>
  <c r="L567" i="9"/>
  <c r="Q567" i="9"/>
  <c r="M567" i="9"/>
  <c r="N568" i="9"/>
  <c r="D569" i="9"/>
  <c r="J568" i="9"/>
  <c r="E569" i="9"/>
  <c r="K568" i="9"/>
  <c r="P568" i="9"/>
  <c r="K568" i="8"/>
  <c r="P568" i="8"/>
  <c r="L567" i="8"/>
  <c r="O567" i="8"/>
  <c r="Q567" i="8"/>
  <c r="M567" i="8"/>
  <c r="N568" i="8"/>
  <c r="J568" i="8"/>
  <c r="L1404" i="8" l="1"/>
  <c r="O1404" i="8"/>
  <c r="D1406" i="8"/>
  <c r="J1405" i="8"/>
  <c r="N1405" i="8"/>
  <c r="E1260" i="8"/>
  <c r="K1260" i="8" s="1"/>
  <c r="M1260" i="8" s="1"/>
  <c r="P1259" i="8"/>
  <c r="O568" i="11"/>
  <c r="L568" i="11"/>
  <c r="K569" i="11"/>
  <c r="P569" i="11"/>
  <c r="J569" i="11"/>
  <c r="N569" i="11"/>
  <c r="M568" i="11"/>
  <c r="Q568" i="11"/>
  <c r="P569" i="9"/>
  <c r="E570" i="9"/>
  <c r="K569" i="9"/>
  <c r="D570" i="9"/>
  <c r="J569" i="9"/>
  <c r="N569" i="9"/>
  <c r="O568" i="9"/>
  <c r="L568" i="9"/>
  <c r="Q568" i="9"/>
  <c r="M568" i="9"/>
  <c r="L568" i="8"/>
  <c r="O568" i="8"/>
  <c r="Q568" i="8"/>
  <c r="M568" i="8"/>
  <c r="J569" i="8"/>
  <c r="N569" i="8"/>
  <c r="K569" i="8"/>
  <c r="P569" i="8"/>
  <c r="L1405" i="8" l="1"/>
  <c r="O1405" i="8"/>
  <c r="D1407" i="8"/>
  <c r="J1406" i="8"/>
  <c r="N1406" i="8"/>
  <c r="E1261" i="8"/>
  <c r="K1261" i="8" s="1"/>
  <c r="M1261" i="8" s="1"/>
  <c r="P1260" i="8"/>
  <c r="O569" i="11"/>
  <c r="L569" i="11"/>
  <c r="J570" i="11"/>
  <c r="N570" i="11"/>
  <c r="Q569" i="11"/>
  <c r="M569" i="11"/>
  <c r="K570" i="11"/>
  <c r="P570" i="11"/>
  <c r="O569" i="9"/>
  <c r="L569" i="9"/>
  <c r="D571" i="9"/>
  <c r="J570" i="9"/>
  <c r="N570" i="9"/>
  <c r="P570" i="9"/>
  <c r="E571" i="9"/>
  <c r="K570" i="9"/>
  <c r="M569" i="9"/>
  <c r="Q569" i="9"/>
  <c r="J570" i="8"/>
  <c r="N570" i="8"/>
  <c r="K570" i="8"/>
  <c r="P570" i="8"/>
  <c r="O569" i="8"/>
  <c r="L569" i="8"/>
  <c r="Q569" i="8"/>
  <c r="M569" i="8"/>
  <c r="L1406" i="8" l="1"/>
  <c r="O1406" i="8"/>
  <c r="D1408" i="8"/>
  <c r="J1407" i="8"/>
  <c r="N1407" i="8"/>
  <c r="E1262" i="8"/>
  <c r="K1262" i="8" s="1"/>
  <c r="M1262" i="8" s="1"/>
  <c r="P1261" i="8"/>
  <c r="O570" i="11"/>
  <c r="L570" i="11"/>
  <c r="J571" i="11"/>
  <c r="N571" i="11"/>
  <c r="K571" i="11"/>
  <c r="P571" i="11"/>
  <c r="Q570" i="11"/>
  <c r="M570" i="11"/>
  <c r="Q570" i="9"/>
  <c r="M570" i="9"/>
  <c r="E572" i="9"/>
  <c r="K571" i="9"/>
  <c r="P571" i="9"/>
  <c r="O570" i="9"/>
  <c r="L570" i="9"/>
  <c r="D572" i="9"/>
  <c r="J571" i="9"/>
  <c r="N571" i="9"/>
  <c r="Q570" i="8"/>
  <c r="M570" i="8"/>
  <c r="O570" i="8"/>
  <c r="L570" i="8"/>
  <c r="K571" i="8"/>
  <c r="P571" i="8"/>
  <c r="J571" i="8"/>
  <c r="N571" i="8"/>
  <c r="O1407" i="8" l="1"/>
  <c r="L1407" i="8"/>
  <c r="D1409" i="8"/>
  <c r="J1408" i="8"/>
  <c r="N1408" i="8"/>
  <c r="E1263" i="8"/>
  <c r="K1263" i="8" s="1"/>
  <c r="M1263" i="8" s="1"/>
  <c r="P1262" i="8"/>
  <c r="N572" i="11"/>
  <c r="J572" i="11"/>
  <c r="K572" i="11"/>
  <c r="P572" i="11"/>
  <c r="Q571" i="11"/>
  <c r="M571" i="11"/>
  <c r="O571" i="11"/>
  <c r="L571" i="11"/>
  <c r="Q571" i="9"/>
  <c r="M571" i="9"/>
  <c r="N572" i="9"/>
  <c r="D573" i="9"/>
  <c r="J572" i="9"/>
  <c r="E573" i="9"/>
  <c r="K572" i="9"/>
  <c r="P572" i="9"/>
  <c r="O571" i="9"/>
  <c r="L571" i="9"/>
  <c r="N572" i="8"/>
  <c r="J572" i="8"/>
  <c r="K572" i="8"/>
  <c r="P572" i="8"/>
  <c r="Q571" i="8"/>
  <c r="M571" i="8"/>
  <c r="L571" i="8"/>
  <c r="O571" i="8"/>
  <c r="L1408" i="8" l="1"/>
  <c r="O1408" i="8"/>
  <c r="D1410" i="8"/>
  <c r="J1409" i="8"/>
  <c r="N1409" i="8"/>
  <c r="E1264" i="8"/>
  <c r="K1264" i="8" s="1"/>
  <c r="M1264" i="8" s="1"/>
  <c r="P1263" i="8"/>
  <c r="M572" i="11"/>
  <c r="Q572" i="11"/>
  <c r="O572" i="11"/>
  <c r="L572" i="11"/>
  <c r="J573" i="11"/>
  <c r="N573" i="11"/>
  <c r="K573" i="11"/>
  <c r="P573" i="11"/>
  <c r="P573" i="9"/>
  <c r="E574" i="9"/>
  <c r="K573" i="9"/>
  <c r="Q572" i="9"/>
  <c r="M572" i="9"/>
  <c r="D574" i="9"/>
  <c r="J573" i="9"/>
  <c r="N573" i="9"/>
  <c r="O572" i="9"/>
  <c r="L572" i="9"/>
  <c r="Q572" i="8"/>
  <c r="M572" i="8"/>
  <c r="K573" i="8"/>
  <c r="P573" i="8"/>
  <c r="N573" i="8"/>
  <c r="J573" i="8"/>
  <c r="L572" i="8"/>
  <c r="O572" i="8"/>
  <c r="O1409" i="8" l="1"/>
  <c r="L1409" i="8"/>
  <c r="D1411" i="8"/>
  <c r="J1410" i="8"/>
  <c r="N1410" i="8"/>
  <c r="E1265" i="8"/>
  <c r="K1265" i="8" s="1"/>
  <c r="M1265" i="8" s="1"/>
  <c r="P1264" i="8"/>
  <c r="K574" i="11"/>
  <c r="P574" i="11"/>
  <c r="O573" i="11"/>
  <c r="L573" i="11"/>
  <c r="J574" i="11"/>
  <c r="N574" i="11"/>
  <c r="Q573" i="11"/>
  <c r="M573" i="11"/>
  <c r="O573" i="9"/>
  <c r="L573" i="9"/>
  <c r="D575" i="9"/>
  <c r="J574" i="9"/>
  <c r="N574" i="9"/>
  <c r="P574" i="9"/>
  <c r="E575" i="9"/>
  <c r="K574" i="9"/>
  <c r="M573" i="9"/>
  <c r="Q573" i="9"/>
  <c r="O573" i="8"/>
  <c r="L573" i="8"/>
  <c r="J574" i="8"/>
  <c r="N574" i="8"/>
  <c r="K574" i="8"/>
  <c r="P574" i="8"/>
  <c r="Q573" i="8"/>
  <c r="M573" i="8"/>
  <c r="L1410" i="8" l="1"/>
  <c r="O1410" i="8"/>
  <c r="D1412" i="8"/>
  <c r="J1411" i="8"/>
  <c r="N1411" i="8"/>
  <c r="E1266" i="8"/>
  <c r="K1266" i="8" s="1"/>
  <c r="M1266" i="8" s="1"/>
  <c r="P1265" i="8"/>
  <c r="J575" i="11"/>
  <c r="N575" i="11"/>
  <c r="Q574" i="11"/>
  <c r="M574" i="11"/>
  <c r="O574" i="11"/>
  <c r="L574" i="11"/>
  <c r="K575" i="11"/>
  <c r="P575" i="11"/>
  <c r="Q574" i="9"/>
  <c r="M574" i="9"/>
  <c r="O574" i="9"/>
  <c r="L574" i="9"/>
  <c r="E576" i="9"/>
  <c r="K575" i="9"/>
  <c r="P575" i="9"/>
  <c r="D576" i="9"/>
  <c r="J575" i="9"/>
  <c r="N575" i="9"/>
  <c r="Q574" i="8"/>
  <c r="M574" i="8"/>
  <c r="L574" i="8"/>
  <c r="O574" i="8"/>
  <c r="P575" i="8"/>
  <c r="K575" i="8"/>
  <c r="J575" i="8"/>
  <c r="N575" i="8"/>
  <c r="O1411" i="8" l="1"/>
  <c r="L1411" i="8"/>
  <c r="D1413" i="8"/>
  <c r="J1412" i="8"/>
  <c r="N1412" i="8"/>
  <c r="E1267" i="8"/>
  <c r="K1267" i="8" s="1"/>
  <c r="M1267" i="8" s="1"/>
  <c r="P1266" i="8"/>
  <c r="K576" i="11"/>
  <c r="P576" i="11"/>
  <c r="O575" i="11"/>
  <c r="L575" i="11"/>
  <c r="Q575" i="11"/>
  <c r="M575" i="11"/>
  <c r="N576" i="11"/>
  <c r="J576" i="11"/>
  <c r="Q575" i="9"/>
  <c r="M575" i="9"/>
  <c r="N576" i="9"/>
  <c r="D577" i="9"/>
  <c r="J576" i="9"/>
  <c r="E577" i="9"/>
  <c r="K576" i="9"/>
  <c r="P576" i="9"/>
  <c r="O575" i="9"/>
  <c r="L575" i="9"/>
  <c r="J576" i="8"/>
  <c r="N576" i="8"/>
  <c r="K576" i="8"/>
  <c r="P576" i="8"/>
  <c r="Q575" i="8"/>
  <c r="M575" i="8"/>
  <c r="O575" i="8"/>
  <c r="L575" i="8"/>
  <c r="L1412" i="8" l="1"/>
  <c r="O1412" i="8"/>
  <c r="D1414" i="8"/>
  <c r="J1413" i="8"/>
  <c r="N1413" i="8"/>
  <c r="E1268" i="8"/>
  <c r="K1268" i="8" s="1"/>
  <c r="M1268" i="8" s="1"/>
  <c r="P1267" i="8"/>
  <c r="O576" i="11"/>
  <c r="L576" i="11"/>
  <c r="M576" i="11"/>
  <c r="Q576" i="11"/>
  <c r="J577" i="11"/>
  <c r="N577" i="11"/>
  <c r="K577" i="11"/>
  <c r="P577" i="11"/>
  <c r="P577" i="9"/>
  <c r="E578" i="9"/>
  <c r="K577" i="9"/>
  <c r="O576" i="9"/>
  <c r="L576" i="9"/>
  <c r="Q576" i="9"/>
  <c r="M576" i="9"/>
  <c r="D578" i="9"/>
  <c r="J577" i="9"/>
  <c r="N577" i="9"/>
  <c r="Q576" i="8"/>
  <c r="M576" i="8"/>
  <c r="N577" i="8"/>
  <c r="J577" i="8"/>
  <c r="K577" i="8"/>
  <c r="P577" i="8"/>
  <c r="O576" i="8"/>
  <c r="L576" i="8"/>
  <c r="O1413" i="8" l="1"/>
  <c r="L1413" i="8"/>
  <c r="D1415" i="8"/>
  <c r="J1414" i="8"/>
  <c r="N1414" i="8"/>
  <c r="E1269" i="8"/>
  <c r="K1269" i="8" s="1"/>
  <c r="M1269" i="8" s="1"/>
  <c r="P1268" i="8"/>
  <c r="J578" i="11"/>
  <c r="N578" i="11"/>
  <c r="K578" i="11"/>
  <c r="P578" i="11"/>
  <c r="O577" i="11"/>
  <c r="L577" i="11"/>
  <c r="Q577" i="11"/>
  <c r="M577" i="11"/>
  <c r="D579" i="9"/>
  <c r="J578" i="9"/>
  <c r="N578" i="9"/>
  <c r="P578" i="9"/>
  <c r="E579" i="9"/>
  <c r="K578" i="9"/>
  <c r="M577" i="9"/>
  <c r="Q577" i="9"/>
  <c r="O577" i="9"/>
  <c r="L577" i="9"/>
  <c r="Q577" i="8"/>
  <c r="M577" i="8"/>
  <c r="L577" i="8"/>
  <c r="O577" i="8"/>
  <c r="K578" i="8"/>
  <c r="P578" i="8"/>
  <c r="J578" i="8"/>
  <c r="N578" i="8"/>
  <c r="L1414" i="8" l="1"/>
  <c r="O1414" i="8"/>
  <c r="D1416" i="8"/>
  <c r="J1415" i="8"/>
  <c r="N1415" i="8"/>
  <c r="E1270" i="8"/>
  <c r="K1270" i="8" s="1"/>
  <c r="M1270" i="8" s="1"/>
  <c r="P1269" i="8"/>
  <c r="K579" i="11"/>
  <c r="P579" i="11"/>
  <c r="O578" i="11"/>
  <c r="L578" i="11"/>
  <c r="Q578" i="11"/>
  <c r="M578" i="11"/>
  <c r="J579" i="11"/>
  <c r="N579" i="11"/>
  <c r="Q578" i="9"/>
  <c r="M578" i="9"/>
  <c r="E580" i="9"/>
  <c r="K579" i="9"/>
  <c r="P579" i="9"/>
  <c r="O578" i="9"/>
  <c r="L578" i="9"/>
  <c r="D580" i="9"/>
  <c r="J579" i="9"/>
  <c r="N579" i="9"/>
  <c r="J579" i="8"/>
  <c r="N579" i="8"/>
  <c r="P579" i="8"/>
  <c r="K579" i="8"/>
  <c r="O578" i="8"/>
  <c r="L578" i="8"/>
  <c r="Q578" i="8"/>
  <c r="M578" i="8"/>
  <c r="O1415" i="8" l="1"/>
  <c r="L1415" i="8"/>
  <c r="D1417" i="8"/>
  <c r="J1416" i="8"/>
  <c r="N1416" i="8"/>
  <c r="E1271" i="8"/>
  <c r="K1271" i="8" s="1"/>
  <c r="M1271" i="8" s="1"/>
  <c r="P1270" i="8"/>
  <c r="Q579" i="11"/>
  <c r="M579" i="11"/>
  <c r="N580" i="11"/>
  <c r="J580" i="11"/>
  <c r="O579" i="11"/>
  <c r="L579" i="11"/>
  <c r="K580" i="11"/>
  <c r="P580" i="11"/>
  <c r="N580" i="9"/>
  <c r="D581" i="9"/>
  <c r="J580" i="9"/>
  <c r="Q579" i="9"/>
  <c r="M579" i="9"/>
  <c r="E581" i="9"/>
  <c r="K580" i="9"/>
  <c r="P580" i="9"/>
  <c r="O579" i="9"/>
  <c r="L579" i="9"/>
  <c r="J580" i="8"/>
  <c r="N580" i="8"/>
  <c r="Q579" i="8"/>
  <c r="M579" i="8"/>
  <c r="K580" i="8"/>
  <c r="P580" i="8"/>
  <c r="O579" i="8"/>
  <c r="L579" i="8"/>
  <c r="L1416" i="8" l="1"/>
  <c r="O1416" i="8"/>
  <c r="D1418" i="8"/>
  <c r="J1417" i="8"/>
  <c r="N1417" i="8"/>
  <c r="E1272" i="8"/>
  <c r="K1272" i="8" s="1"/>
  <c r="M1272" i="8" s="1"/>
  <c r="P1271" i="8"/>
  <c r="K581" i="11"/>
  <c r="P581" i="11"/>
  <c r="O580" i="11"/>
  <c r="L580" i="11"/>
  <c r="J581" i="11"/>
  <c r="N581" i="11"/>
  <c r="M580" i="11"/>
  <c r="Q580" i="11"/>
  <c r="Q580" i="9"/>
  <c r="M580" i="9"/>
  <c r="P581" i="9"/>
  <c r="E582" i="9"/>
  <c r="K581" i="9"/>
  <c r="O580" i="9"/>
  <c r="L580" i="9"/>
  <c r="D582" i="9"/>
  <c r="J581" i="9"/>
  <c r="N581" i="9"/>
  <c r="Q580" i="8"/>
  <c r="M580" i="8"/>
  <c r="N581" i="8"/>
  <c r="J581" i="8"/>
  <c r="K581" i="8"/>
  <c r="P581" i="8"/>
  <c r="O580" i="8"/>
  <c r="L580" i="8"/>
  <c r="O1417" i="8" l="1"/>
  <c r="L1417" i="8"/>
  <c r="D1419" i="8"/>
  <c r="J1418" i="8"/>
  <c r="N1418" i="8"/>
  <c r="E1273" i="8"/>
  <c r="K1273" i="8" s="1"/>
  <c r="M1273" i="8" s="1"/>
  <c r="P1272" i="8"/>
  <c r="J582" i="11"/>
  <c r="N582" i="11"/>
  <c r="Q581" i="11"/>
  <c r="M581" i="11"/>
  <c r="O581" i="11"/>
  <c r="L581" i="11"/>
  <c r="K582" i="11"/>
  <c r="P582" i="11"/>
  <c r="D583" i="9"/>
  <c r="J582" i="9"/>
  <c r="N582" i="9"/>
  <c r="M581" i="9"/>
  <c r="Q581" i="9"/>
  <c r="P582" i="9"/>
  <c r="E583" i="9"/>
  <c r="K582" i="9"/>
  <c r="O581" i="9"/>
  <c r="L581" i="9"/>
  <c r="O581" i="8"/>
  <c r="L581" i="8"/>
  <c r="K582" i="8"/>
  <c r="P582" i="8"/>
  <c r="Q581" i="8"/>
  <c r="M581" i="8"/>
  <c r="J582" i="8"/>
  <c r="N582" i="8"/>
  <c r="L1418" i="8" l="1"/>
  <c r="O1418" i="8"/>
  <c r="D1420" i="8"/>
  <c r="J1419" i="8"/>
  <c r="N1419" i="8"/>
  <c r="E1274" i="8"/>
  <c r="K1274" i="8" s="1"/>
  <c r="M1274" i="8" s="1"/>
  <c r="P1273" i="8"/>
  <c r="O582" i="11"/>
  <c r="L582" i="11"/>
  <c r="K583" i="11"/>
  <c r="P583" i="11"/>
  <c r="Q582" i="11"/>
  <c r="M582" i="11"/>
  <c r="J583" i="11"/>
  <c r="N583" i="11"/>
  <c r="E584" i="9"/>
  <c r="K583" i="9"/>
  <c r="P583" i="9"/>
  <c r="Q582" i="9"/>
  <c r="M582" i="9"/>
  <c r="O582" i="9"/>
  <c r="L582" i="9"/>
  <c r="D584" i="9"/>
  <c r="J583" i="9"/>
  <c r="N583" i="9"/>
  <c r="K583" i="8"/>
  <c r="P583" i="8"/>
  <c r="J583" i="8"/>
  <c r="N583" i="8"/>
  <c r="Q582" i="8"/>
  <c r="M582" i="8"/>
  <c r="O582" i="8"/>
  <c r="L582" i="8"/>
  <c r="O1419" i="8" l="1"/>
  <c r="L1419" i="8"/>
  <c r="D1421" i="8"/>
  <c r="J1420" i="8"/>
  <c r="N1420" i="8"/>
  <c r="E1275" i="8"/>
  <c r="K1275" i="8" s="1"/>
  <c r="M1275" i="8" s="1"/>
  <c r="P1274" i="8"/>
  <c r="N584" i="11"/>
  <c r="J584" i="11"/>
  <c r="K584" i="11"/>
  <c r="P584" i="11"/>
  <c r="Q583" i="11"/>
  <c r="M583" i="11"/>
  <c r="O583" i="11"/>
  <c r="L583" i="11"/>
  <c r="Q583" i="9"/>
  <c r="M583" i="9"/>
  <c r="N584" i="9"/>
  <c r="D585" i="9"/>
  <c r="J584" i="9"/>
  <c r="O583" i="9"/>
  <c r="L583" i="9"/>
  <c r="E585" i="9"/>
  <c r="K584" i="9"/>
  <c r="P584" i="9"/>
  <c r="J584" i="8"/>
  <c r="N584" i="8"/>
  <c r="K584" i="8"/>
  <c r="P584" i="8"/>
  <c r="O583" i="8"/>
  <c r="L583" i="8"/>
  <c r="Q583" i="8"/>
  <c r="M583" i="8"/>
  <c r="L1420" i="8" l="1"/>
  <c r="O1420" i="8"/>
  <c r="D1422" i="8"/>
  <c r="J1421" i="8"/>
  <c r="N1421" i="8"/>
  <c r="E1276" i="8"/>
  <c r="K1276" i="8" s="1"/>
  <c r="M1276" i="8" s="1"/>
  <c r="P1275" i="8"/>
  <c r="O584" i="11"/>
  <c r="L584" i="11"/>
  <c r="M584" i="11"/>
  <c r="Q584" i="11"/>
  <c r="J585" i="11"/>
  <c r="N585" i="11"/>
  <c r="K585" i="11"/>
  <c r="P585" i="11"/>
  <c r="P585" i="9"/>
  <c r="E586" i="9"/>
  <c r="K585" i="9"/>
  <c r="O584" i="9"/>
  <c r="L584" i="9"/>
  <c r="D586" i="9"/>
  <c r="J585" i="9"/>
  <c r="N585" i="9"/>
  <c r="Q584" i="9"/>
  <c r="M584" i="9"/>
  <c r="Q584" i="8"/>
  <c r="M584" i="8"/>
  <c r="K585" i="8"/>
  <c r="P585" i="8"/>
  <c r="N585" i="8"/>
  <c r="J585" i="8"/>
  <c r="O584" i="8"/>
  <c r="L584" i="8"/>
  <c r="L1421" i="8" l="1"/>
  <c r="O1421" i="8"/>
  <c r="D1423" i="8"/>
  <c r="J1422" i="8"/>
  <c r="N1422" i="8"/>
  <c r="E1277" i="8"/>
  <c r="K1277" i="8" s="1"/>
  <c r="M1277" i="8" s="1"/>
  <c r="P1276" i="8"/>
  <c r="O585" i="11"/>
  <c r="L585" i="11"/>
  <c r="J586" i="11"/>
  <c r="N586" i="11"/>
  <c r="K586" i="11"/>
  <c r="P586" i="11"/>
  <c r="Q585" i="11"/>
  <c r="M585" i="11"/>
  <c r="O585" i="9"/>
  <c r="L585" i="9"/>
  <c r="D587" i="9"/>
  <c r="J586" i="9"/>
  <c r="N586" i="9"/>
  <c r="M585" i="9"/>
  <c r="Q585" i="9"/>
  <c r="P586" i="9"/>
  <c r="E587" i="9"/>
  <c r="K586" i="9"/>
  <c r="O585" i="8"/>
  <c r="L585" i="8"/>
  <c r="Q585" i="8"/>
  <c r="M585" i="8"/>
  <c r="J586" i="8"/>
  <c r="N586" i="8"/>
  <c r="K586" i="8"/>
  <c r="P586" i="8"/>
  <c r="L1422" i="8" l="1"/>
  <c r="O1422" i="8"/>
  <c r="D1424" i="8"/>
  <c r="J1423" i="8"/>
  <c r="N1423" i="8"/>
  <c r="E1278" i="8"/>
  <c r="K1278" i="8" s="1"/>
  <c r="M1278" i="8" s="1"/>
  <c r="P1277" i="8"/>
  <c r="K587" i="11"/>
  <c r="P587" i="11"/>
  <c r="Q586" i="11"/>
  <c r="M586" i="11"/>
  <c r="J587" i="11"/>
  <c r="N587" i="11"/>
  <c r="O586" i="11"/>
  <c r="L586" i="11"/>
  <c r="O586" i="9"/>
  <c r="L586" i="9"/>
  <c r="D588" i="9"/>
  <c r="J587" i="9"/>
  <c r="N587" i="9"/>
  <c r="Q586" i="9"/>
  <c r="M586" i="9"/>
  <c r="E588" i="9"/>
  <c r="K587" i="9"/>
  <c r="P587" i="9"/>
  <c r="Q586" i="8"/>
  <c r="M586" i="8"/>
  <c r="P587" i="8"/>
  <c r="K587" i="8"/>
  <c r="O586" i="8"/>
  <c r="L586" i="8"/>
  <c r="J587" i="8"/>
  <c r="N587" i="8"/>
  <c r="O1423" i="8" l="1"/>
  <c r="L1423" i="8"/>
  <c r="D1425" i="8"/>
  <c r="J1424" i="8"/>
  <c r="N1424" i="8"/>
  <c r="E1279" i="8"/>
  <c r="K1279" i="8" s="1"/>
  <c r="M1279" i="8" s="1"/>
  <c r="P1278" i="8"/>
  <c r="O587" i="11"/>
  <c r="L587" i="11"/>
  <c r="N588" i="11"/>
  <c r="J588" i="11"/>
  <c r="Q587" i="11"/>
  <c r="M587" i="11"/>
  <c r="K588" i="11"/>
  <c r="P588" i="11"/>
  <c r="O587" i="9"/>
  <c r="L587" i="9"/>
  <c r="E589" i="9"/>
  <c r="K588" i="9"/>
  <c r="P588" i="9"/>
  <c r="N588" i="9"/>
  <c r="D589" i="9"/>
  <c r="J588" i="9"/>
  <c r="Q587" i="9"/>
  <c r="M587" i="9"/>
  <c r="J588" i="8"/>
  <c r="N588" i="8"/>
  <c r="Q587" i="8"/>
  <c r="M587" i="8"/>
  <c r="K588" i="8"/>
  <c r="P588" i="8"/>
  <c r="O587" i="8"/>
  <c r="L587" i="8"/>
  <c r="L1424" i="8" l="1"/>
  <c r="O1424" i="8"/>
  <c r="D1426" i="8"/>
  <c r="J1425" i="8"/>
  <c r="N1425" i="8"/>
  <c r="E1280" i="8"/>
  <c r="K1280" i="8" s="1"/>
  <c r="M1280" i="8" s="1"/>
  <c r="P1279" i="8"/>
  <c r="K589" i="11"/>
  <c r="P589" i="11"/>
  <c r="O588" i="11"/>
  <c r="L588" i="11"/>
  <c r="J589" i="11"/>
  <c r="N589" i="11"/>
  <c r="M588" i="11"/>
  <c r="Q588" i="11"/>
  <c r="D590" i="9"/>
  <c r="J589" i="9"/>
  <c r="N589" i="9"/>
  <c r="O588" i="9"/>
  <c r="L588" i="9"/>
  <c r="Q588" i="9"/>
  <c r="M588" i="9"/>
  <c r="P589" i="9"/>
  <c r="E590" i="9"/>
  <c r="K589" i="9"/>
  <c r="Q588" i="8"/>
  <c r="M588" i="8"/>
  <c r="O588" i="8"/>
  <c r="L588" i="8"/>
  <c r="K589" i="8"/>
  <c r="P589" i="8"/>
  <c r="N589" i="8"/>
  <c r="J589" i="8"/>
  <c r="O1425" i="8" l="1"/>
  <c r="L1425" i="8"/>
  <c r="D1427" i="8"/>
  <c r="J1426" i="8"/>
  <c r="N1426" i="8"/>
  <c r="E1281" i="8"/>
  <c r="K1281" i="8" s="1"/>
  <c r="M1281" i="8" s="1"/>
  <c r="P1280" i="8"/>
  <c r="O589" i="11"/>
  <c r="L589" i="11"/>
  <c r="Q589" i="11"/>
  <c r="M589" i="11"/>
  <c r="J590" i="11"/>
  <c r="N590" i="11"/>
  <c r="K590" i="11"/>
  <c r="P590" i="11"/>
  <c r="O589" i="9"/>
  <c r="L589" i="9"/>
  <c r="M589" i="9"/>
  <c r="Q589" i="9"/>
  <c r="P590" i="9"/>
  <c r="E591" i="9"/>
  <c r="K590" i="9"/>
  <c r="D591" i="9"/>
  <c r="J590" i="9"/>
  <c r="N590" i="9"/>
  <c r="K590" i="8"/>
  <c r="P590" i="8"/>
  <c r="Q589" i="8"/>
  <c r="M589" i="8"/>
  <c r="O589" i="8"/>
  <c r="L589" i="8"/>
  <c r="J590" i="8"/>
  <c r="N590" i="8"/>
  <c r="L1426" i="8" l="1"/>
  <c r="O1426" i="8"/>
  <c r="D1428" i="8"/>
  <c r="J1427" i="8"/>
  <c r="N1427" i="8"/>
  <c r="E1282" i="8"/>
  <c r="K1282" i="8" s="1"/>
  <c r="M1282" i="8" s="1"/>
  <c r="P1281" i="8"/>
  <c r="J591" i="11"/>
  <c r="N591" i="11"/>
  <c r="K591" i="11"/>
  <c r="P591" i="11"/>
  <c r="O590" i="11"/>
  <c r="L590" i="11"/>
  <c r="Q590" i="11"/>
  <c r="M590" i="11"/>
  <c r="Q590" i="9"/>
  <c r="M590" i="9"/>
  <c r="E592" i="9"/>
  <c r="K591" i="9"/>
  <c r="P591" i="9"/>
  <c r="D592" i="9"/>
  <c r="J591" i="9"/>
  <c r="N591" i="9"/>
  <c r="O590" i="9"/>
  <c r="L590" i="9"/>
  <c r="J591" i="8"/>
  <c r="N591" i="8"/>
  <c r="Q590" i="8"/>
  <c r="M590" i="8"/>
  <c r="O590" i="8"/>
  <c r="L590" i="8"/>
  <c r="P591" i="8"/>
  <c r="K591" i="8"/>
  <c r="O1427" i="8" l="1"/>
  <c r="L1427" i="8"/>
  <c r="D1429" i="8"/>
  <c r="J1428" i="8"/>
  <c r="N1428" i="8"/>
  <c r="E1283" i="8"/>
  <c r="K1283" i="8" s="1"/>
  <c r="M1283" i="8" s="1"/>
  <c r="P1282" i="8"/>
  <c r="K592" i="11"/>
  <c r="P592" i="11"/>
  <c r="O591" i="11"/>
  <c r="L591" i="11"/>
  <c r="Q591" i="11"/>
  <c r="M591" i="11"/>
  <c r="N592" i="11"/>
  <c r="J592" i="11"/>
  <c r="O591" i="9"/>
  <c r="L591" i="9"/>
  <c r="Q591" i="9"/>
  <c r="M591" i="9"/>
  <c r="N592" i="9"/>
  <c r="D593" i="9"/>
  <c r="J592" i="9"/>
  <c r="E593" i="9"/>
  <c r="K592" i="9"/>
  <c r="P592" i="9"/>
  <c r="O591" i="8"/>
  <c r="L591" i="8"/>
  <c r="Q591" i="8"/>
  <c r="M591" i="8"/>
  <c r="K592" i="8"/>
  <c r="P592" i="8"/>
  <c r="J592" i="8"/>
  <c r="N592" i="8"/>
  <c r="L1428" i="8" l="1"/>
  <c r="O1428" i="8"/>
  <c r="D1430" i="8"/>
  <c r="J1429" i="8"/>
  <c r="N1429" i="8"/>
  <c r="E1284" i="8"/>
  <c r="K1284" i="8" s="1"/>
  <c r="M1284" i="8" s="1"/>
  <c r="P1283" i="8"/>
  <c r="O592" i="11"/>
  <c r="L592" i="11"/>
  <c r="M592" i="11"/>
  <c r="Q592" i="11"/>
  <c r="J593" i="11"/>
  <c r="N593" i="11"/>
  <c r="K593" i="11"/>
  <c r="P593" i="11"/>
  <c r="O592" i="9"/>
  <c r="L592" i="9"/>
  <c r="D594" i="9"/>
  <c r="J593" i="9"/>
  <c r="N593" i="9"/>
  <c r="P593" i="9"/>
  <c r="E594" i="9"/>
  <c r="K593" i="9"/>
  <c r="Q592" i="9"/>
  <c r="M592" i="9"/>
  <c r="K593" i="8"/>
  <c r="P593" i="8"/>
  <c r="N593" i="8"/>
  <c r="J593" i="8"/>
  <c r="Q592" i="8"/>
  <c r="M592" i="8"/>
  <c r="O592" i="8"/>
  <c r="L592" i="8"/>
  <c r="O1429" i="8" l="1"/>
  <c r="L1429" i="8"/>
  <c r="D1431" i="8"/>
  <c r="J1430" i="8"/>
  <c r="N1430" i="8"/>
  <c r="E1285" i="8"/>
  <c r="K1285" i="8" s="1"/>
  <c r="M1285" i="8" s="1"/>
  <c r="P1284" i="8"/>
  <c r="K594" i="11"/>
  <c r="P594" i="11"/>
  <c r="O593" i="11"/>
  <c r="L593" i="11"/>
  <c r="J594" i="11"/>
  <c r="N594" i="11"/>
  <c r="Q593" i="11"/>
  <c r="M593" i="11"/>
  <c r="P594" i="9"/>
  <c r="E595" i="9"/>
  <c r="K594" i="9"/>
  <c r="M593" i="9"/>
  <c r="Q593" i="9"/>
  <c r="O593" i="9"/>
  <c r="L593" i="9"/>
  <c r="D595" i="9"/>
  <c r="J594" i="9"/>
  <c r="N594" i="9"/>
  <c r="L593" i="8"/>
  <c r="O593" i="8"/>
  <c r="Q593" i="8"/>
  <c r="M593" i="8"/>
  <c r="N594" i="8"/>
  <c r="J594" i="8"/>
  <c r="K594" i="8"/>
  <c r="P594" i="8"/>
  <c r="L1430" i="8" l="1"/>
  <c r="O1430" i="8"/>
  <c r="D1432" i="8"/>
  <c r="J1431" i="8"/>
  <c r="N1431" i="8"/>
  <c r="E1286" i="8"/>
  <c r="K1286" i="8" s="1"/>
  <c r="M1286" i="8" s="1"/>
  <c r="P1285" i="8"/>
  <c r="J595" i="11"/>
  <c r="N595" i="11"/>
  <c r="Q594" i="11"/>
  <c r="M594" i="11"/>
  <c r="O594" i="11"/>
  <c r="L594" i="11"/>
  <c r="K595" i="11"/>
  <c r="P595" i="11"/>
  <c r="D596" i="9"/>
  <c r="J595" i="9"/>
  <c r="N595" i="9"/>
  <c r="E596" i="9"/>
  <c r="K595" i="9"/>
  <c r="P595" i="9"/>
  <c r="Q594" i="9"/>
  <c r="M594" i="9"/>
  <c r="O594" i="9"/>
  <c r="L594" i="9"/>
  <c r="J595" i="8"/>
  <c r="N595" i="8"/>
  <c r="O594" i="8"/>
  <c r="L594" i="8"/>
  <c r="P595" i="8"/>
  <c r="K595" i="8"/>
  <c r="Q594" i="8"/>
  <c r="M594" i="8"/>
  <c r="O1431" i="8" l="1"/>
  <c r="L1431" i="8"/>
  <c r="D1433" i="8"/>
  <c r="J1432" i="8"/>
  <c r="N1432" i="8"/>
  <c r="E1287" i="8"/>
  <c r="K1287" i="8" s="1"/>
  <c r="M1287" i="8" s="1"/>
  <c r="P1286" i="8"/>
  <c r="K596" i="11"/>
  <c r="P596" i="11"/>
  <c r="O595" i="11"/>
  <c r="L595" i="11"/>
  <c r="Q595" i="11"/>
  <c r="M595" i="11"/>
  <c r="N596" i="11"/>
  <c r="J596" i="11"/>
  <c r="Q595" i="9"/>
  <c r="M595" i="9"/>
  <c r="E597" i="9"/>
  <c r="K596" i="9"/>
  <c r="P596" i="9"/>
  <c r="O595" i="9"/>
  <c r="L595" i="9"/>
  <c r="N596" i="9"/>
  <c r="D597" i="9"/>
  <c r="J596" i="9"/>
  <c r="Q595" i="8"/>
  <c r="M595" i="8"/>
  <c r="K596" i="8"/>
  <c r="P596" i="8"/>
  <c r="O595" i="8"/>
  <c r="L595" i="8"/>
  <c r="J596" i="8"/>
  <c r="N596" i="8"/>
  <c r="L1432" i="8" l="1"/>
  <c r="O1432" i="8"/>
  <c r="D1434" i="8"/>
  <c r="J1433" i="8"/>
  <c r="N1433" i="8"/>
  <c r="E1288" i="8"/>
  <c r="K1288" i="8" s="1"/>
  <c r="M1288" i="8" s="1"/>
  <c r="P1287" i="8"/>
  <c r="M596" i="11"/>
  <c r="Q596" i="11"/>
  <c r="O596" i="11"/>
  <c r="L596" i="11"/>
  <c r="J597" i="11"/>
  <c r="N597" i="11"/>
  <c r="K597" i="11"/>
  <c r="P597" i="11"/>
  <c r="P597" i="9"/>
  <c r="E598" i="9"/>
  <c r="K597" i="9"/>
  <c r="Q596" i="9"/>
  <c r="M596" i="9"/>
  <c r="O596" i="9"/>
  <c r="L596" i="9"/>
  <c r="D598" i="9"/>
  <c r="J597" i="9"/>
  <c r="N597" i="9"/>
  <c r="N597" i="8"/>
  <c r="J597" i="8"/>
  <c r="Q596" i="8"/>
  <c r="M596" i="8"/>
  <c r="K597" i="8"/>
  <c r="P597" i="8"/>
  <c r="O596" i="8"/>
  <c r="L596" i="8"/>
  <c r="O1433" i="8" l="1"/>
  <c r="L1433" i="8"/>
  <c r="D1435" i="8"/>
  <c r="J1434" i="8"/>
  <c r="N1434" i="8"/>
  <c r="E1289" i="8"/>
  <c r="K1289" i="8" s="1"/>
  <c r="M1289" i="8" s="1"/>
  <c r="P1288" i="8"/>
  <c r="O597" i="11"/>
  <c r="L597" i="11"/>
  <c r="J598" i="11"/>
  <c r="N598" i="11"/>
  <c r="K598" i="11"/>
  <c r="P598" i="11"/>
  <c r="Q597" i="11"/>
  <c r="M597" i="11"/>
  <c r="P598" i="9"/>
  <c r="E599" i="9"/>
  <c r="K598" i="9"/>
  <c r="D599" i="9"/>
  <c r="J598" i="9"/>
  <c r="N598" i="9"/>
  <c r="M597" i="9"/>
  <c r="Q597" i="9"/>
  <c r="O597" i="9"/>
  <c r="L597" i="9"/>
  <c r="Q597" i="8"/>
  <c r="M597" i="8"/>
  <c r="N598" i="8"/>
  <c r="J598" i="8"/>
  <c r="K598" i="8"/>
  <c r="P598" i="8"/>
  <c r="L597" i="8"/>
  <c r="O597" i="8"/>
  <c r="L1434" i="8" l="1"/>
  <c r="O1434" i="8"/>
  <c r="D1436" i="8"/>
  <c r="J1435" i="8"/>
  <c r="N1435" i="8"/>
  <c r="E1290" i="8"/>
  <c r="K1290" i="8" s="1"/>
  <c r="M1290" i="8" s="1"/>
  <c r="P1289" i="8"/>
  <c r="Q598" i="11"/>
  <c r="M598" i="11"/>
  <c r="J599" i="11"/>
  <c r="N599" i="11"/>
  <c r="K599" i="11"/>
  <c r="P599" i="11"/>
  <c r="O598" i="11"/>
  <c r="L598" i="11"/>
  <c r="O598" i="9"/>
  <c r="L598" i="9"/>
  <c r="D600" i="9"/>
  <c r="J599" i="9"/>
  <c r="N599" i="9"/>
  <c r="E600" i="9"/>
  <c r="K599" i="9"/>
  <c r="P599" i="9"/>
  <c r="Q598" i="9"/>
  <c r="M598" i="9"/>
  <c r="P599" i="8"/>
  <c r="K599" i="8"/>
  <c r="J599" i="8"/>
  <c r="N599" i="8"/>
  <c r="O598" i="8"/>
  <c r="L598" i="8"/>
  <c r="Q598" i="8"/>
  <c r="M598" i="8"/>
  <c r="O1435" i="8" l="1"/>
  <c r="L1435" i="8"/>
  <c r="D1437" i="8"/>
  <c r="J1436" i="8"/>
  <c r="N1436" i="8"/>
  <c r="E1291" i="8"/>
  <c r="K1291" i="8" s="1"/>
  <c r="M1291" i="8" s="1"/>
  <c r="P1290" i="8"/>
  <c r="K600" i="11"/>
  <c r="P600" i="11"/>
  <c r="O599" i="11"/>
  <c r="L599" i="11"/>
  <c r="Q599" i="11"/>
  <c r="M599" i="11"/>
  <c r="N600" i="11"/>
  <c r="J600" i="11"/>
  <c r="E601" i="9"/>
  <c r="K600" i="9"/>
  <c r="P600" i="9"/>
  <c r="O599" i="9"/>
  <c r="L599" i="9"/>
  <c r="Q599" i="9"/>
  <c r="M599" i="9"/>
  <c r="N600" i="9"/>
  <c r="D601" i="9"/>
  <c r="J600" i="9"/>
  <c r="J600" i="8"/>
  <c r="N600" i="8"/>
  <c r="O599" i="8"/>
  <c r="L599" i="8"/>
  <c r="Q599" i="8"/>
  <c r="M599" i="8"/>
  <c r="K600" i="8"/>
  <c r="P600" i="8"/>
  <c r="L1436" i="8" l="1"/>
  <c r="O1436" i="8"/>
  <c r="D1438" i="8"/>
  <c r="J1437" i="8"/>
  <c r="N1437" i="8"/>
  <c r="E1292" i="8"/>
  <c r="K1292" i="8" s="1"/>
  <c r="M1292" i="8" s="1"/>
  <c r="P1291" i="8"/>
  <c r="O600" i="11"/>
  <c r="L600" i="11"/>
  <c r="M600" i="11"/>
  <c r="Q600" i="11"/>
  <c r="J601" i="11"/>
  <c r="N601" i="11"/>
  <c r="K601" i="11"/>
  <c r="P601" i="11"/>
  <c r="O600" i="9"/>
  <c r="L600" i="9"/>
  <c r="Q600" i="9"/>
  <c r="M600" i="9"/>
  <c r="D602" i="9"/>
  <c r="J601" i="9"/>
  <c r="N601" i="9"/>
  <c r="P601" i="9"/>
  <c r="E602" i="9"/>
  <c r="K601" i="9"/>
  <c r="O600" i="8"/>
  <c r="L600" i="8"/>
  <c r="K601" i="8"/>
  <c r="P601" i="8"/>
  <c r="Q600" i="8"/>
  <c r="M600" i="8"/>
  <c r="N601" i="8"/>
  <c r="J601" i="8"/>
  <c r="L1437" i="8" l="1"/>
  <c r="O1437" i="8"/>
  <c r="D1439" i="8"/>
  <c r="J1438" i="8"/>
  <c r="N1438" i="8"/>
  <c r="E1293" i="8"/>
  <c r="K1293" i="8" s="1"/>
  <c r="M1293" i="8" s="1"/>
  <c r="P1292" i="8"/>
  <c r="K602" i="11"/>
  <c r="P602" i="11"/>
  <c r="O601" i="11"/>
  <c r="L601" i="11"/>
  <c r="J602" i="11"/>
  <c r="N602" i="11"/>
  <c r="Q601" i="11"/>
  <c r="M601" i="11"/>
  <c r="D603" i="9"/>
  <c r="J602" i="9"/>
  <c r="N602" i="9"/>
  <c r="M601" i="9"/>
  <c r="Q601" i="9"/>
  <c r="O601" i="9"/>
  <c r="L601" i="9"/>
  <c r="P602" i="9"/>
  <c r="E603" i="9"/>
  <c r="K602" i="9"/>
  <c r="K602" i="8"/>
  <c r="P602" i="8"/>
  <c r="Q601" i="8"/>
  <c r="M601" i="8"/>
  <c r="L601" i="8"/>
  <c r="O601" i="8"/>
  <c r="N602" i="8"/>
  <c r="J602" i="8"/>
  <c r="L1438" i="8" l="1"/>
  <c r="O1438" i="8"/>
  <c r="D1440" i="8"/>
  <c r="J1439" i="8"/>
  <c r="N1439" i="8"/>
  <c r="E1294" i="8"/>
  <c r="K1294" i="8" s="1"/>
  <c r="M1294" i="8" s="1"/>
  <c r="P1293" i="8"/>
  <c r="J603" i="11"/>
  <c r="N603" i="11"/>
  <c r="Q602" i="11"/>
  <c r="M602" i="11"/>
  <c r="O602" i="11"/>
  <c r="L602" i="11"/>
  <c r="K603" i="11"/>
  <c r="P603" i="11"/>
  <c r="Q602" i="9"/>
  <c r="M602" i="9"/>
  <c r="O602" i="9"/>
  <c r="L602" i="9"/>
  <c r="E604" i="9"/>
  <c r="K603" i="9"/>
  <c r="P603" i="9"/>
  <c r="D604" i="9"/>
  <c r="J603" i="9"/>
  <c r="N603" i="9"/>
  <c r="O602" i="8"/>
  <c r="L602" i="8"/>
  <c r="Q602" i="8"/>
  <c r="M602" i="8"/>
  <c r="J603" i="8"/>
  <c r="N603" i="8"/>
  <c r="P603" i="8"/>
  <c r="K603" i="8"/>
  <c r="O1439" i="8" l="1"/>
  <c r="L1439" i="8"/>
  <c r="D1441" i="8"/>
  <c r="J1440" i="8"/>
  <c r="N1440" i="8"/>
  <c r="E1295" i="8"/>
  <c r="K1295" i="8" s="1"/>
  <c r="M1295" i="8" s="1"/>
  <c r="P1294" i="8"/>
  <c r="K604" i="11"/>
  <c r="P604" i="11"/>
  <c r="O603" i="11"/>
  <c r="L603" i="11"/>
  <c r="Q603" i="11"/>
  <c r="M603" i="11"/>
  <c r="N604" i="11"/>
  <c r="J604" i="11"/>
  <c r="N604" i="9"/>
  <c r="D605" i="9"/>
  <c r="J604" i="9"/>
  <c r="E605" i="9"/>
  <c r="K604" i="9"/>
  <c r="P604" i="9"/>
  <c r="Q603" i="9"/>
  <c r="M603" i="9"/>
  <c r="O603" i="9"/>
  <c r="L603" i="9"/>
  <c r="J604" i="8"/>
  <c r="N604" i="8"/>
  <c r="O603" i="8"/>
  <c r="L603" i="8"/>
  <c r="Q603" i="8"/>
  <c r="M603" i="8"/>
  <c r="K604" i="8"/>
  <c r="P604" i="8"/>
  <c r="L1440" i="8" l="1"/>
  <c r="O1440" i="8"/>
  <c r="D1442" i="8"/>
  <c r="J1441" i="8"/>
  <c r="N1441" i="8"/>
  <c r="E1296" i="8"/>
  <c r="K1296" i="8" s="1"/>
  <c r="M1296" i="8" s="1"/>
  <c r="P1295" i="8"/>
  <c r="M604" i="11"/>
  <c r="Q604" i="11"/>
  <c r="O604" i="11"/>
  <c r="L604" i="11"/>
  <c r="J605" i="11"/>
  <c r="N605" i="11"/>
  <c r="K605" i="11"/>
  <c r="P605" i="11"/>
  <c r="P605" i="9"/>
  <c r="E606" i="9"/>
  <c r="K605" i="9"/>
  <c r="Q604" i="9"/>
  <c r="M604" i="9"/>
  <c r="O604" i="9"/>
  <c r="L604" i="9"/>
  <c r="D606" i="9"/>
  <c r="J605" i="9"/>
  <c r="N605" i="9"/>
  <c r="O604" i="8"/>
  <c r="L604" i="8"/>
  <c r="K605" i="8"/>
  <c r="P605" i="8"/>
  <c r="Q604" i="8"/>
  <c r="M604" i="8"/>
  <c r="N605" i="8"/>
  <c r="J605" i="8"/>
  <c r="O1441" i="8" l="1"/>
  <c r="L1441" i="8"/>
  <c r="D1443" i="8"/>
  <c r="J1442" i="8"/>
  <c r="N1442" i="8"/>
  <c r="E1297" i="8"/>
  <c r="K1297" i="8" s="1"/>
  <c r="M1297" i="8" s="1"/>
  <c r="P1296" i="8"/>
  <c r="K606" i="11"/>
  <c r="P606" i="11"/>
  <c r="O605" i="11"/>
  <c r="L605" i="11"/>
  <c r="J606" i="11"/>
  <c r="N606" i="11"/>
  <c r="Q605" i="11"/>
  <c r="M605" i="11"/>
  <c r="D607" i="9"/>
  <c r="J606" i="9"/>
  <c r="N606" i="9"/>
  <c r="P606" i="9"/>
  <c r="E607" i="9"/>
  <c r="K606" i="9"/>
  <c r="M605" i="9"/>
  <c r="Q605" i="9"/>
  <c r="O605" i="9"/>
  <c r="L605" i="9"/>
  <c r="K606" i="8"/>
  <c r="P606" i="8"/>
  <c r="Q605" i="8"/>
  <c r="M605" i="8"/>
  <c r="L605" i="8"/>
  <c r="O605" i="8"/>
  <c r="N606" i="8"/>
  <c r="J606" i="8"/>
  <c r="L1442" i="8" l="1"/>
  <c r="O1442" i="8"/>
  <c r="D1444" i="8"/>
  <c r="J1443" i="8"/>
  <c r="N1443" i="8"/>
  <c r="E1298" i="8"/>
  <c r="K1298" i="8" s="1"/>
  <c r="M1298" i="8" s="1"/>
  <c r="P1297" i="8"/>
  <c r="J607" i="11"/>
  <c r="N607" i="11"/>
  <c r="Q606" i="11"/>
  <c r="M606" i="11"/>
  <c r="O606" i="11"/>
  <c r="L606" i="11"/>
  <c r="K607" i="11"/>
  <c r="P607" i="11"/>
  <c r="Q606" i="9"/>
  <c r="M606" i="9"/>
  <c r="E608" i="9"/>
  <c r="K607" i="9"/>
  <c r="P607" i="9"/>
  <c r="O606" i="9"/>
  <c r="L606" i="9"/>
  <c r="D608" i="9"/>
  <c r="J607" i="9"/>
  <c r="N607" i="9"/>
  <c r="O606" i="8"/>
  <c r="L606" i="8"/>
  <c r="Q606" i="8"/>
  <c r="M606" i="8"/>
  <c r="J607" i="8"/>
  <c r="N607" i="8"/>
  <c r="P607" i="8"/>
  <c r="K607" i="8"/>
  <c r="O1443" i="8" l="1"/>
  <c r="L1443" i="8"/>
  <c r="D1445" i="8"/>
  <c r="J1444" i="8"/>
  <c r="N1444" i="8"/>
  <c r="E1299" i="8"/>
  <c r="K1299" i="8" s="1"/>
  <c r="M1299" i="8" s="1"/>
  <c r="P1298" i="8"/>
  <c r="K608" i="11"/>
  <c r="P608" i="11"/>
  <c r="O607" i="11"/>
  <c r="L607" i="11"/>
  <c r="Q607" i="11"/>
  <c r="M607" i="11"/>
  <c r="N608" i="11"/>
  <c r="J608" i="11"/>
  <c r="N608" i="9"/>
  <c r="D609" i="9"/>
  <c r="J608" i="9"/>
  <c r="Q607" i="9"/>
  <c r="M607" i="9"/>
  <c r="E609" i="9"/>
  <c r="K608" i="9"/>
  <c r="P608" i="9"/>
  <c r="O607" i="9"/>
  <c r="L607" i="9"/>
  <c r="J608" i="8"/>
  <c r="N608" i="8"/>
  <c r="O607" i="8"/>
  <c r="L607" i="8"/>
  <c r="Q607" i="8"/>
  <c r="M607" i="8"/>
  <c r="K608" i="8"/>
  <c r="P608" i="8"/>
  <c r="L1444" i="8" l="1"/>
  <c r="O1444" i="8"/>
  <c r="D1446" i="8"/>
  <c r="J1445" i="8"/>
  <c r="N1445" i="8"/>
  <c r="E1300" i="8"/>
  <c r="K1300" i="8" s="1"/>
  <c r="M1300" i="8" s="1"/>
  <c r="P1299" i="8"/>
  <c r="O608" i="11"/>
  <c r="L608" i="11"/>
  <c r="M608" i="11"/>
  <c r="Q608" i="11"/>
  <c r="J609" i="11"/>
  <c r="N609" i="11"/>
  <c r="K609" i="11"/>
  <c r="P609" i="11"/>
  <c r="Q608" i="9"/>
  <c r="M608" i="9"/>
  <c r="D610" i="9"/>
  <c r="J609" i="9"/>
  <c r="N609" i="9"/>
  <c r="P609" i="9"/>
  <c r="E610" i="9"/>
  <c r="K609" i="9"/>
  <c r="O608" i="9"/>
  <c r="L608" i="9"/>
  <c r="K609" i="8"/>
  <c r="P609" i="8"/>
  <c r="O608" i="8"/>
  <c r="L608" i="8"/>
  <c r="Q608" i="8"/>
  <c r="M608" i="8"/>
  <c r="J609" i="8"/>
  <c r="N609" i="8"/>
  <c r="O1445" i="8" l="1"/>
  <c r="L1445" i="8"/>
  <c r="D1447" i="8"/>
  <c r="J1446" i="8"/>
  <c r="N1446" i="8"/>
  <c r="E1301" i="8"/>
  <c r="K1301" i="8" s="1"/>
  <c r="M1301" i="8" s="1"/>
  <c r="P1300" i="8"/>
  <c r="J610" i="11"/>
  <c r="N610" i="11"/>
  <c r="K610" i="11"/>
  <c r="P610" i="11"/>
  <c r="O609" i="11"/>
  <c r="L609" i="11"/>
  <c r="Q609" i="11"/>
  <c r="M609" i="11"/>
  <c r="P610" i="9"/>
  <c r="E611" i="9"/>
  <c r="K610" i="9"/>
  <c r="O609" i="9"/>
  <c r="L609" i="9"/>
  <c r="M609" i="9"/>
  <c r="Q609" i="9"/>
  <c r="D611" i="9"/>
  <c r="J610" i="9"/>
  <c r="N610" i="9"/>
  <c r="N610" i="8"/>
  <c r="J610" i="8"/>
  <c r="Q609" i="8"/>
  <c r="M609" i="8"/>
  <c r="L609" i="8"/>
  <c r="O609" i="8"/>
  <c r="K610" i="8"/>
  <c r="P610" i="8"/>
  <c r="L1446" i="8" l="1"/>
  <c r="O1446" i="8"/>
  <c r="D1448" i="8"/>
  <c r="J1447" i="8"/>
  <c r="N1447" i="8"/>
  <c r="E1302" i="8"/>
  <c r="K1302" i="8" s="1"/>
  <c r="M1302" i="8" s="1"/>
  <c r="P1301" i="8"/>
  <c r="K611" i="11"/>
  <c r="P611" i="11"/>
  <c r="Q610" i="11"/>
  <c r="M610" i="11"/>
  <c r="O610" i="11"/>
  <c r="L610" i="11"/>
  <c r="J611" i="11"/>
  <c r="N611" i="11"/>
  <c r="D612" i="9"/>
  <c r="J611" i="9"/>
  <c r="N611" i="9"/>
  <c r="Q610" i="9"/>
  <c r="M610" i="9"/>
  <c r="E612" i="9"/>
  <c r="K611" i="9"/>
  <c r="P611" i="9"/>
  <c r="O610" i="9"/>
  <c r="L610" i="9"/>
  <c r="J611" i="8"/>
  <c r="N611" i="8"/>
  <c r="Q610" i="8"/>
  <c r="M610" i="8"/>
  <c r="O610" i="8"/>
  <c r="L610" i="8"/>
  <c r="P611" i="8"/>
  <c r="K611" i="8"/>
  <c r="O1447" i="8" l="1"/>
  <c r="L1447" i="8"/>
  <c r="D1449" i="8"/>
  <c r="J1448" i="8"/>
  <c r="N1448" i="8"/>
  <c r="E1303" i="8"/>
  <c r="K1303" i="8" s="1"/>
  <c r="M1303" i="8" s="1"/>
  <c r="P1302" i="8"/>
  <c r="N612" i="11"/>
  <c r="J612" i="11"/>
  <c r="Q611" i="11"/>
  <c r="M611" i="11"/>
  <c r="O611" i="11"/>
  <c r="L611" i="11"/>
  <c r="K612" i="11"/>
  <c r="P612" i="11"/>
  <c r="E613" i="9"/>
  <c r="K612" i="9"/>
  <c r="P612" i="9"/>
  <c r="Q611" i="9"/>
  <c r="M611" i="9"/>
  <c r="O611" i="9"/>
  <c r="L611" i="9"/>
  <c r="N612" i="9"/>
  <c r="D613" i="9"/>
  <c r="J612" i="9"/>
  <c r="Q611" i="8"/>
  <c r="M611" i="8"/>
  <c r="O611" i="8"/>
  <c r="L611" i="8"/>
  <c r="K612" i="8"/>
  <c r="P612" i="8"/>
  <c r="J612" i="8"/>
  <c r="N612" i="8"/>
  <c r="L1448" i="8" l="1"/>
  <c r="O1448" i="8"/>
  <c r="D1450" i="8"/>
  <c r="J1449" i="8"/>
  <c r="N1449" i="8"/>
  <c r="E1304" i="8"/>
  <c r="K1304" i="8" s="1"/>
  <c r="M1304" i="8" s="1"/>
  <c r="P1303" i="8"/>
  <c r="O612" i="11"/>
  <c r="L612" i="11"/>
  <c r="J613" i="11"/>
  <c r="N613" i="11"/>
  <c r="K613" i="11"/>
  <c r="P613" i="11"/>
  <c r="M612" i="11"/>
  <c r="Q612" i="11"/>
  <c r="Q612" i="9"/>
  <c r="M612" i="9"/>
  <c r="O612" i="9"/>
  <c r="L612" i="9"/>
  <c r="D614" i="9"/>
  <c r="J613" i="9"/>
  <c r="N613" i="9"/>
  <c r="P613" i="9"/>
  <c r="E614" i="9"/>
  <c r="K613" i="9"/>
  <c r="K613" i="8"/>
  <c r="P613" i="8"/>
  <c r="J613" i="8"/>
  <c r="N613" i="8"/>
  <c r="Q612" i="8"/>
  <c r="M612" i="8"/>
  <c r="O612" i="8"/>
  <c r="L612" i="8"/>
  <c r="L1449" i="8" l="1"/>
  <c r="O1449" i="8"/>
  <c r="D1451" i="8"/>
  <c r="J1450" i="8"/>
  <c r="N1450" i="8"/>
  <c r="E1305" i="8"/>
  <c r="K1305" i="8" s="1"/>
  <c r="M1305" i="8" s="1"/>
  <c r="P1304" i="8"/>
  <c r="Q613" i="11"/>
  <c r="M613" i="11"/>
  <c r="J614" i="11"/>
  <c r="N614" i="11"/>
  <c r="K614" i="11"/>
  <c r="P614" i="11"/>
  <c r="O613" i="11"/>
  <c r="L613" i="11"/>
  <c r="D615" i="9"/>
  <c r="J614" i="9"/>
  <c r="N614" i="9"/>
  <c r="O613" i="9"/>
  <c r="L613" i="9"/>
  <c r="M613" i="9"/>
  <c r="Q613" i="9"/>
  <c r="P614" i="9"/>
  <c r="E615" i="9"/>
  <c r="K614" i="9"/>
  <c r="N614" i="8"/>
  <c r="J614" i="8"/>
  <c r="Q613" i="8"/>
  <c r="M613" i="8"/>
  <c r="L613" i="8"/>
  <c r="O613" i="8"/>
  <c r="K614" i="8"/>
  <c r="P614" i="8"/>
  <c r="L1450" i="8" l="1"/>
  <c r="O1450" i="8"/>
  <c r="D1452" i="8"/>
  <c r="J1451" i="8"/>
  <c r="N1451" i="8"/>
  <c r="E1306" i="8"/>
  <c r="K1306" i="8" s="1"/>
  <c r="M1306" i="8" s="1"/>
  <c r="P1305" i="8"/>
  <c r="K615" i="11"/>
  <c r="P615" i="11"/>
  <c r="Q614" i="11"/>
  <c r="M614" i="11"/>
  <c r="O614" i="11"/>
  <c r="L614" i="11"/>
  <c r="J615" i="11"/>
  <c r="N615" i="11"/>
  <c r="O614" i="9"/>
  <c r="L614" i="9"/>
  <c r="Q614" i="9"/>
  <c r="M614" i="9"/>
  <c r="E616" i="9"/>
  <c r="K615" i="9"/>
  <c r="P615" i="9"/>
  <c r="D616" i="9"/>
  <c r="J615" i="9"/>
  <c r="N615" i="9"/>
  <c r="O614" i="8"/>
  <c r="L614" i="8"/>
  <c r="P615" i="8"/>
  <c r="K615" i="8"/>
  <c r="J615" i="8"/>
  <c r="N615" i="8"/>
  <c r="Q614" i="8"/>
  <c r="M614" i="8"/>
  <c r="O1451" i="8" l="1"/>
  <c r="L1451" i="8"/>
  <c r="D1453" i="8"/>
  <c r="J1452" i="8"/>
  <c r="N1452" i="8"/>
  <c r="E1307" i="8"/>
  <c r="K1307" i="8" s="1"/>
  <c r="M1307" i="8" s="1"/>
  <c r="P1306" i="8"/>
  <c r="N616" i="11"/>
  <c r="J616" i="11"/>
  <c r="Q615" i="11"/>
  <c r="M615" i="11"/>
  <c r="O615" i="11"/>
  <c r="L615" i="11"/>
  <c r="K616" i="11"/>
  <c r="P616" i="11"/>
  <c r="D617" i="9"/>
  <c r="J616" i="9"/>
  <c r="N616" i="9"/>
  <c r="E617" i="9"/>
  <c r="K616" i="9"/>
  <c r="P616" i="9"/>
  <c r="Q615" i="9"/>
  <c r="M615" i="9"/>
  <c r="O615" i="9"/>
  <c r="L615" i="9"/>
  <c r="O615" i="8"/>
  <c r="L615" i="8"/>
  <c r="Q615" i="8"/>
  <c r="M615" i="8"/>
  <c r="J616" i="8"/>
  <c r="N616" i="8"/>
  <c r="K616" i="8"/>
  <c r="P616" i="8"/>
  <c r="L1452" i="8" l="1"/>
  <c r="O1452" i="8"/>
  <c r="D1454" i="8"/>
  <c r="J1453" i="8"/>
  <c r="N1453" i="8"/>
  <c r="E1308" i="8"/>
  <c r="K1308" i="8" s="1"/>
  <c r="M1308" i="8" s="1"/>
  <c r="P1307" i="8"/>
  <c r="O616" i="11"/>
  <c r="L616" i="11"/>
  <c r="J617" i="11"/>
  <c r="N617" i="11"/>
  <c r="K617" i="11"/>
  <c r="P617" i="11"/>
  <c r="M616" i="11"/>
  <c r="Q616" i="11"/>
  <c r="P617" i="9"/>
  <c r="E618" i="9"/>
  <c r="K617" i="9"/>
  <c r="Q616" i="9"/>
  <c r="M616" i="9"/>
  <c r="O616" i="9"/>
  <c r="L616" i="9"/>
  <c r="D618" i="9"/>
  <c r="J617" i="9"/>
  <c r="N617" i="9"/>
  <c r="K617" i="8"/>
  <c r="P617" i="8"/>
  <c r="O616" i="8"/>
  <c r="L616" i="8"/>
  <c r="J617" i="8"/>
  <c r="N617" i="8"/>
  <c r="Q616" i="8"/>
  <c r="M616" i="8"/>
  <c r="L1453" i="8" l="1"/>
  <c r="O1453" i="8"/>
  <c r="D1455" i="8"/>
  <c r="J1454" i="8"/>
  <c r="N1454" i="8"/>
  <c r="E1309" i="8"/>
  <c r="K1309" i="8" s="1"/>
  <c r="M1309" i="8" s="1"/>
  <c r="P1308" i="8"/>
  <c r="K618" i="11"/>
  <c r="P618" i="11"/>
  <c r="Q617" i="11"/>
  <c r="M617" i="11"/>
  <c r="J618" i="11"/>
  <c r="N618" i="11"/>
  <c r="O617" i="11"/>
  <c r="L617" i="11"/>
  <c r="D619" i="9"/>
  <c r="J618" i="9"/>
  <c r="N618" i="9"/>
  <c r="P618" i="9"/>
  <c r="E619" i="9"/>
  <c r="K618" i="9"/>
  <c r="M617" i="9"/>
  <c r="Q617" i="9"/>
  <c r="O617" i="9"/>
  <c r="L617" i="9"/>
  <c r="N618" i="8"/>
  <c r="J618" i="8"/>
  <c r="L617" i="8"/>
  <c r="O617" i="8"/>
  <c r="Q617" i="8"/>
  <c r="M617" i="8"/>
  <c r="K618" i="8"/>
  <c r="P618" i="8"/>
  <c r="O1454" i="8" l="1"/>
  <c r="L1454" i="8"/>
  <c r="D1456" i="8"/>
  <c r="J1455" i="8"/>
  <c r="N1455" i="8"/>
  <c r="E1310" i="8"/>
  <c r="K1310" i="8" s="1"/>
  <c r="M1310" i="8" s="1"/>
  <c r="P1309" i="8"/>
  <c r="J619" i="11"/>
  <c r="N619" i="11"/>
  <c r="Q618" i="11"/>
  <c r="M618" i="11"/>
  <c r="O618" i="11"/>
  <c r="L618" i="11"/>
  <c r="K619" i="11"/>
  <c r="P619" i="11"/>
  <c r="Q618" i="9"/>
  <c r="M618" i="9"/>
  <c r="O618" i="9"/>
  <c r="L618" i="9"/>
  <c r="E620" i="9"/>
  <c r="K619" i="9"/>
  <c r="P619" i="9"/>
  <c r="D620" i="9"/>
  <c r="J619" i="9"/>
  <c r="N619" i="9"/>
  <c r="P619" i="8"/>
  <c r="K619" i="8"/>
  <c r="O618" i="8"/>
  <c r="L618" i="8"/>
  <c r="J619" i="8"/>
  <c r="N619" i="8"/>
  <c r="Q618" i="8"/>
  <c r="M618" i="8"/>
  <c r="O1455" i="8" l="1"/>
  <c r="L1455" i="8"/>
  <c r="D1457" i="8"/>
  <c r="J1456" i="8"/>
  <c r="N1456" i="8"/>
  <c r="E1311" i="8"/>
  <c r="K1311" i="8" s="1"/>
  <c r="M1311" i="8" s="1"/>
  <c r="P1310" i="8"/>
  <c r="K620" i="11"/>
  <c r="P620" i="11"/>
  <c r="O619" i="11"/>
  <c r="L619" i="11"/>
  <c r="Q619" i="11"/>
  <c r="M619" i="11"/>
  <c r="N620" i="11"/>
  <c r="J620" i="11"/>
  <c r="D621" i="9"/>
  <c r="J620" i="9"/>
  <c r="N620" i="9"/>
  <c r="E621" i="9"/>
  <c r="K620" i="9"/>
  <c r="P620" i="9"/>
  <c r="Q619" i="9"/>
  <c r="M619" i="9"/>
  <c r="O619" i="9"/>
  <c r="L619" i="9"/>
  <c r="J620" i="8"/>
  <c r="N620" i="8"/>
  <c r="Q619" i="8"/>
  <c r="M619" i="8"/>
  <c r="O619" i="8"/>
  <c r="L619" i="8"/>
  <c r="K620" i="8"/>
  <c r="P620" i="8"/>
  <c r="L1456" i="8" l="1"/>
  <c r="O1456" i="8"/>
  <c r="D1458" i="8"/>
  <c r="J1457" i="8"/>
  <c r="N1457" i="8"/>
  <c r="E1312" i="8"/>
  <c r="K1312" i="8" s="1"/>
  <c r="M1312" i="8" s="1"/>
  <c r="P1311" i="8"/>
  <c r="O620" i="11"/>
  <c r="L620" i="11"/>
  <c r="M620" i="11"/>
  <c r="Q620" i="11"/>
  <c r="J621" i="11"/>
  <c r="N621" i="11"/>
  <c r="K621" i="11"/>
  <c r="P621" i="11"/>
  <c r="Q620" i="9"/>
  <c r="M620" i="9"/>
  <c r="P621" i="9"/>
  <c r="E622" i="9"/>
  <c r="K621" i="9"/>
  <c r="O620" i="9"/>
  <c r="L620" i="9"/>
  <c r="D622" i="9"/>
  <c r="J621" i="9"/>
  <c r="N621" i="9"/>
  <c r="K621" i="8"/>
  <c r="P621" i="8"/>
  <c r="O620" i="8"/>
  <c r="L620" i="8"/>
  <c r="Q620" i="8"/>
  <c r="M620" i="8"/>
  <c r="J621" i="8"/>
  <c r="N621" i="8"/>
  <c r="L1457" i="8" l="1"/>
  <c r="O1457" i="8"/>
  <c r="D1459" i="8"/>
  <c r="J1458" i="8"/>
  <c r="N1458" i="8"/>
  <c r="E1313" i="8"/>
  <c r="K1313" i="8" s="1"/>
  <c r="M1313" i="8" s="1"/>
  <c r="P1312" i="8"/>
  <c r="K622" i="11"/>
  <c r="P622" i="11"/>
  <c r="O621" i="11"/>
  <c r="L621" i="11"/>
  <c r="J622" i="11"/>
  <c r="N622" i="11"/>
  <c r="Q621" i="11"/>
  <c r="M621" i="11"/>
  <c r="M621" i="9"/>
  <c r="Q621" i="9"/>
  <c r="P622" i="9"/>
  <c r="E623" i="9"/>
  <c r="K622" i="9"/>
  <c r="D623" i="9"/>
  <c r="J622" i="9"/>
  <c r="N622" i="9"/>
  <c r="O621" i="9"/>
  <c r="L621" i="9"/>
  <c r="N622" i="8"/>
  <c r="J622" i="8"/>
  <c r="Q621" i="8"/>
  <c r="M621" i="8"/>
  <c r="L621" i="8"/>
  <c r="O621" i="8"/>
  <c r="K622" i="8"/>
  <c r="P622" i="8"/>
  <c r="O1458" i="8" l="1"/>
  <c r="L1458" i="8"/>
  <c r="D1460" i="8"/>
  <c r="J1459" i="8"/>
  <c r="N1459" i="8"/>
  <c r="E1314" i="8"/>
  <c r="K1314" i="8" s="1"/>
  <c r="M1314" i="8" s="1"/>
  <c r="P1313" i="8"/>
  <c r="J623" i="11"/>
  <c r="N623" i="11"/>
  <c r="Q622" i="11"/>
  <c r="M622" i="11"/>
  <c r="O622" i="11"/>
  <c r="L622" i="11"/>
  <c r="K623" i="11"/>
  <c r="P623" i="11"/>
  <c r="O622" i="9"/>
  <c r="L622" i="9"/>
  <c r="Q622" i="9"/>
  <c r="M622" i="9"/>
  <c r="D624" i="9"/>
  <c r="J623" i="9"/>
  <c r="N623" i="9"/>
  <c r="E624" i="9"/>
  <c r="K623" i="9"/>
  <c r="P623" i="9"/>
  <c r="P623" i="8"/>
  <c r="K623" i="8"/>
  <c r="J623" i="8"/>
  <c r="N623" i="8"/>
  <c r="O622" i="8"/>
  <c r="L622" i="8"/>
  <c r="Q622" i="8"/>
  <c r="M622" i="8"/>
  <c r="O1459" i="8" l="1"/>
  <c r="L1459" i="8"/>
  <c r="D1461" i="8"/>
  <c r="J1460" i="8"/>
  <c r="N1460" i="8"/>
  <c r="E1315" i="8"/>
  <c r="K1315" i="8" s="1"/>
  <c r="M1315" i="8" s="1"/>
  <c r="P1314" i="8"/>
  <c r="K624" i="11"/>
  <c r="P624" i="11"/>
  <c r="O623" i="11"/>
  <c r="L623" i="11"/>
  <c r="Q623" i="11"/>
  <c r="M623" i="11"/>
  <c r="N624" i="11"/>
  <c r="J624" i="11"/>
  <c r="E625" i="9"/>
  <c r="K624" i="9"/>
  <c r="P624" i="9"/>
  <c r="D625" i="9"/>
  <c r="J624" i="9"/>
  <c r="N624" i="9"/>
  <c r="O623" i="9"/>
  <c r="L623" i="9"/>
  <c r="Q623" i="9"/>
  <c r="M623" i="9"/>
  <c r="O623" i="8"/>
  <c r="L623" i="8"/>
  <c r="J624" i="8"/>
  <c r="N624" i="8"/>
  <c r="K624" i="8"/>
  <c r="P624" i="8"/>
  <c r="Q623" i="8"/>
  <c r="M623" i="8"/>
  <c r="L1460" i="8" l="1"/>
  <c r="O1460" i="8"/>
  <c r="D1462" i="8"/>
  <c r="J1461" i="8"/>
  <c r="N1461" i="8"/>
  <c r="E1316" i="8"/>
  <c r="K1316" i="8" s="1"/>
  <c r="M1316" i="8" s="1"/>
  <c r="P1315" i="8"/>
  <c r="M624" i="11"/>
  <c r="Q624" i="11"/>
  <c r="O624" i="11"/>
  <c r="L624" i="11"/>
  <c r="J625" i="11"/>
  <c r="N625" i="11"/>
  <c r="K625" i="11"/>
  <c r="P625" i="11"/>
  <c r="O624" i="9"/>
  <c r="L624" i="9"/>
  <c r="Q624" i="9"/>
  <c r="M624" i="9"/>
  <c r="D626" i="9"/>
  <c r="J625" i="9"/>
  <c r="N625" i="9"/>
  <c r="P625" i="9"/>
  <c r="E626" i="9"/>
  <c r="K625" i="9"/>
  <c r="Q624" i="8"/>
  <c r="M624" i="8"/>
  <c r="O624" i="8"/>
  <c r="L624" i="8"/>
  <c r="K625" i="8"/>
  <c r="P625" i="8"/>
  <c r="J625" i="8"/>
  <c r="N625" i="8"/>
  <c r="L1461" i="8" l="1"/>
  <c r="O1461" i="8"/>
  <c r="D1463" i="8"/>
  <c r="J1462" i="8"/>
  <c r="N1462" i="8"/>
  <c r="E1317" i="8"/>
  <c r="K1317" i="8" s="1"/>
  <c r="M1317" i="8" s="1"/>
  <c r="P1316" i="8"/>
  <c r="O625" i="11"/>
  <c r="L625" i="11"/>
  <c r="K626" i="11"/>
  <c r="P626" i="11"/>
  <c r="J626" i="11"/>
  <c r="N626" i="11"/>
  <c r="Q625" i="11"/>
  <c r="M625" i="11"/>
  <c r="O625" i="9"/>
  <c r="L625" i="9"/>
  <c r="D627" i="9"/>
  <c r="J626" i="9"/>
  <c r="N626" i="9"/>
  <c r="M625" i="9"/>
  <c r="Q625" i="9"/>
  <c r="P626" i="9"/>
  <c r="E627" i="9"/>
  <c r="K626" i="9"/>
  <c r="K626" i="8"/>
  <c r="P626" i="8"/>
  <c r="N626" i="8"/>
  <c r="J626" i="8"/>
  <c r="Q625" i="8"/>
  <c r="M625" i="8"/>
  <c r="L625" i="8"/>
  <c r="O625" i="8"/>
  <c r="O1462" i="8" l="1"/>
  <c r="L1462" i="8"/>
  <c r="D1464" i="8"/>
  <c r="J1463" i="8"/>
  <c r="N1463" i="8"/>
  <c r="E1318" i="8"/>
  <c r="K1318" i="8" s="1"/>
  <c r="M1318" i="8" s="1"/>
  <c r="P1317" i="8"/>
  <c r="Q626" i="11"/>
  <c r="M626" i="11"/>
  <c r="J627" i="11"/>
  <c r="N627" i="11"/>
  <c r="O626" i="11"/>
  <c r="L626" i="11"/>
  <c r="K627" i="11"/>
  <c r="P627" i="11"/>
  <c r="D628" i="9"/>
  <c r="J627" i="9"/>
  <c r="N627" i="9"/>
  <c r="O626" i="9"/>
  <c r="L626" i="9"/>
  <c r="Q626" i="9"/>
  <c r="M626" i="9"/>
  <c r="E628" i="9"/>
  <c r="K627" i="9"/>
  <c r="P627" i="9"/>
  <c r="J627" i="8"/>
  <c r="N627" i="8"/>
  <c r="O626" i="8"/>
  <c r="L626" i="8"/>
  <c r="Q626" i="8"/>
  <c r="M626" i="8"/>
  <c r="P627" i="8"/>
  <c r="K627" i="8"/>
  <c r="O1463" i="8" l="1"/>
  <c r="L1463" i="8"/>
  <c r="D1465" i="8"/>
  <c r="J1464" i="8"/>
  <c r="N1464" i="8"/>
  <c r="E1319" i="8"/>
  <c r="K1319" i="8" s="1"/>
  <c r="M1319" i="8" s="1"/>
  <c r="P1318" i="8"/>
  <c r="O627" i="11"/>
  <c r="L627" i="11"/>
  <c r="K628" i="11"/>
  <c r="P628" i="11"/>
  <c r="N628" i="11"/>
  <c r="J628" i="11"/>
  <c r="Q627" i="11"/>
  <c r="M627" i="11"/>
  <c r="O627" i="9"/>
  <c r="L627" i="9"/>
  <c r="E629" i="9"/>
  <c r="K628" i="9"/>
  <c r="P628" i="9"/>
  <c r="Q627" i="9"/>
  <c r="M627" i="9"/>
  <c r="D629" i="9"/>
  <c r="J628" i="9"/>
  <c r="N628" i="9"/>
  <c r="Q627" i="8"/>
  <c r="M627" i="8"/>
  <c r="O627" i="8"/>
  <c r="L627" i="8"/>
  <c r="K628" i="8"/>
  <c r="P628" i="8"/>
  <c r="J628" i="8"/>
  <c r="N628" i="8"/>
  <c r="L1464" i="8" l="1"/>
  <c r="O1464" i="8"/>
  <c r="D1466" i="8"/>
  <c r="J1465" i="8"/>
  <c r="N1465" i="8"/>
  <c r="E1320" i="8"/>
  <c r="K1320" i="8" s="1"/>
  <c r="M1320" i="8" s="1"/>
  <c r="P1319" i="8"/>
  <c r="O628" i="11"/>
  <c r="L628" i="11"/>
  <c r="M628" i="11"/>
  <c r="Q628" i="11"/>
  <c r="J629" i="11"/>
  <c r="N629" i="11"/>
  <c r="K629" i="11"/>
  <c r="P629" i="11"/>
  <c r="D630" i="9"/>
  <c r="J629" i="9"/>
  <c r="N629" i="9"/>
  <c r="Q628" i="9"/>
  <c r="M628" i="9"/>
  <c r="P629" i="9"/>
  <c r="E630" i="9"/>
  <c r="K629" i="9"/>
  <c r="O628" i="9"/>
  <c r="L628" i="9"/>
  <c r="J629" i="8"/>
  <c r="N629" i="8"/>
  <c r="K629" i="8"/>
  <c r="P629" i="8"/>
  <c r="Q628" i="8"/>
  <c r="M628" i="8"/>
  <c r="O628" i="8"/>
  <c r="L628" i="8"/>
  <c r="L1465" i="8" l="1"/>
  <c r="O1465" i="8"/>
  <c r="D1467" i="8"/>
  <c r="J1466" i="8"/>
  <c r="N1466" i="8"/>
  <c r="E1321" i="8"/>
  <c r="K1321" i="8" s="1"/>
  <c r="M1321" i="8" s="1"/>
  <c r="P1320" i="8"/>
  <c r="O629" i="11"/>
  <c r="L629" i="11"/>
  <c r="J630" i="11"/>
  <c r="N630" i="11"/>
  <c r="K630" i="11"/>
  <c r="P630" i="11"/>
  <c r="Q629" i="11"/>
  <c r="M629" i="11"/>
  <c r="M629" i="9"/>
  <c r="Q629" i="9"/>
  <c r="P630" i="9"/>
  <c r="E631" i="9"/>
  <c r="K630" i="9"/>
  <c r="O629" i="9"/>
  <c r="L629" i="9"/>
  <c r="D631" i="9"/>
  <c r="J630" i="9"/>
  <c r="N630" i="9"/>
  <c r="K630" i="8"/>
  <c r="P630" i="8"/>
  <c r="L629" i="8"/>
  <c r="O629" i="8"/>
  <c r="Q629" i="8"/>
  <c r="M629" i="8"/>
  <c r="N630" i="8"/>
  <c r="J630" i="8"/>
  <c r="O1466" i="8" l="1"/>
  <c r="L1466" i="8"/>
  <c r="D1468" i="8"/>
  <c r="J1467" i="8"/>
  <c r="N1467" i="8"/>
  <c r="E1322" i="8"/>
  <c r="K1322" i="8" s="1"/>
  <c r="M1322" i="8" s="1"/>
  <c r="P1321" i="8"/>
  <c r="Q630" i="11"/>
  <c r="M630" i="11"/>
  <c r="J631" i="11"/>
  <c r="N631" i="11"/>
  <c r="K631" i="11"/>
  <c r="P631" i="11"/>
  <c r="O630" i="11"/>
  <c r="L630" i="11"/>
  <c r="Q630" i="9"/>
  <c r="M630" i="9"/>
  <c r="D632" i="9"/>
  <c r="J631" i="9"/>
  <c r="N631" i="9"/>
  <c r="E632" i="9"/>
  <c r="K631" i="9"/>
  <c r="P631" i="9"/>
  <c r="O630" i="9"/>
  <c r="L630" i="9"/>
  <c r="O630" i="8"/>
  <c r="L630" i="8"/>
  <c r="Q630" i="8"/>
  <c r="M630" i="8"/>
  <c r="J631" i="8"/>
  <c r="N631" i="8"/>
  <c r="P631" i="8"/>
  <c r="K631" i="8"/>
  <c r="O1467" i="8" l="1"/>
  <c r="L1467" i="8"/>
  <c r="D1469" i="8"/>
  <c r="J1468" i="8"/>
  <c r="N1468" i="8"/>
  <c r="E1323" i="8"/>
  <c r="K1323" i="8" s="1"/>
  <c r="M1323" i="8" s="1"/>
  <c r="P1322" i="8"/>
  <c r="Q631" i="11"/>
  <c r="M631" i="11"/>
  <c r="O631" i="11"/>
  <c r="L631" i="11"/>
  <c r="K632" i="11"/>
  <c r="P632" i="11"/>
  <c r="N632" i="11"/>
  <c r="J632" i="11"/>
  <c r="E633" i="9"/>
  <c r="K632" i="9"/>
  <c r="P632" i="9"/>
  <c r="Q631" i="9"/>
  <c r="M631" i="9"/>
  <c r="O631" i="9"/>
  <c r="L631" i="9"/>
  <c r="D633" i="9"/>
  <c r="J632" i="9"/>
  <c r="N632" i="9"/>
  <c r="O631" i="8"/>
  <c r="L631" i="8"/>
  <c r="Q631" i="8"/>
  <c r="M631" i="8"/>
  <c r="J632" i="8"/>
  <c r="N632" i="8"/>
  <c r="K632" i="8"/>
  <c r="P632" i="8"/>
  <c r="L1468" i="8" l="1"/>
  <c r="O1468" i="8"/>
  <c r="D1470" i="8"/>
  <c r="J1469" i="8"/>
  <c r="N1469" i="8"/>
  <c r="E1324" i="8"/>
  <c r="K1324" i="8" s="1"/>
  <c r="M1324" i="8" s="1"/>
  <c r="P1323" i="8"/>
  <c r="K633" i="11"/>
  <c r="P633" i="11"/>
  <c r="M632" i="11"/>
  <c r="Q632" i="11"/>
  <c r="O632" i="11"/>
  <c r="L632" i="11"/>
  <c r="J633" i="11"/>
  <c r="N633" i="11"/>
  <c r="D634" i="9"/>
  <c r="J633" i="9"/>
  <c r="N633" i="9"/>
  <c r="Q632" i="9"/>
  <c r="M632" i="9"/>
  <c r="O632" i="9"/>
  <c r="L632" i="9"/>
  <c r="P633" i="9"/>
  <c r="E634" i="9"/>
  <c r="K633" i="9"/>
  <c r="K633" i="8"/>
  <c r="P633" i="8"/>
  <c r="J633" i="8"/>
  <c r="N633" i="8"/>
  <c r="O632" i="8"/>
  <c r="L632" i="8"/>
  <c r="Q632" i="8"/>
  <c r="M632" i="8"/>
  <c r="O1469" i="8" l="1"/>
  <c r="L1469" i="8"/>
  <c r="D1471" i="8"/>
  <c r="J1470" i="8"/>
  <c r="N1470" i="8"/>
  <c r="E1325" i="8"/>
  <c r="K1325" i="8" s="1"/>
  <c r="M1325" i="8" s="1"/>
  <c r="P1324" i="8"/>
  <c r="J634" i="11"/>
  <c r="N634" i="11"/>
  <c r="Q633" i="11"/>
  <c r="M633" i="11"/>
  <c r="O633" i="11"/>
  <c r="L633" i="11"/>
  <c r="K634" i="11"/>
  <c r="P634" i="11"/>
  <c r="O633" i="9"/>
  <c r="L633" i="9"/>
  <c r="M633" i="9"/>
  <c r="Q633" i="9"/>
  <c r="P634" i="9"/>
  <c r="E635" i="9"/>
  <c r="K634" i="9"/>
  <c r="D635" i="9"/>
  <c r="J634" i="9"/>
  <c r="N634" i="9"/>
  <c r="L633" i="8"/>
  <c r="O633" i="8"/>
  <c r="N634" i="8"/>
  <c r="J634" i="8"/>
  <c r="Q633" i="8"/>
  <c r="M633" i="8"/>
  <c r="K634" i="8"/>
  <c r="P634" i="8"/>
  <c r="O1470" i="8" l="1"/>
  <c r="L1470" i="8"/>
  <c r="D1472" i="8"/>
  <c r="J1471" i="8"/>
  <c r="N1471" i="8"/>
  <c r="E1326" i="8"/>
  <c r="K1326" i="8" s="1"/>
  <c r="M1326" i="8" s="1"/>
  <c r="P1325" i="8"/>
  <c r="O634" i="11"/>
  <c r="L634" i="11"/>
  <c r="K635" i="11"/>
  <c r="P635" i="11"/>
  <c r="Q634" i="11"/>
  <c r="M634" i="11"/>
  <c r="J635" i="11"/>
  <c r="N635" i="11"/>
  <c r="E636" i="9"/>
  <c r="K635" i="9"/>
  <c r="P635" i="9"/>
  <c r="Q634" i="9"/>
  <c r="M634" i="9"/>
  <c r="D636" i="9"/>
  <c r="J635" i="9"/>
  <c r="N635" i="9"/>
  <c r="O634" i="9"/>
  <c r="L634" i="9"/>
  <c r="P635" i="8"/>
  <c r="K635" i="8"/>
  <c r="J635" i="8"/>
  <c r="N635" i="8"/>
  <c r="O634" i="8"/>
  <c r="L634" i="8"/>
  <c r="Q634" i="8"/>
  <c r="M634" i="8"/>
  <c r="O1471" i="8" l="1"/>
  <c r="L1471" i="8"/>
  <c r="D1473" i="8"/>
  <c r="J1472" i="8"/>
  <c r="N1472" i="8"/>
  <c r="E1327" i="8"/>
  <c r="K1327" i="8" s="1"/>
  <c r="M1327" i="8" s="1"/>
  <c r="P1326" i="8"/>
  <c r="N636" i="11"/>
  <c r="J636" i="11"/>
  <c r="K636" i="11"/>
  <c r="P636" i="11"/>
  <c r="Q635" i="11"/>
  <c r="M635" i="11"/>
  <c r="O635" i="11"/>
  <c r="L635" i="11"/>
  <c r="D637" i="9"/>
  <c r="J636" i="9"/>
  <c r="N636" i="9"/>
  <c r="Q635" i="9"/>
  <c r="M635" i="9"/>
  <c r="O635" i="9"/>
  <c r="L635" i="9"/>
  <c r="E637" i="9"/>
  <c r="K636" i="9"/>
  <c r="P636" i="9"/>
  <c r="Q635" i="8"/>
  <c r="M635" i="8"/>
  <c r="O635" i="8"/>
  <c r="L635" i="8"/>
  <c r="J636" i="8"/>
  <c r="N636" i="8"/>
  <c r="K636" i="8"/>
  <c r="P636" i="8"/>
  <c r="L1472" i="8" l="1"/>
  <c r="O1472" i="8"/>
  <c r="D1474" i="8"/>
  <c r="J1473" i="8"/>
  <c r="N1473" i="8"/>
  <c r="E1328" i="8"/>
  <c r="K1328" i="8" s="1"/>
  <c r="M1328" i="8" s="1"/>
  <c r="P1327" i="8"/>
  <c r="M636" i="11"/>
  <c r="Q636" i="11"/>
  <c r="O636" i="11"/>
  <c r="L636" i="11"/>
  <c r="J637" i="11"/>
  <c r="N637" i="11"/>
  <c r="K637" i="11"/>
  <c r="P637" i="11"/>
  <c r="P637" i="9"/>
  <c r="E638" i="9"/>
  <c r="K637" i="9"/>
  <c r="O636" i="9"/>
  <c r="L636" i="9"/>
  <c r="Q636" i="9"/>
  <c r="M636" i="9"/>
  <c r="D638" i="9"/>
  <c r="J637" i="9"/>
  <c r="N637" i="9"/>
  <c r="K637" i="8"/>
  <c r="P637" i="8"/>
  <c r="J637" i="8"/>
  <c r="N637" i="8"/>
  <c r="O636" i="8"/>
  <c r="L636" i="8"/>
  <c r="Q636" i="8"/>
  <c r="M636" i="8"/>
  <c r="O1473" i="8" l="1"/>
  <c r="L1473" i="8"/>
  <c r="D1475" i="8"/>
  <c r="J1474" i="8"/>
  <c r="N1474" i="8"/>
  <c r="E1329" i="8"/>
  <c r="K1329" i="8" s="1"/>
  <c r="M1329" i="8" s="1"/>
  <c r="P1328" i="8"/>
  <c r="O637" i="11"/>
  <c r="L637" i="11"/>
  <c r="K638" i="11"/>
  <c r="P638" i="11"/>
  <c r="J638" i="11"/>
  <c r="N638" i="11"/>
  <c r="Q637" i="11"/>
  <c r="M637" i="11"/>
  <c r="P638" i="9"/>
  <c r="E639" i="9"/>
  <c r="K638" i="9"/>
  <c r="D639" i="9"/>
  <c r="J638" i="9"/>
  <c r="N638" i="9"/>
  <c r="M637" i="9"/>
  <c r="Q637" i="9"/>
  <c r="O637" i="9"/>
  <c r="L637" i="9"/>
  <c r="L637" i="8"/>
  <c r="O637" i="8"/>
  <c r="N638" i="8"/>
  <c r="J638" i="8"/>
  <c r="Q637" i="8"/>
  <c r="M637" i="8"/>
  <c r="K638" i="8"/>
  <c r="P638" i="8"/>
  <c r="O1474" i="8" l="1"/>
  <c r="L1474" i="8"/>
  <c r="D1476" i="8"/>
  <c r="J1475" i="8"/>
  <c r="N1475" i="8"/>
  <c r="E1330" i="8"/>
  <c r="K1330" i="8" s="1"/>
  <c r="M1330" i="8" s="1"/>
  <c r="P1329" i="8"/>
  <c r="O638" i="11"/>
  <c r="L638" i="11"/>
  <c r="K639" i="11"/>
  <c r="P639" i="11"/>
  <c r="J639" i="11"/>
  <c r="N639" i="11"/>
  <c r="Q638" i="11"/>
  <c r="M638" i="11"/>
  <c r="O638" i="9"/>
  <c r="L638" i="9"/>
  <c r="D640" i="9"/>
  <c r="J639" i="9"/>
  <c r="N639" i="9"/>
  <c r="E640" i="9"/>
  <c r="K639" i="9"/>
  <c r="P639" i="9"/>
  <c r="Q638" i="9"/>
  <c r="M638" i="9"/>
  <c r="P639" i="8"/>
  <c r="K639" i="8"/>
  <c r="J639" i="8"/>
  <c r="N639" i="8"/>
  <c r="O638" i="8"/>
  <c r="L638" i="8"/>
  <c r="Q638" i="8"/>
  <c r="M638" i="8"/>
  <c r="O1475" i="8" l="1"/>
  <c r="L1475" i="8"/>
  <c r="D1477" i="8"/>
  <c r="J1476" i="8"/>
  <c r="N1476" i="8"/>
  <c r="E1331" i="8"/>
  <c r="K1331" i="8" s="1"/>
  <c r="M1331" i="8" s="1"/>
  <c r="P1330" i="8"/>
  <c r="N640" i="11"/>
  <c r="J640" i="11"/>
  <c r="K640" i="11"/>
  <c r="P640" i="11"/>
  <c r="O639" i="11"/>
  <c r="L639" i="11"/>
  <c r="Q639" i="11"/>
  <c r="M639" i="11"/>
  <c r="K640" i="9"/>
  <c r="E641" i="9"/>
  <c r="P640" i="9"/>
  <c r="Q639" i="9"/>
  <c r="M639" i="9"/>
  <c r="O639" i="9"/>
  <c r="L639" i="9"/>
  <c r="J640" i="9"/>
  <c r="D641" i="9"/>
  <c r="N640" i="9"/>
  <c r="J640" i="8"/>
  <c r="N640" i="8"/>
  <c r="K640" i="8"/>
  <c r="P640" i="8"/>
  <c r="O639" i="8"/>
  <c r="L639" i="8"/>
  <c r="Q639" i="8"/>
  <c r="M639" i="8"/>
  <c r="L1476" i="8" l="1"/>
  <c r="O1476" i="8"/>
  <c r="D1478" i="8"/>
  <c r="J1477" i="8"/>
  <c r="N1477" i="8"/>
  <c r="E1332" i="8"/>
  <c r="K1332" i="8" s="1"/>
  <c r="M1332" i="8" s="1"/>
  <c r="P1331" i="8"/>
  <c r="M640" i="11"/>
  <c r="Q640" i="11"/>
  <c r="O640" i="11"/>
  <c r="L640" i="11"/>
  <c r="J641" i="11"/>
  <c r="N641" i="11"/>
  <c r="K641" i="11"/>
  <c r="P641" i="11"/>
  <c r="O640" i="9"/>
  <c r="L640" i="9"/>
  <c r="K641" i="9"/>
  <c r="E642" i="9"/>
  <c r="P641" i="9"/>
  <c r="D642" i="9"/>
  <c r="N641" i="9"/>
  <c r="J641" i="9"/>
  <c r="Q640" i="9"/>
  <c r="M640" i="9"/>
  <c r="Q640" i="8"/>
  <c r="M640" i="8"/>
  <c r="K641" i="8"/>
  <c r="P641" i="8"/>
  <c r="O640" i="8"/>
  <c r="L640" i="8"/>
  <c r="J641" i="8"/>
  <c r="N641" i="8"/>
  <c r="O1477" i="8" l="1"/>
  <c r="L1477" i="8"/>
  <c r="D1479" i="8"/>
  <c r="J1478" i="8"/>
  <c r="N1478" i="8"/>
  <c r="E1333" i="8"/>
  <c r="K1333" i="8" s="1"/>
  <c r="M1333" i="8" s="1"/>
  <c r="P1332" i="8"/>
  <c r="K642" i="11"/>
  <c r="P642" i="11"/>
  <c r="J642" i="11"/>
  <c r="N642" i="11"/>
  <c r="O641" i="11"/>
  <c r="L641" i="11"/>
  <c r="Q641" i="11"/>
  <c r="M641" i="11"/>
  <c r="O641" i="9"/>
  <c r="L641" i="9"/>
  <c r="K642" i="9"/>
  <c r="E643" i="9"/>
  <c r="P642" i="9"/>
  <c r="D643" i="9"/>
  <c r="J642" i="9"/>
  <c r="N642" i="9"/>
  <c r="Q641" i="9"/>
  <c r="M641" i="9"/>
  <c r="N642" i="8"/>
  <c r="J642" i="8"/>
  <c r="K642" i="8"/>
  <c r="P642" i="8"/>
  <c r="Q641" i="8"/>
  <c r="M641" i="8"/>
  <c r="L641" i="8"/>
  <c r="O641" i="8"/>
  <c r="L1478" i="8" l="1"/>
  <c r="O1478" i="8"/>
  <c r="D1480" i="8"/>
  <c r="J1479" i="8"/>
  <c r="N1479" i="8"/>
  <c r="E1334" i="8"/>
  <c r="K1334" i="8" s="1"/>
  <c r="M1334" i="8" s="1"/>
  <c r="P1333" i="8"/>
  <c r="J643" i="11"/>
  <c r="N643" i="11"/>
  <c r="O642" i="11"/>
  <c r="L642" i="11"/>
  <c r="Q642" i="11"/>
  <c r="M642" i="11"/>
  <c r="K643" i="11"/>
  <c r="P643" i="11"/>
  <c r="O642" i="9"/>
  <c r="L642" i="9"/>
  <c r="K643" i="9"/>
  <c r="E644" i="9"/>
  <c r="P643" i="9"/>
  <c r="D644" i="9"/>
  <c r="N643" i="9"/>
  <c r="J643" i="9"/>
  <c r="M642" i="9"/>
  <c r="Q642" i="9"/>
  <c r="O642" i="8"/>
  <c r="L642" i="8"/>
  <c r="P643" i="8"/>
  <c r="K643" i="8"/>
  <c r="Q642" i="8"/>
  <c r="M642" i="8"/>
  <c r="J643" i="8"/>
  <c r="N643" i="8"/>
  <c r="O1479" i="8" l="1"/>
  <c r="L1479" i="8"/>
  <c r="D1481" i="8"/>
  <c r="J1480" i="8"/>
  <c r="N1480" i="8"/>
  <c r="E1335" i="8"/>
  <c r="K1335" i="8" s="1"/>
  <c r="M1335" i="8" s="1"/>
  <c r="P1334" i="8"/>
  <c r="K644" i="11"/>
  <c r="P644" i="11"/>
  <c r="O643" i="11"/>
  <c r="L643" i="11"/>
  <c r="Q643" i="11"/>
  <c r="M643" i="11"/>
  <c r="N644" i="11"/>
  <c r="J644" i="11"/>
  <c r="D645" i="9"/>
  <c r="J644" i="9"/>
  <c r="N644" i="9"/>
  <c r="K644" i="9"/>
  <c r="E645" i="9"/>
  <c r="P644" i="9"/>
  <c r="O643" i="9"/>
  <c r="L643" i="9"/>
  <c r="Q643" i="9"/>
  <c r="M643" i="9"/>
  <c r="J644" i="8"/>
  <c r="N644" i="8"/>
  <c r="Q643" i="8"/>
  <c r="M643" i="8"/>
  <c r="K644" i="8"/>
  <c r="P644" i="8"/>
  <c r="O643" i="8"/>
  <c r="L643" i="8"/>
  <c r="L1480" i="8" l="1"/>
  <c r="O1480" i="8"/>
  <c r="D1482" i="8"/>
  <c r="J1481" i="8"/>
  <c r="N1481" i="8"/>
  <c r="E1336" i="8"/>
  <c r="K1336" i="8" s="1"/>
  <c r="M1336" i="8" s="1"/>
  <c r="P1335" i="8"/>
  <c r="O644" i="11"/>
  <c r="L644" i="11"/>
  <c r="M644" i="11"/>
  <c r="Q644" i="11"/>
  <c r="J645" i="11"/>
  <c r="N645" i="11"/>
  <c r="K645" i="11"/>
  <c r="P645" i="11"/>
  <c r="E646" i="9"/>
  <c r="K645" i="9"/>
  <c r="P645" i="9"/>
  <c r="O644" i="9"/>
  <c r="L644" i="9"/>
  <c r="M644" i="9"/>
  <c r="Q644" i="9"/>
  <c r="D646" i="9"/>
  <c r="N645" i="9"/>
  <c r="J645" i="9"/>
  <c r="K645" i="8"/>
  <c r="P645" i="8"/>
  <c r="N645" i="8"/>
  <c r="J645" i="8"/>
  <c r="Q644" i="8"/>
  <c r="M644" i="8"/>
  <c r="O644" i="8"/>
  <c r="L644" i="8"/>
  <c r="L1481" i="8" l="1"/>
  <c r="O1481" i="8"/>
  <c r="D1483" i="8"/>
  <c r="J1482" i="8"/>
  <c r="N1482" i="8"/>
  <c r="E1337" i="8"/>
  <c r="K1337" i="8" s="1"/>
  <c r="M1337" i="8" s="1"/>
  <c r="P1336" i="8"/>
  <c r="K646" i="11"/>
  <c r="P646" i="11"/>
  <c r="O645" i="11"/>
  <c r="L645" i="11"/>
  <c r="J646" i="11"/>
  <c r="N646" i="11"/>
  <c r="Q645" i="11"/>
  <c r="M645" i="11"/>
  <c r="Q645" i="9"/>
  <c r="M645" i="9"/>
  <c r="D647" i="9"/>
  <c r="J646" i="9"/>
  <c r="N646" i="9"/>
  <c r="L645" i="9"/>
  <c r="O645" i="9"/>
  <c r="K646" i="9"/>
  <c r="E647" i="9"/>
  <c r="P646" i="9"/>
  <c r="O645" i="8"/>
  <c r="L645" i="8"/>
  <c r="J646" i="8"/>
  <c r="N646" i="8"/>
  <c r="K646" i="8"/>
  <c r="P646" i="8"/>
  <c r="Q645" i="8"/>
  <c r="M645" i="8"/>
  <c r="L1482" i="8" l="1"/>
  <c r="O1482" i="8"/>
  <c r="D1484" i="8"/>
  <c r="J1483" i="8"/>
  <c r="N1483" i="8"/>
  <c r="E1338" i="8"/>
  <c r="K1338" i="8" s="1"/>
  <c r="M1338" i="8" s="1"/>
  <c r="P1337" i="8"/>
  <c r="J647" i="11"/>
  <c r="N647" i="11"/>
  <c r="Q646" i="11"/>
  <c r="M646" i="11"/>
  <c r="O646" i="11"/>
  <c r="L646" i="11"/>
  <c r="K647" i="11"/>
  <c r="P647" i="11"/>
  <c r="Q646" i="9"/>
  <c r="M646" i="9"/>
  <c r="O646" i="9"/>
  <c r="L646" i="9"/>
  <c r="J647" i="9"/>
  <c r="D648" i="9"/>
  <c r="N647" i="9"/>
  <c r="E648" i="9"/>
  <c r="K647" i="9"/>
  <c r="P647" i="9"/>
  <c r="Q646" i="8"/>
  <c r="M646" i="8"/>
  <c r="P647" i="8"/>
  <c r="K647" i="8"/>
  <c r="O646" i="8"/>
  <c r="L646" i="8"/>
  <c r="J647" i="8"/>
  <c r="N647" i="8"/>
  <c r="O1483" i="8" l="1"/>
  <c r="L1483" i="8"/>
  <c r="D1485" i="8"/>
  <c r="J1484" i="8"/>
  <c r="N1484" i="8"/>
  <c r="E1339" i="8"/>
  <c r="P1338" i="8"/>
  <c r="Q647" i="11"/>
  <c r="M647" i="11"/>
  <c r="N648" i="11"/>
  <c r="J648" i="11"/>
  <c r="P648" i="11"/>
  <c r="K648" i="11"/>
  <c r="O647" i="11"/>
  <c r="L647" i="11"/>
  <c r="D649" i="9"/>
  <c r="J648" i="9"/>
  <c r="N648" i="9"/>
  <c r="P648" i="9"/>
  <c r="K648" i="9"/>
  <c r="E649" i="9"/>
  <c r="O647" i="9"/>
  <c r="L647" i="9"/>
  <c r="Q647" i="9"/>
  <c r="M647" i="9"/>
  <c r="K648" i="8"/>
  <c r="P648" i="8"/>
  <c r="J648" i="8"/>
  <c r="N648" i="8"/>
  <c r="Q647" i="8"/>
  <c r="M647" i="8"/>
  <c r="O647" i="8"/>
  <c r="L647" i="8"/>
  <c r="E1340" i="8" l="1"/>
  <c r="K1339" i="8"/>
  <c r="M1339" i="8" s="1"/>
  <c r="L1484" i="8"/>
  <c r="O1484" i="8"/>
  <c r="D1486" i="8"/>
  <c r="J1485" i="8"/>
  <c r="N1485" i="8"/>
  <c r="P1339" i="8"/>
  <c r="K649" i="11"/>
  <c r="P649" i="11"/>
  <c r="Q648" i="11"/>
  <c r="M648" i="11"/>
  <c r="J649" i="11"/>
  <c r="N649" i="11"/>
  <c r="O648" i="11"/>
  <c r="L648" i="11"/>
  <c r="K649" i="9"/>
  <c r="E650" i="9"/>
  <c r="P649" i="9"/>
  <c r="O648" i="9"/>
  <c r="L648" i="9"/>
  <c r="M648" i="9"/>
  <c r="Q648" i="9"/>
  <c r="J649" i="9"/>
  <c r="D650" i="9"/>
  <c r="N649" i="9"/>
  <c r="N649" i="8"/>
  <c r="J649" i="8"/>
  <c r="O648" i="8"/>
  <c r="L648" i="8"/>
  <c r="K649" i="8"/>
  <c r="P649" i="8"/>
  <c r="Q648" i="8"/>
  <c r="M648" i="8"/>
  <c r="E1341" i="8" l="1"/>
  <c r="K1340" i="8"/>
  <c r="M1340" i="8" s="1"/>
  <c r="P1340" i="8"/>
  <c r="L1485" i="8"/>
  <c r="O1485" i="8"/>
  <c r="D1487" i="8"/>
  <c r="J1486" i="8"/>
  <c r="N1486" i="8"/>
  <c r="J650" i="11"/>
  <c r="N650" i="11"/>
  <c r="M649" i="11"/>
  <c r="Q649" i="11"/>
  <c r="O649" i="11"/>
  <c r="L649" i="11"/>
  <c r="K650" i="11"/>
  <c r="P650" i="11"/>
  <c r="L649" i="9"/>
  <c r="O649" i="9"/>
  <c r="K650" i="9"/>
  <c r="E651" i="9"/>
  <c r="P650" i="9"/>
  <c r="D651" i="9"/>
  <c r="J650" i="9"/>
  <c r="N650" i="9"/>
  <c r="Q649" i="9"/>
  <c r="M649" i="9"/>
  <c r="K650" i="8"/>
  <c r="P650" i="8"/>
  <c r="O649" i="8"/>
  <c r="L649" i="8"/>
  <c r="Q649" i="8"/>
  <c r="M649" i="8"/>
  <c r="J650" i="8"/>
  <c r="N650" i="8"/>
  <c r="E1342" i="8" l="1"/>
  <c r="K1341" i="8"/>
  <c r="M1341" i="8" s="1"/>
  <c r="P1341" i="8"/>
  <c r="L1486" i="8"/>
  <c r="O1486" i="8"/>
  <c r="D1488" i="8"/>
  <c r="J1487" i="8"/>
  <c r="N1487" i="8"/>
  <c r="Q650" i="11"/>
  <c r="M650" i="11"/>
  <c r="J651" i="11"/>
  <c r="N651" i="11"/>
  <c r="K651" i="11"/>
  <c r="P651" i="11"/>
  <c r="O650" i="11"/>
  <c r="L650" i="11"/>
  <c r="O650" i="9"/>
  <c r="L650" i="9"/>
  <c r="K651" i="9"/>
  <c r="E652" i="9"/>
  <c r="P651" i="9"/>
  <c r="J651" i="9"/>
  <c r="D652" i="9"/>
  <c r="N651" i="9"/>
  <c r="Q650" i="9"/>
  <c r="M650" i="9"/>
  <c r="N651" i="8"/>
  <c r="J651" i="8"/>
  <c r="M650" i="8"/>
  <c r="Q650" i="8"/>
  <c r="O650" i="8"/>
  <c r="L650" i="8"/>
  <c r="K651" i="8"/>
  <c r="P651" i="8"/>
  <c r="E1343" i="8" l="1"/>
  <c r="K1342" i="8"/>
  <c r="M1342" i="8" s="1"/>
  <c r="P1342" i="8"/>
  <c r="O1487" i="8"/>
  <c r="L1487" i="8"/>
  <c r="D1489" i="8"/>
  <c r="J1488" i="8"/>
  <c r="N1488" i="8"/>
  <c r="N652" i="11"/>
  <c r="J652" i="11"/>
  <c r="P652" i="11"/>
  <c r="K652" i="11"/>
  <c r="Q651" i="11"/>
  <c r="M651" i="11"/>
  <c r="O651" i="11"/>
  <c r="L651" i="11"/>
  <c r="O651" i="9"/>
  <c r="L651" i="9"/>
  <c r="D653" i="9"/>
  <c r="J652" i="9"/>
  <c r="N652" i="9"/>
  <c r="E653" i="9"/>
  <c r="P652" i="9"/>
  <c r="K652" i="9"/>
  <c r="M651" i="9"/>
  <c r="Q651" i="9"/>
  <c r="O651" i="8"/>
  <c r="L651" i="8"/>
  <c r="Q651" i="8"/>
  <c r="M651" i="8"/>
  <c r="J652" i="8"/>
  <c r="N652" i="8"/>
  <c r="K652" i="8"/>
  <c r="P652" i="8"/>
  <c r="E1344" i="8" l="1"/>
  <c r="P1343" i="8"/>
  <c r="K1343" i="8"/>
  <c r="M1343" i="8" s="1"/>
  <c r="L1488" i="8"/>
  <c r="O1488" i="8"/>
  <c r="D1490" i="8"/>
  <c r="J1489" i="8"/>
  <c r="N1489" i="8"/>
  <c r="K653" i="11"/>
  <c r="P653" i="11"/>
  <c r="J653" i="11"/>
  <c r="N653" i="11"/>
  <c r="Q652" i="11"/>
  <c r="M652" i="11"/>
  <c r="L652" i="11"/>
  <c r="O652" i="11"/>
  <c r="Q652" i="9"/>
  <c r="M652" i="9"/>
  <c r="D654" i="9"/>
  <c r="J653" i="9"/>
  <c r="N653" i="9"/>
  <c r="K653" i="9"/>
  <c r="E654" i="9"/>
  <c r="P653" i="9"/>
  <c r="O652" i="9"/>
  <c r="L652" i="9"/>
  <c r="Q652" i="8"/>
  <c r="M652" i="8"/>
  <c r="O652" i="8"/>
  <c r="L652" i="8"/>
  <c r="J653" i="8"/>
  <c r="N653" i="8"/>
  <c r="K653" i="8"/>
  <c r="P653" i="8"/>
  <c r="E1345" i="8" l="1"/>
  <c r="K1344" i="8"/>
  <c r="M1344" i="8" s="1"/>
  <c r="P1344" i="8"/>
  <c r="L1489" i="8"/>
  <c r="O1489" i="8"/>
  <c r="D1491" i="8"/>
  <c r="J1490" i="8"/>
  <c r="N1490" i="8"/>
  <c r="J654" i="11"/>
  <c r="N654" i="11"/>
  <c r="O653" i="11"/>
  <c r="L653" i="11"/>
  <c r="Q653" i="11"/>
  <c r="M653" i="11"/>
  <c r="K654" i="11"/>
  <c r="P654" i="11"/>
  <c r="K654" i="9"/>
  <c r="E655" i="9"/>
  <c r="P654" i="9"/>
  <c r="L653" i="9"/>
  <c r="O653" i="9"/>
  <c r="M653" i="9"/>
  <c r="Q653" i="9"/>
  <c r="D655" i="9"/>
  <c r="J654" i="9"/>
  <c r="N654" i="9"/>
  <c r="L653" i="8"/>
  <c r="O653" i="8"/>
  <c r="J654" i="8"/>
  <c r="N654" i="8"/>
  <c r="K654" i="8"/>
  <c r="P654" i="8"/>
  <c r="Q653" i="8"/>
  <c r="M653" i="8"/>
  <c r="E1346" i="8" l="1"/>
  <c r="P1345" i="8"/>
  <c r="K1345" i="8"/>
  <c r="M1345" i="8" s="1"/>
  <c r="L1490" i="8"/>
  <c r="O1490" i="8"/>
  <c r="D1492" i="8"/>
  <c r="J1491" i="8"/>
  <c r="N1491" i="8"/>
  <c r="Q654" i="11"/>
  <c r="M654" i="11"/>
  <c r="J655" i="11"/>
  <c r="N655" i="11"/>
  <c r="K655" i="11"/>
  <c r="P655" i="11"/>
  <c r="O654" i="11"/>
  <c r="L654" i="11"/>
  <c r="N655" i="9"/>
  <c r="D656" i="9"/>
  <c r="J655" i="9"/>
  <c r="E656" i="9"/>
  <c r="K655" i="9"/>
  <c r="P655" i="9"/>
  <c r="O654" i="9"/>
  <c r="L654" i="9"/>
  <c r="Q654" i="9"/>
  <c r="M654" i="9"/>
  <c r="K655" i="8"/>
  <c r="P655" i="8"/>
  <c r="N655" i="8"/>
  <c r="J655" i="8"/>
  <c r="Q654" i="8"/>
  <c r="M654" i="8"/>
  <c r="L654" i="8"/>
  <c r="O654" i="8"/>
  <c r="E1347" i="8" l="1"/>
  <c r="K1346" i="8"/>
  <c r="M1346" i="8" s="1"/>
  <c r="P1346" i="8"/>
  <c r="O1491" i="8"/>
  <c r="L1491" i="8"/>
  <c r="D1493" i="8"/>
  <c r="J1492" i="8"/>
  <c r="N1492" i="8"/>
  <c r="Q655" i="11"/>
  <c r="M655" i="11"/>
  <c r="O655" i="11"/>
  <c r="L655" i="11"/>
  <c r="P656" i="11"/>
  <c r="K656" i="11"/>
  <c r="N656" i="11"/>
  <c r="J656" i="11"/>
  <c r="E657" i="9"/>
  <c r="K656" i="9"/>
  <c r="P656" i="9"/>
  <c r="D657" i="9"/>
  <c r="J656" i="9"/>
  <c r="N656" i="9"/>
  <c r="Q655" i="9"/>
  <c r="M655" i="9"/>
  <c r="O655" i="9"/>
  <c r="L655" i="9"/>
  <c r="J656" i="8"/>
  <c r="N656" i="8"/>
  <c r="O655" i="8"/>
  <c r="L655" i="8"/>
  <c r="Q655" i="8"/>
  <c r="M655" i="8"/>
  <c r="P656" i="8"/>
  <c r="K656" i="8"/>
  <c r="E1348" i="8" l="1"/>
  <c r="P1347" i="8"/>
  <c r="K1347" i="8"/>
  <c r="M1347" i="8" s="1"/>
  <c r="L1492" i="8"/>
  <c r="O1492" i="8"/>
  <c r="D1494" i="8"/>
  <c r="J1493" i="8"/>
  <c r="N1493" i="8"/>
  <c r="Q656" i="11"/>
  <c r="M656" i="11"/>
  <c r="K657" i="11"/>
  <c r="P657" i="11"/>
  <c r="J657" i="11"/>
  <c r="N657" i="11"/>
  <c r="L656" i="11"/>
  <c r="O656" i="11"/>
  <c r="N657" i="9"/>
  <c r="D658" i="9"/>
  <c r="J657" i="9"/>
  <c r="Q656" i="9"/>
  <c r="M656" i="9"/>
  <c r="O656" i="9"/>
  <c r="L656" i="9"/>
  <c r="E658" i="9"/>
  <c r="K657" i="9"/>
  <c r="P657" i="9"/>
  <c r="K657" i="8"/>
  <c r="P657" i="8"/>
  <c r="Q656" i="8"/>
  <c r="M656" i="8"/>
  <c r="O656" i="8"/>
  <c r="L656" i="8"/>
  <c r="N657" i="8"/>
  <c r="J657" i="8"/>
  <c r="E1349" i="8" l="1"/>
  <c r="K1348" i="8"/>
  <c r="M1348" i="8" s="1"/>
  <c r="P1348" i="8"/>
  <c r="O1493" i="8"/>
  <c r="L1493" i="8"/>
  <c r="D1495" i="8"/>
  <c r="J1494" i="8"/>
  <c r="N1494" i="8"/>
  <c r="N658" i="11"/>
  <c r="J658" i="11"/>
  <c r="K658" i="11"/>
  <c r="P658" i="11"/>
  <c r="O657" i="11"/>
  <c r="L657" i="11"/>
  <c r="Q657" i="11"/>
  <c r="M657" i="11"/>
  <c r="D659" i="9"/>
  <c r="J658" i="9"/>
  <c r="N658" i="9"/>
  <c r="E659" i="9"/>
  <c r="K658" i="9"/>
  <c r="P658" i="9"/>
  <c r="L657" i="9"/>
  <c r="O657" i="9"/>
  <c r="Q657" i="9"/>
  <c r="M657" i="9"/>
  <c r="J658" i="8"/>
  <c r="N658" i="8"/>
  <c r="Q657" i="8"/>
  <c r="M657" i="8"/>
  <c r="L657" i="8"/>
  <c r="O657" i="8"/>
  <c r="K658" i="8"/>
  <c r="P658" i="8"/>
  <c r="E1350" i="8" l="1"/>
  <c r="P1349" i="8"/>
  <c r="K1349" i="8"/>
  <c r="M1349" i="8" s="1"/>
  <c r="L1494" i="8"/>
  <c r="O1494" i="8"/>
  <c r="D1496" i="8"/>
  <c r="J1495" i="8"/>
  <c r="N1495" i="8"/>
  <c r="O658" i="11"/>
  <c r="L658" i="11"/>
  <c r="K659" i="11"/>
  <c r="P659" i="11"/>
  <c r="Q658" i="11"/>
  <c r="M658" i="11"/>
  <c r="J659" i="11"/>
  <c r="N659" i="11"/>
  <c r="Q658" i="9"/>
  <c r="M658" i="9"/>
  <c r="E660" i="9"/>
  <c r="K659" i="9"/>
  <c r="P659" i="9"/>
  <c r="O658" i="9"/>
  <c r="L658" i="9"/>
  <c r="D660" i="9"/>
  <c r="J659" i="9"/>
  <c r="N659" i="9"/>
  <c r="K659" i="8"/>
  <c r="P659" i="8"/>
  <c r="O658" i="8"/>
  <c r="L658" i="8"/>
  <c r="Q658" i="8"/>
  <c r="M658" i="8"/>
  <c r="J659" i="8"/>
  <c r="N659" i="8"/>
  <c r="E1351" i="8" l="1"/>
  <c r="K1350" i="8"/>
  <c r="M1350" i="8" s="1"/>
  <c r="P1350" i="8"/>
  <c r="O1495" i="8"/>
  <c r="L1495" i="8"/>
  <c r="D1497" i="8"/>
  <c r="J1496" i="8"/>
  <c r="N1496" i="8"/>
  <c r="J660" i="11"/>
  <c r="N660" i="11"/>
  <c r="Q659" i="11"/>
  <c r="M659" i="11"/>
  <c r="P660" i="11"/>
  <c r="K660" i="11"/>
  <c r="O659" i="11"/>
  <c r="L659" i="11"/>
  <c r="Q659" i="9"/>
  <c r="M659" i="9"/>
  <c r="D661" i="9"/>
  <c r="J660" i="9"/>
  <c r="N660" i="9"/>
  <c r="E661" i="9"/>
  <c r="K660" i="9"/>
  <c r="P660" i="9"/>
  <c r="O659" i="9"/>
  <c r="L659" i="9"/>
  <c r="J660" i="8"/>
  <c r="N660" i="8"/>
  <c r="Q659" i="8"/>
  <c r="M659" i="8"/>
  <c r="O659" i="8"/>
  <c r="L659" i="8"/>
  <c r="K660" i="8"/>
  <c r="P660" i="8"/>
  <c r="E1352" i="8" l="1"/>
  <c r="P1351" i="8"/>
  <c r="K1351" i="8"/>
  <c r="M1351" i="8" s="1"/>
  <c r="L1496" i="8"/>
  <c r="O1496" i="8"/>
  <c r="D1498" i="8"/>
  <c r="J1497" i="8"/>
  <c r="N1497" i="8"/>
  <c r="Q660" i="11"/>
  <c r="M660" i="11"/>
  <c r="K661" i="11"/>
  <c r="P661" i="11"/>
  <c r="L660" i="11"/>
  <c r="O660" i="11"/>
  <c r="J661" i="11"/>
  <c r="N661" i="11"/>
  <c r="M660" i="9"/>
  <c r="Q660" i="9"/>
  <c r="L660" i="9"/>
  <c r="O660" i="9"/>
  <c r="E662" i="9"/>
  <c r="K661" i="9"/>
  <c r="P661" i="9"/>
  <c r="N661" i="9"/>
  <c r="D662" i="9"/>
  <c r="J661" i="9"/>
  <c r="K661" i="8"/>
  <c r="P661" i="8"/>
  <c r="O660" i="8"/>
  <c r="L660" i="8"/>
  <c r="Q660" i="8"/>
  <c r="M660" i="8"/>
  <c r="N661" i="8"/>
  <c r="J661" i="8"/>
  <c r="E1353" i="8" l="1"/>
  <c r="K1352" i="8"/>
  <c r="M1352" i="8" s="1"/>
  <c r="P1352" i="8"/>
  <c r="L1497" i="8"/>
  <c r="O1497" i="8"/>
  <c r="D1499" i="8"/>
  <c r="J1498" i="8"/>
  <c r="N1498" i="8"/>
  <c r="N662" i="11"/>
  <c r="J662" i="11"/>
  <c r="Q661" i="11"/>
  <c r="M661" i="11"/>
  <c r="K662" i="11"/>
  <c r="P662" i="11"/>
  <c r="L661" i="11"/>
  <c r="O661" i="11"/>
  <c r="E663" i="9"/>
  <c r="K662" i="9"/>
  <c r="P662" i="9"/>
  <c r="O661" i="9"/>
  <c r="L661" i="9"/>
  <c r="Q661" i="9"/>
  <c r="M661" i="9"/>
  <c r="D663" i="9"/>
  <c r="J662" i="9"/>
  <c r="N662" i="9"/>
  <c r="J662" i="8"/>
  <c r="N662" i="8"/>
  <c r="Q661" i="8"/>
  <c r="M661" i="8"/>
  <c r="L661" i="8"/>
  <c r="O661" i="8"/>
  <c r="K662" i="8"/>
  <c r="P662" i="8"/>
  <c r="E1354" i="8" l="1"/>
  <c r="P1353" i="8"/>
  <c r="K1353" i="8"/>
  <c r="M1353" i="8" s="1"/>
  <c r="L1498" i="8"/>
  <c r="O1498" i="8"/>
  <c r="J1499" i="8"/>
  <c r="N1499" i="8"/>
  <c r="J663" i="11"/>
  <c r="N663" i="11"/>
  <c r="Q662" i="11"/>
  <c r="M662" i="11"/>
  <c r="K663" i="11"/>
  <c r="P663" i="11"/>
  <c r="O662" i="11"/>
  <c r="L662" i="11"/>
  <c r="D664" i="9"/>
  <c r="J663" i="9"/>
  <c r="N663" i="9"/>
  <c r="Q662" i="9"/>
  <c r="M662" i="9"/>
  <c r="O662" i="9"/>
  <c r="L662" i="9"/>
  <c r="E664" i="9"/>
  <c r="K663" i="9"/>
  <c r="P663" i="9"/>
  <c r="K663" i="8"/>
  <c r="P663" i="8"/>
  <c r="O662" i="8"/>
  <c r="L662" i="8"/>
  <c r="Q662" i="8"/>
  <c r="M662" i="8"/>
  <c r="J663" i="8"/>
  <c r="N663" i="8"/>
  <c r="E1355" i="8" l="1"/>
  <c r="K1354" i="8"/>
  <c r="M1354" i="8" s="1"/>
  <c r="P1354" i="8"/>
  <c r="O1499" i="8"/>
  <c r="L1499" i="8"/>
  <c r="K664" i="11"/>
  <c r="P664" i="11"/>
  <c r="Q663" i="11"/>
  <c r="M663" i="11"/>
  <c r="O663" i="11"/>
  <c r="L663" i="11"/>
  <c r="J664" i="11"/>
  <c r="N664" i="11"/>
  <c r="O663" i="9"/>
  <c r="L663" i="9"/>
  <c r="E665" i="9"/>
  <c r="K664" i="9"/>
  <c r="P664" i="9"/>
  <c r="Q663" i="9"/>
  <c r="M663" i="9"/>
  <c r="D665" i="9"/>
  <c r="J664" i="9"/>
  <c r="N664" i="9"/>
  <c r="J664" i="8"/>
  <c r="N664" i="8"/>
  <c r="Q663" i="8"/>
  <c r="M663" i="8"/>
  <c r="O663" i="8"/>
  <c r="L663" i="8"/>
  <c r="K664" i="8"/>
  <c r="P664" i="8"/>
  <c r="E1356" i="8" l="1"/>
  <c r="P1355" i="8"/>
  <c r="K1355" i="8"/>
  <c r="M1355" i="8" s="1"/>
  <c r="J665" i="11"/>
  <c r="N665" i="11"/>
  <c r="Q664" i="11"/>
  <c r="M664" i="11"/>
  <c r="O664" i="11"/>
  <c r="L664" i="11"/>
  <c r="K665" i="11"/>
  <c r="P665" i="11"/>
  <c r="N665" i="9"/>
  <c r="D666" i="9"/>
  <c r="J665" i="9"/>
  <c r="M664" i="9"/>
  <c r="Q664" i="9"/>
  <c r="E666" i="9"/>
  <c r="K665" i="9"/>
  <c r="P665" i="9"/>
  <c r="L664" i="9"/>
  <c r="O664" i="9"/>
  <c r="K665" i="8"/>
  <c r="P665" i="8"/>
  <c r="O664" i="8"/>
  <c r="L664" i="8"/>
  <c r="Q664" i="8"/>
  <c r="M664" i="8"/>
  <c r="N665" i="8"/>
  <c r="J665" i="8"/>
  <c r="E1357" i="8" l="1"/>
  <c r="K1356" i="8"/>
  <c r="M1356" i="8" s="1"/>
  <c r="P1356" i="8"/>
  <c r="K666" i="11"/>
  <c r="P666" i="11"/>
  <c r="L665" i="11"/>
  <c r="O665" i="11"/>
  <c r="Q665" i="11"/>
  <c r="M665" i="11"/>
  <c r="N666" i="11"/>
  <c r="J666" i="11"/>
  <c r="Q665" i="9"/>
  <c r="M665" i="9"/>
  <c r="D667" i="9"/>
  <c r="J666" i="9"/>
  <c r="N666" i="9"/>
  <c r="E667" i="9"/>
  <c r="K666" i="9"/>
  <c r="P666" i="9"/>
  <c r="O665" i="9"/>
  <c r="L665" i="9"/>
  <c r="Q665" i="8"/>
  <c r="M665" i="8"/>
  <c r="L665" i="8"/>
  <c r="O665" i="8"/>
  <c r="J666" i="8"/>
  <c r="N666" i="8"/>
  <c r="K666" i="8"/>
  <c r="P666" i="8"/>
  <c r="E1358" i="8" l="1"/>
  <c r="P1357" i="8"/>
  <c r="K1357" i="8"/>
  <c r="M1357" i="8" s="1"/>
  <c r="Q666" i="11"/>
  <c r="M666" i="11"/>
  <c r="O666" i="11"/>
  <c r="L666" i="11"/>
  <c r="J667" i="11"/>
  <c r="N667" i="11"/>
  <c r="K667" i="11"/>
  <c r="P667" i="11"/>
  <c r="E668" i="9"/>
  <c r="K667" i="9"/>
  <c r="P667" i="9"/>
  <c r="O666" i="9"/>
  <c r="L666" i="9"/>
  <c r="Q666" i="9"/>
  <c r="M666" i="9"/>
  <c r="D668" i="9"/>
  <c r="J667" i="9"/>
  <c r="N667" i="9"/>
  <c r="J667" i="8"/>
  <c r="N667" i="8"/>
  <c r="O666" i="8"/>
  <c r="L666" i="8"/>
  <c r="K667" i="8"/>
  <c r="P667" i="8"/>
  <c r="Q666" i="8"/>
  <c r="M666" i="8"/>
  <c r="E1359" i="8" l="1"/>
  <c r="K1358" i="8"/>
  <c r="M1358" i="8" s="1"/>
  <c r="P1358" i="8"/>
  <c r="K668" i="11"/>
  <c r="P668" i="11"/>
  <c r="O667" i="11"/>
  <c r="L667" i="11"/>
  <c r="J668" i="11"/>
  <c r="N668" i="11"/>
  <c r="Q667" i="11"/>
  <c r="M667" i="11"/>
  <c r="D669" i="9"/>
  <c r="J668" i="9"/>
  <c r="N668" i="9"/>
  <c r="Q667" i="9"/>
  <c r="M667" i="9"/>
  <c r="O667" i="9"/>
  <c r="L667" i="9"/>
  <c r="E669" i="9"/>
  <c r="K668" i="9"/>
  <c r="P668" i="9"/>
  <c r="K668" i="8"/>
  <c r="P668" i="8"/>
  <c r="O667" i="8"/>
  <c r="L667" i="8"/>
  <c r="Q667" i="8"/>
  <c r="M667" i="8"/>
  <c r="J668" i="8"/>
  <c r="N668" i="8"/>
  <c r="E1360" i="8" l="1"/>
  <c r="P1359" i="8"/>
  <c r="K1359" i="8"/>
  <c r="M1359" i="8" s="1"/>
  <c r="J669" i="11"/>
  <c r="N669" i="11"/>
  <c r="Q668" i="11"/>
  <c r="M668" i="11"/>
  <c r="O668" i="11"/>
  <c r="L668" i="11"/>
  <c r="K669" i="11"/>
  <c r="P669" i="11"/>
  <c r="E670" i="9"/>
  <c r="K669" i="9"/>
  <c r="P669" i="9"/>
  <c r="L668" i="9"/>
  <c r="O668" i="9"/>
  <c r="M668" i="9"/>
  <c r="Q668" i="9"/>
  <c r="N669" i="9"/>
  <c r="D670" i="9"/>
  <c r="J669" i="9"/>
  <c r="N669" i="8"/>
  <c r="J669" i="8"/>
  <c r="Q668" i="8"/>
  <c r="M668" i="8"/>
  <c r="O668" i="8"/>
  <c r="L668" i="8"/>
  <c r="K669" i="8"/>
  <c r="P669" i="8"/>
  <c r="E1361" i="8" l="1"/>
  <c r="K1360" i="8"/>
  <c r="M1360" i="8" s="1"/>
  <c r="P1360" i="8"/>
  <c r="K670" i="11"/>
  <c r="P670" i="11"/>
  <c r="L669" i="11"/>
  <c r="O669" i="11"/>
  <c r="Q669" i="11"/>
  <c r="M669" i="11"/>
  <c r="N670" i="11"/>
  <c r="J670" i="11"/>
  <c r="O669" i="9"/>
  <c r="L669" i="9"/>
  <c r="Q669" i="9"/>
  <c r="M669" i="9"/>
  <c r="D671" i="9"/>
  <c r="J670" i="9"/>
  <c r="N670" i="9"/>
  <c r="E671" i="9"/>
  <c r="K670" i="9"/>
  <c r="P670" i="9"/>
  <c r="L669" i="8"/>
  <c r="O669" i="8"/>
  <c r="K670" i="8"/>
  <c r="P670" i="8"/>
  <c r="J670" i="8"/>
  <c r="N670" i="8"/>
  <c r="Q669" i="8"/>
  <c r="M669" i="8"/>
  <c r="E1362" i="8" l="1"/>
  <c r="P1361" i="8"/>
  <c r="K1361" i="8"/>
  <c r="M1361" i="8" s="1"/>
  <c r="Q670" i="11"/>
  <c r="M670" i="11"/>
  <c r="O670" i="11"/>
  <c r="L670" i="11"/>
  <c r="J671" i="11"/>
  <c r="N671" i="11"/>
  <c r="K671" i="11"/>
  <c r="P671" i="11"/>
  <c r="O670" i="9"/>
  <c r="L670" i="9"/>
  <c r="E672" i="9"/>
  <c r="K671" i="9"/>
  <c r="P671" i="9"/>
  <c r="D672" i="9"/>
  <c r="J671" i="9"/>
  <c r="N671" i="9"/>
  <c r="Q670" i="9"/>
  <c r="M670" i="9"/>
  <c r="O670" i="8"/>
  <c r="L670" i="8"/>
  <c r="Q670" i="8"/>
  <c r="M670" i="8"/>
  <c r="J671" i="8"/>
  <c r="N671" i="8"/>
  <c r="K671" i="8"/>
  <c r="P671" i="8"/>
  <c r="E1363" i="8" l="1"/>
  <c r="K1362" i="8"/>
  <c r="M1362" i="8" s="1"/>
  <c r="P1362" i="8"/>
  <c r="J672" i="11"/>
  <c r="N672" i="11"/>
  <c r="O671" i="11"/>
  <c r="L671" i="11"/>
  <c r="K672" i="11"/>
  <c r="P672" i="11"/>
  <c r="Q671" i="11"/>
  <c r="M671" i="11"/>
  <c r="O671" i="9"/>
  <c r="L671" i="9"/>
  <c r="Q671" i="9"/>
  <c r="M671" i="9"/>
  <c r="D673" i="9"/>
  <c r="J672" i="9"/>
  <c r="N672" i="9"/>
  <c r="E673" i="9"/>
  <c r="K672" i="9"/>
  <c r="P672" i="9"/>
  <c r="J672" i="8"/>
  <c r="N672" i="8"/>
  <c r="K672" i="8"/>
  <c r="P672" i="8"/>
  <c r="O671" i="8"/>
  <c r="L671" i="8"/>
  <c r="Q671" i="8"/>
  <c r="M671" i="8"/>
  <c r="E1364" i="8" l="1"/>
  <c r="P1363" i="8"/>
  <c r="K1363" i="8"/>
  <c r="M1363" i="8" s="1"/>
  <c r="K673" i="11"/>
  <c r="P673" i="11"/>
  <c r="O672" i="11"/>
  <c r="L672" i="11"/>
  <c r="Q672" i="11"/>
  <c r="M672" i="11"/>
  <c r="J673" i="11"/>
  <c r="N673" i="11"/>
  <c r="L672" i="9"/>
  <c r="O672" i="9"/>
  <c r="E674" i="9"/>
  <c r="K673" i="9"/>
  <c r="P673" i="9"/>
  <c r="N673" i="9"/>
  <c r="D674" i="9"/>
  <c r="J673" i="9"/>
  <c r="M672" i="9"/>
  <c r="Q672" i="9"/>
  <c r="K673" i="8"/>
  <c r="P673" i="8"/>
  <c r="O672" i="8"/>
  <c r="L672" i="8"/>
  <c r="M672" i="8"/>
  <c r="Q672" i="8"/>
  <c r="N673" i="8"/>
  <c r="J673" i="8"/>
  <c r="E1365" i="8" l="1"/>
  <c r="K1364" i="8"/>
  <c r="M1364" i="8" s="1"/>
  <c r="P1364" i="8"/>
  <c r="N674" i="11"/>
  <c r="J674" i="11"/>
  <c r="Q673" i="11"/>
  <c r="M673" i="11"/>
  <c r="L673" i="11"/>
  <c r="O673" i="11"/>
  <c r="K674" i="11"/>
  <c r="P674" i="11"/>
  <c r="D675" i="9"/>
  <c r="J674" i="9"/>
  <c r="N674" i="9"/>
  <c r="Q673" i="9"/>
  <c r="M673" i="9"/>
  <c r="O673" i="9"/>
  <c r="L673" i="9"/>
  <c r="E675" i="9"/>
  <c r="K674" i="9"/>
  <c r="P674" i="9"/>
  <c r="Q673" i="8"/>
  <c r="M673" i="8"/>
  <c r="O673" i="8"/>
  <c r="L673" i="8"/>
  <c r="J674" i="8"/>
  <c r="N674" i="8"/>
  <c r="K674" i="8"/>
  <c r="P674" i="8"/>
  <c r="E1366" i="8" l="1"/>
  <c r="P1365" i="8"/>
  <c r="K1365" i="8"/>
  <c r="M1365" i="8" s="1"/>
  <c r="J675" i="11"/>
  <c r="N675" i="11"/>
  <c r="K675" i="11"/>
  <c r="P675" i="11"/>
  <c r="O674" i="11"/>
  <c r="L674" i="11"/>
  <c r="Q674" i="11"/>
  <c r="M674" i="11"/>
  <c r="E676" i="9"/>
  <c r="K675" i="9"/>
  <c r="P675" i="9"/>
  <c r="O674" i="9"/>
  <c r="L674" i="9"/>
  <c r="Q674" i="9"/>
  <c r="M674" i="9"/>
  <c r="D676" i="9"/>
  <c r="J675" i="9"/>
  <c r="N675" i="9"/>
  <c r="J675" i="8"/>
  <c r="N675" i="8"/>
  <c r="K675" i="8"/>
  <c r="P675" i="8"/>
  <c r="O674" i="8"/>
  <c r="L674" i="8"/>
  <c r="Q674" i="8"/>
  <c r="M674" i="8"/>
  <c r="E1367" i="8" l="1"/>
  <c r="K1366" i="8"/>
  <c r="M1366" i="8" s="1"/>
  <c r="P1366" i="8"/>
  <c r="K676" i="11"/>
  <c r="P676" i="11"/>
  <c r="O675" i="11"/>
  <c r="L675" i="11"/>
  <c r="Q675" i="11"/>
  <c r="M675" i="11"/>
  <c r="J676" i="11"/>
  <c r="N676" i="11"/>
  <c r="D677" i="9"/>
  <c r="J676" i="9"/>
  <c r="N676" i="9"/>
  <c r="Q675" i="9"/>
  <c r="M675" i="9"/>
  <c r="O675" i="9"/>
  <c r="L675" i="9"/>
  <c r="E677" i="9"/>
  <c r="K676" i="9"/>
  <c r="P676" i="9"/>
  <c r="Q675" i="8"/>
  <c r="M675" i="8"/>
  <c r="K676" i="8"/>
  <c r="P676" i="8"/>
  <c r="O675" i="8"/>
  <c r="L675" i="8"/>
  <c r="J676" i="8"/>
  <c r="N676" i="8"/>
  <c r="E1368" i="8" l="1"/>
  <c r="P1367" i="8"/>
  <c r="K1367" i="8"/>
  <c r="M1367" i="8" s="1"/>
  <c r="J677" i="11"/>
  <c r="N677" i="11"/>
  <c r="Q676" i="11"/>
  <c r="M676" i="11"/>
  <c r="O676" i="11"/>
  <c r="L676" i="11"/>
  <c r="K677" i="11"/>
  <c r="P677" i="11"/>
  <c r="E678" i="9"/>
  <c r="K677" i="9"/>
  <c r="P677" i="9"/>
  <c r="L676" i="9"/>
  <c r="O676" i="9"/>
  <c r="M676" i="9"/>
  <c r="Q676" i="9"/>
  <c r="N677" i="9"/>
  <c r="D678" i="9"/>
  <c r="J677" i="9"/>
  <c r="N677" i="8"/>
  <c r="J677" i="8"/>
  <c r="K677" i="8"/>
  <c r="P677" i="8"/>
  <c r="M676" i="8"/>
  <c r="Q676" i="8"/>
  <c r="O676" i="8"/>
  <c r="L676" i="8"/>
  <c r="E1369" i="8" l="1"/>
  <c r="K1368" i="8"/>
  <c r="M1368" i="8" s="1"/>
  <c r="P1368" i="8"/>
  <c r="O677" i="11"/>
  <c r="L677" i="11"/>
  <c r="K678" i="11"/>
  <c r="P678" i="11"/>
  <c r="Q677" i="11"/>
  <c r="M677" i="11"/>
  <c r="N678" i="11"/>
  <c r="J678" i="11"/>
  <c r="O677" i="9"/>
  <c r="L677" i="9"/>
  <c r="Q677" i="9"/>
  <c r="M677" i="9"/>
  <c r="D679" i="9"/>
  <c r="J678" i="9"/>
  <c r="N678" i="9"/>
  <c r="E679" i="9"/>
  <c r="K678" i="9"/>
  <c r="P678" i="9"/>
  <c r="Q677" i="8"/>
  <c r="M677" i="8"/>
  <c r="K678" i="8"/>
  <c r="P678" i="8"/>
  <c r="O677" i="8"/>
  <c r="L677" i="8"/>
  <c r="J678" i="8"/>
  <c r="N678" i="8"/>
  <c r="E1370" i="8" l="1"/>
  <c r="P1369" i="8"/>
  <c r="K1369" i="8"/>
  <c r="M1369" i="8" s="1"/>
  <c r="Q678" i="11"/>
  <c r="M678" i="11"/>
  <c r="K679" i="11"/>
  <c r="P679" i="11"/>
  <c r="O678" i="11"/>
  <c r="L678" i="11"/>
  <c r="J679" i="11"/>
  <c r="N679" i="11"/>
  <c r="D680" i="9"/>
  <c r="J679" i="9"/>
  <c r="N679" i="9"/>
  <c r="E680" i="9"/>
  <c r="K679" i="9"/>
  <c r="P679" i="9"/>
  <c r="O678" i="9"/>
  <c r="L678" i="9"/>
  <c r="Q678" i="9"/>
  <c r="M678" i="9"/>
  <c r="J679" i="8"/>
  <c r="N679" i="8"/>
  <c r="K679" i="8"/>
  <c r="P679" i="8"/>
  <c r="Q678" i="8"/>
  <c r="M678" i="8"/>
  <c r="O678" i="8"/>
  <c r="L678" i="8"/>
  <c r="E1371" i="8" l="1"/>
  <c r="K1370" i="8"/>
  <c r="M1370" i="8" s="1"/>
  <c r="P1370" i="8"/>
  <c r="J680" i="11"/>
  <c r="N680" i="11"/>
  <c r="K680" i="11"/>
  <c r="P680" i="11"/>
  <c r="Q679" i="11"/>
  <c r="M679" i="11"/>
  <c r="O679" i="11"/>
  <c r="L679" i="11"/>
  <c r="Q679" i="9"/>
  <c r="M679" i="9"/>
  <c r="E681" i="9"/>
  <c r="K680" i="9"/>
  <c r="P680" i="9"/>
  <c r="O679" i="9"/>
  <c r="L679" i="9"/>
  <c r="D681" i="9"/>
  <c r="J680" i="9"/>
  <c r="N680" i="9"/>
  <c r="K680" i="8"/>
  <c r="P680" i="8"/>
  <c r="O679" i="8"/>
  <c r="L679" i="8"/>
  <c r="Q679" i="8"/>
  <c r="M679" i="8"/>
  <c r="J680" i="8"/>
  <c r="N680" i="8"/>
  <c r="E1372" i="8" l="1"/>
  <c r="P1371" i="8"/>
  <c r="K1371" i="8"/>
  <c r="M1371" i="8" s="1"/>
  <c r="Q680" i="11"/>
  <c r="M680" i="11"/>
  <c r="O680" i="11"/>
  <c r="L680" i="11"/>
  <c r="K681" i="11"/>
  <c r="P681" i="11"/>
  <c r="J681" i="11"/>
  <c r="N681" i="11"/>
  <c r="N681" i="9"/>
  <c r="D682" i="9"/>
  <c r="J681" i="9"/>
  <c r="M680" i="9"/>
  <c r="Q680" i="9"/>
  <c r="E682" i="9"/>
  <c r="K681" i="9"/>
  <c r="P681" i="9"/>
  <c r="L680" i="9"/>
  <c r="O680" i="9"/>
  <c r="N681" i="8"/>
  <c r="J681" i="8"/>
  <c r="M680" i="8"/>
  <c r="Q680" i="8"/>
  <c r="O680" i="8"/>
  <c r="L680" i="8"/>
  <c r="P681" i="8"/>
  <c r="K681" i="8"/>
  <c r="E1373" i="8" l="1"/>
  <c r="K1372" i="8"/>
  <c r="M1372" i="8" s="1"/>
  <c r="P1372" i="8"/>
  <c r="Q681" i="11"/>
  <c r="M681" i="11"/>
  <c r="N682" i="11"/>
  <c r="J682" i="11"/>
  <c r="K682" i="11"/>
  <c r="P682" i="11"/>
  <c r="O681" i="11"/>
  <c r="L681" i="11"/>
  <c r="Q681" i="9"/>
  <c r="M681" i="9"/>
  <c r="O681" i="9"/>
  <c r="L681" i="9"/>
  <c r="D683" i="9"/>
  <c r="J682" i="9"/>
  <c r="N682" i="9"/>
  <c r="E683" i="9"/>
  <c r="K682" i="9"/>
  <c r="P682" i="9"/>
  <c r="O681" i="8"/>
  <c r="L681" i="8"/>
  <c r="Q681" i="8"/>
  <c r="M681" i="8"/>
  <c r="J682" i="8"/>
  <c r="N682" i="8"/>
  <c r="K682" i="8"/>
  <c r="P682" i="8"/>
  <c r="E1374" i="8" l="1"/>
  <c r="P1373" i="8"/>
  <c r="K1373" i="8"/>
  <c r="M1373" i="8" s="1"/>
  <c r="Q682" i="11"/>
  <c r="M682" i="11"/>
  <c r="O682" i="11"/>
  <c r="L682" i="11"/>
  <c r="K683" i="11"/>
  <c r="P683" i="11"/>
  <c r="J683" i="11"/>
  <c r="N683" i="11"/>
  <c r="D684" i="9"/>
  <c r="J683" i="9"/>
  <c r="N683" i="9"/>
  <c r="E684" i="9"/>
  <c r="K683" i="9"/>
  <c r="P683" i="9"/>
  <c r="O682" i="9"/>
  <c r="L682" i="9"/>
  <c r="Q682" i="9"/>
  <c r="M682" i="9"/>
  <c r="O682" i="8"/>
  <c r="L682" i="8"/>
  <c r="K683" i="8"/>
  <c r="P683" i="8"/>
  <c r="J683" i="8"/>
  <c r="N683" i="8"/>
  <c r="Q682" i="8"/>
  <c r="M682" i="8"/>
  <c r="E1375" i="8" l="1"/>
  <c r="K1374" i="8"/>
  <c r="M1374" i="8" s="1"/>
  <c r="P1374" i="8"/>
  <c r="J684" i="11"/>
  <c r="N684" i="11"/>
  <c r="K684" i="11"/>
  <c r="P684" i="11"/>
  <c r="Q683" i="11"/>
  <c r="M683" i="11"/>
  <c r="O683" i="11"/>
  <c r="L683" i="11"/>
  <c r="E685" i="9"/>
  <c r="K684" i="9"/>
  <c r="P684" i="9"/>
  <c r="O683" i="9"/>
  <c r="L683" i="9"/>
  <c r="Q683" i="9"/>
  <c r="M683" i="9"/>
  <c r="D685" i="9"/>
  <c r="J684" i="9"/>
  <c r="N684" i="9"/>
  <c r="O683" i="8"/>
  <c r="L683" i="8"/>
  <c r="K684" i="8"/>
  <c r="P684" i="8"/>
  <c r="J684" i="8"/>
  <c r="N684" i="8"/>
  <c r="Q683" i="8"/>
  <c r="M683" i="8"/>
  <c r="E1376" i="8" l="1"/>
  <c r="P1375" i="8"/>
  <c r="K1375" i="8"/>
  <c r="M1375" i="8" s="1"/>
  <c r="K685" i="11"/>
  <c r="P685" i="11"/>
  <c r="O684" i="11"/>
  <c r="L684" i="11"/>
  <c r="Q684" i="11"/>
  <c r="M684" i="11"/>
  <c r="J685" i="11"/>
  <c r="N685" i="11"/>
  <c r="M684" i="9"/>
  <c r="Q684" i="9"/>
  <c r="N685" i="9"/>
  <c r="D686" i="9"/>
  <c r="J685" i="9"/>
  <c r="L684" i="9"/>
  <c r="O684" i="9"/>
  <c r="E686" i="9"/>
  <c r="K685" i="9"/>
  <c r="P685" i="9"/>
  <c r="N685" i="8"/>
  <c r="J685" i="8"/>
  <c r="M684" i="8"/>
  <c r="Q684" i="8"/>
  <c r="O684" i="8"/>
  <c r="L684" i="8"/>
  <c r="P685" i="8"/>
  <c r="K685" i="8"/>
  <c r="E1377" i="8" l="1"/>
  <c r="K1376" i="8"/>
  <c r="M1376" i="8" s="1"/>
  <c r="P1376" i="8"/>
  <c r="Q685" i="11"/>
  <c r="M685" i="11"/>
  <c r="N686" i="11"/>
  <c r="J686" i="11"/>
  <c r="O685" i="11"/>
  <c r="L685" i="11"/>
  <c r="K686" i="11"/>
  <c r="P686" i="11"/>
  <c r="E687" i="9"/>
  <c r="K686" i="9"/>
  <c r="P686" i="9"/>
  <c r="D687" i="9"/>
  <c r="J686" i="9"/>
  <c r="N686" i="9"/>
  <c r="O685" i="9"/>
  <c r="L685" i="9"/>
  <c r="Q685" i="9"/>
  <c r="M685" i="9"/>
  <c r="J686" i="8"/>
  <c r="N686" i="8"/>
  <c r="O685" i="8"/>
  <c r="L685" i="8"/>
  <c r="Q685" i="8"/>
  <c r="M685" i="8"/>
  <c r="K686" i="8"/>
  <c r="P686" i="8"/>
  <c r="E1378" i="8" l="1"/>
  <c r="P1377" i="8"/>
  <c r="K1377" i="8"/>
  <c r="M1377" i="8" s="1"/>
  <c r="O686" i="11"/>
  <c r="L686" i="11"/>
  <c r="K687" i="11"/>
  <c r="P687" i="11"/>
  <c r="J687" i="11"/>
  <c r="N687" i="11"/>
  <c r="Q686" i="11"/>
  <c r="M686" i="11"/>
  <c r="O686" i="9"/>
  <c r="L686" i="9"/>
  <c r="Q686" i="9"/>
  <c r="M686" i="9"/>
  <c r="D688" i="9"/>
  <c r="J687" i="9"/>
  <c r="N687" i="9"/>
  <c r="E688" i="9"/>
  <c r="K687" i="9"/>
  <c r="P687" i="9"/>
  <c r="K687" i="8"/>
  <c r="P687" i="8"/>
  <c r="O686" i="8"/>
  <c r="L686" i="8"/>
  <c r="Q686" i="8"/>
  <c r="M686" i="8"/>
  <c r="J687" i="8"/>
  <c r="N687" i="8"/>
  <c r="E1379" i="8" l="1"/>
  <c r="K1378" i="8"/>
  <c r="M1378" i="8" s="1"/>
  <c r="P1378" i="8"/>
  <c r="J688" i="11"/>
  <c r="N688" i="11"/>
  <c r="K688" i="11"/>
  <c r="P688" i="11"/>
  <c r="O687" i="11"/>
  <c r="L687" i="11"/>
  <c r="Q687" i="11"/>
  <c r="M687" i="11"/>
  <c r="E689" i="9"/>
  <c r="K688" i="9"/>
  <c r="P688" i="9"/>
  <c r="D689" i="9"/>
  <c r="J688" i="9"/>
  <c r="N688" i="9"/>
  <c r="O687" i="9"/>
  <c r="L687" i="9"/>
  <c r="Q687" i="9"/>
  <c r="M687" i="9"/>
  <c r="O687" i="8"/>
  <c r="L687" i="8"/>
  <c r="K688" i="8"/>
  <c r="P688" i="8"/>
  <c r="N688" i="8"/>
  <c r="J688" i="8"/>
  <c r="Q687" i="8"/>
  <c r="M687" i="8"/>
  <c r="E1380" i="8" l="1"/>
  <c r="P1379" i="8"/>
  <c r="K1379" i="8"/>
  <c r="M1379" i="8" s="1"/>
  <c r="K689" i="11"/>
  <c r="P689" i="11"/>
  <c r="O688" i="11"/>
  <c r="L688" i="11"/>
  <c r="Q688" i="11"/>
  <c r="M688" i="11"/>
  <c r="J689" i="11"/>
  <c r="N689" i="11"/>
  <c r="L688" i="9"/>
  <c r="O688" i="9"/>
  <c r="M688" i="9"/>
  <c r="Q688" i="9"/>
  <c r="N689" i="9"/>
  <c r="D690" i="9"/>
  <c r="J689" i="9"/>
  <c r="E690" i="9"/>
  <c r="K689" i="9"/>
  <c r="P689" i="9"/>
  <c r="J689" i="8"/>
  <c r="N689" i="8"/>
  <c r="Q688" i="8"/>
  <c r="M688" i="8"/>
  <c r="O688" i="8"/>
  <c r="L688" i="8"/>
  <c r="K689" i="8"/>
  <c r="P689" i="8"/>
  <c r="E1381" i="8" l="1"/>
  <c r="K1380" i="8"/>
  <c r="M1380" i="8" s="1"/>
  <c r="P1380" i="8"/>
  <c r="N690" i="11"/>
  <c r="J690" i="11"/>
  <c r="Q689" i="11"/>
  <c r="M689" i="11"/>
  <c r="O689" i="11"/>
  <c r="L689" i="11"/>
  <c r="K690" i="11"/>
  <c r="P690" i="11"/>
  <c r="E691" i="9"/>
  <c r="K690" i="9"/>
  <c r="P690" i="9"/>
  <c r="D691" i="9"/>
  <c r="J690" i="9"/>
  <c r="N690" i="9"/>
  <c r="O689" i="9"/>
  <c r="L689" i="9"/>
  <c r="Q689" i="9"/>
  <c r="M689" i="9"/>
  <c r="K690" i="8"/>
  <c r="P690" i="8"/>
  <c r="O689" i="8"/>
  <c r="L689" i="8"/>
  <c r="Q689" i="8"/>
  <c r="M689" i="8"/>
  <c r="N690" i="8"/>
  <c r="J690" i="8"/>
  <c r="E1382" i="8" l="1"/>
  <c r="P1381" i="8"/>
  <c r="K1381" i="8"/>
  <c r="M1381" i="8" s="1"/>
  <c r="O690" i="11"/>
  <c r="L690" i="11"/>
  <c r="K691" i="11"/>
  <c r="P691" i="11"/>
  <c r="J691" i="11"/>
  <c r="N691" i="11"/>
  <c r="Q690" i="11"/>
  <c r="M690" i="11"/>
  <c r="D692" i="9"/>
  <c r="J691" i="9"/>
  <c r="N691" i="9"/>
  <c r="Q690" i="9"/>
  <c r="M690" i="9"/>
  <c r="O690" i="9"/>
  <c r="L690" i="9"/>
  <c r="E692" i="9"/>
  <c r="K691" i="9"/>
  <c r="P691" i="9"/>
  <c r="K691" i="8"/>
  <c r="P691" i="8"/>
  <c r="J691" i="8"/>
  <c r="N691" i="8"/>
  <c r="O690" i="8"/>
  <c r="L690" i="8"/>
  <c r="Q690" i="8"/>
  <c r="M690" i="8"/>
  <c r="E1383" i="8" l="1"/>
  <c r="K1382" i="8"/>
  <c r="M1382" i="8" s="1"/>
  <c r="P1382" i="8"/>
  <c r="O691" i="11"/>
  <c r="L691" i="11"/>
  <c r="Q691" i="11"/>
  <c r="M691" i="11"/>
  <c r="J692" i="11"/>
  <c r="N692" i="11"/>
  <c r="K692" i="11"/>
  <c r="P692" i="11"/>
  <c r="E693" i="9"/>
  <c r="K692" i="9"/>
  <c r="P692" i="9"/>
  <c r="O691" i="9"/>
  <c r="L691" i="9"/>
  <c r="Q691" i="9"/>
  <c r="M691" i="9"/>
  <c r="D693" i="9"/>
  <c r="J692" i="9"/>
  <c r="N692" i="9"/>
  <c r="N692" i="8"/>
  <c r="J692" i="8"/>
  <c r="O691" i="8"/>
  <c r="L691" i="8"/>
  <c r="K692" i="8"/>
  <c r="P692" i="8"/>
  <c r="Q691" i="8"/>
  <c r="M691" i="8"/>
  <c r="E1384" i="8" l="1"/>
  <c r="P1383" i="8"/>
  <c r="K1383" i="8"/>
  <c r="M1383" i="8" s="1"/>
  <c r="K693" i="11"/>
  <c r="P693" i="11"/>
  <c r="O692" i="11"/>
  <c r="L692" i="11"/>
  <c r="J693" i="11"/>
  <c r="N693" i="11"/>
  <c r="Q692" i="11"/>
  <c r="M692" i="11"/>
  <c r="N693" i="9"/>
  <c r="D694" i="9"/>
  <c r="J693" i="9"/>
  <c r="M692" i="9"/>
  <c r="Q692" i="9"/>
  <c r="L692" i="9"/>
  <c r="O692" i="9"/>
  <c r="E694" i="9"/>
  <c r="K693" i="9"/>
  <c r="P693" i="9"/>
  <c r="K693" i="8"/>
  <c r="P693" i="8"/>
  <c r="O692" i="8"/>
  <c r="L692" i="8"/>
  <c r="Q692" i="8"/>
  <c r="M692" i="8"/>
  <c r="J693" i="8"/>
  <c r="N693" i="8"/>
  <c r="E1385" i="8" l="1"/>
  <c r="K1384" i="8"/>
  <c r="M1384" i="8" s="1"/>
  <c r="P1384" i="8"/>
  <c r="O693" i="11"/>
  <c r="L693" i="11"/>
  <c r="Q693" i="11"/>
  <c r="M693" i="11"/>
  <c r="N694" i="11"/>
  <c r="J694" i="11"/>
  <c r="K694" i="11"/>
  <c r="P694" i="11"/>
  <c r="O693" i="9"/>
  <c r="L693" i="9"/>
  <c r="E695" i="9"/>
  <c r="K694" i="9"/>
  <c r="P694" i="9"/>
  <c r="D695" i="9"/>
  <c r="J694" i="9"/>
  <c r="N694" i="9"/>
  <c r="Q693" i="9"/>
  <c r="M693" i="9"/>
  <c r="Q693" i="8"/>
  <c r="M693" i="8"/>
  <c r="J694" i="8"/>
  <c r="N694" i="8"/>
  <c r="O693" i="8"/>
  <c r="L693" i="8"/>
  <c r="P694" i="8"/>
  <c r="K694" i="8"/>
  <c r="E1386" i="8" l="1"/>
  <c r="P1385" i="8"/>
  <c r="K1385" i="8"/>
  <c r="M1385" i="8" s="1"/>
  <c r="K695" i="11"/>
  <c r="P695" i="11"/>
  <c r="J695" i="11"/>
  <c r="N695" i="11"/>
  <c r="O694" i="11"/>
  <c r="L694" i="11"/>
  <c r="Q694" i="11"/>
  <c r="M694" i="11"/>
  <c r="O694" i="9"/>
  <c r="L694" i="9"/>
  <c r="Q694" i="9"/>
  <c r="M694" i="9"/>
  <c r="D696" i="9"/>
  <c r="J695" i="9"/>
  <c r="N695" i="9"/>
  <c r="E696" i="9"/>
  <c r="K695" i="9"/>
  <c r="P695" i="9"/>
  <c r="P695" i="8"/>
  <c r="K695" i="8"/>
  <c r="O694" i="8"/>
  <c r="L694" i="8"/>
  <c r="J695" i="8"/>
  <c r="N695" i="8"/>
  <c r="Q694" i="8"/>
  <c r="M694" i="8"/>
  <c r="E1387" i="8" l="1"/>
  <c r="K1386" i="8"/>
  <c r="M1386" i="8" s="1"/>
  <c r="P1386" i="8"/>
  <c r="O695" i="11"/>
  <c r="L695" i="11"/>
  <c r="Q695" i="11"/>
  <c r="M695" i="11"/>
  <c r="J696" i="11"/>
  <c r="N696" i="11"/>
  <c r="K696" i="11"/>
  <c r="P696" i="11"/>
  <c r="E697" i="9"/>
  <c r="K696" i="9"/>
  <c r="P696" i="9"/>
  <c r="O695" i="9"/>
  <c r="L695" i="9"/>
  <c r="D697" i="9"/>
  <c r="J696" i="9"/>
  <c r="N696" i="9"/>
  <c r="Q695" i="9"/>
  <c r="M695" i="9"/>
  <c r="O695" i="8"/>
  <c r="L695" i="8"/>
  <c r="K696" i="8"/>
  <c r="P696" i="8"/>
  <c r="J696" i="8"/>
  <c r="N696" i="8"/>
  <c r="Q695" i="8"/>
  <c r="M695" i="8"/>
  <c r="E1388" i="8" l="1"/>
  <c r="P1387" i="8"/>
  <c r="K1387" i="8"/>
  <c r="M1387" i="8" s="1"/>
  <c r="O696" i="11"/>
  <c r="L696" i="11"/>
  <c r="K697" i="11"/>
  <c r="P697" i="11"/>
  <c r="J697" i="11"/>
  <c r="N697" i="11"/>
  <c r="Q696" i="11"/>
  <c r="M696" i="11"/>
  <c r="N697" i="9"/>
  <c r="D698" i="9"/>
  <c r="J697" i="9"/>
  <c r="L696" i="9"/>
  <c r="O696" i="9"/>
  <c r="M696" i="9"/>
  <c r="Q696" i="9"/>
  <c r="E698" i="9"/>
  <c r="K697" i="9"/>
  <c r="P697" i="9"/>
  <c r="J697" i="8"/>
  <c r="N697" i="8"/>
  <c r="O696" i="8"/>
  <c r="L696" i="8"/>
  <c r="Q696" i="8"/>
  <c r="M696" i="8"/>
  <c r="K697" i="8"/>
  <c r="P697" i="8"/>
  <c r="E1389" i="8" l="1"/>
  <c r="K1388" i="8"/>
  <c r="M1388" i="8" s="1"/>
  <c r="P1388" i="8"/>
  <c r="N698" i="11"/>
  <c r="J698" i="11"/>
  <c r="O697" i="11"/>
  <c r="L697" i="11"/>
  <c r="Q697" i="11"/>
  <c r="M697" i="11"/>
  <c r="K698" i="11"/>
  <c r="P698" i="11"/>
  <c r="E699" i="9"/>
  <c r="K698" i="9"/>
  <c r="P698" i="9"/>
  <c r="D699" i="9"/>
  <c r="J698" i="9"/>
  <c r="N698" i="9"/>
  <c r="O697" i="9"/>
  <c r="L697" i="9"/>
  <c r="Q697" i="9"/>
  <c r="M697" i="9"/>
  <c r="O697" i="8"/>
  <c r="L697" i="8"/>
  <c r="K698" i="8"/>
  <c r="P698" i="8"/>
  <c r="M697" i="8"/>
  <c r="Q697" i="8"/>
  <c r="J698" i="8"/>
  <c r="N698" i="8"/>
  <c r="E1390" i="8" l="1"/>
  <c r="P1389" i="8"/>
  <c r="K1389" i="8"/>
  <c r="M1389" i="8" s="1"/>
  <c r="J699" i="11"/>
  <c r="N699" i="11"/>
  <c r="K699" i="11"/>
  <c r="P699" i="11"/>
  <c r="O698" i="11"/>
  <c r="L698" i="11"/>
  <c r="Q698" i="11"/>
  <c r="M698" i="11"/>
  <c r="O698" i="9"/>
  <c r="L698" i="9"/>
  <c r="Q698" i="9"/>
  <c r="M698" i="9"/>
  <c r="D700" i="9"/>
  <c r="J699" i="9"/>
  <c r="N699" i="9"/>
  <c r="E700" i="9"/>
  <c r="K699" i="9"/>
  <c r="P699" i="9"/>
  <c r="J699" i="8"/>
  <c r="N699" i="8"/>
  <c r="Q698" i="8"/>
  <c r="M698" i="8"/>
  <c r="P699" i="8"/>
  <c r="K699" i="8"/>
  <c r="O698" i="8"/>
  <c r="L698" i="8"/>
  <c r="E1391" i="8" l="1"/>
  <c r="K1390" i="8"/>
  <c r="M1390" i="8" s="1"/>
  <c r="P1390" i="8"/>
  <c r="Q699" i="11"/>
  <c r="M699" i="11"/>
  <c r="O699" i="11"/>
  <c r="L699" i="11"/>
  <c r="K700" i="11"/>
  <c r="P700" i="11"/>
  <c r="J700" i="11"/>
  <c r="N700" i="11"/>
  <c r="E701" i="9"/>
  <c r="K700" i="9"/>
  <c r="P700" i="9"/>
  <c r="O699" i="9"/>
  <c r="L699" i="9"/>
  <c r="D701" i="9"/>
  <c r="J700" i="9"/>
  <c r="N700" i="9"/>
  <c r="Q699" i="9"/>
  <c r="M699" i="9"/>
  <c r="K700" i="8"/>
  <c r="P700" i="8"/>
  <c r="Q699" i="8"/>
  <c r="M699" i="8"/>
  <c r="N700" i="8"/>
  <c r="J700" i="8"/>
  <c r="O699" i="8"/>
  <c r="L699" i="8"/>
  <c r="E1392" i="8" l="1"/>
  <c r="P1391" i="8"/>
  <c r="K1391" i="8"/>
  <c r="M1391" i="8" s="1"/>
  <c r="Q700" i="11"/>
  <c r="M700" i="11"/>
  <c r="J701" i="11"/>
  <c r="N701" i="11"/>
  <c r="K701" i="11"/>
  <c r="P701" i="11"/>
  <c r="O700" i="11"/>
  <c r="L700" i="11"/>
  <c r="L700" i="9"/>
  <c r="O700" i="9"/>
  <c r="N701" i="9"/>
  <c r="D702" i="9"/>
  <c r="J701" i="9"/>
  <c r="M700" i="9"/>
  <c r="Q700" i="9"/>
  <c r="E702" i="9"/>
  <c r="K701" i="9"/>
  <c r="P701" i="9"/>
  <c r="J701" i="8"/>
  <c r="N701" i="8"/>
  <c r="O700" i="8"/>
  <c r="L700" i="8"/>
  <c r="Q700" i="8"/>
  <c r="M700" i="8"/>
  <c r="K701" i="8"/>
  <c r="P701" i="8"/>
  <c r="E1393" i="8" l="1"/>
  <c r="K1392" i="8"/>
  <c r="M1392" i="8" s="1"/>
  <c r="P1392" i="8"/>
  <c r="Q701" i="11"/>
  <c r="M701" i="11"/>
  <c r="K702" i="11"/>
  <c r="P702" i="11"/>
  <c r="O701" i="11"/>
  <c r="L701" i="11"/>
  <c r="N702" i="11"/>
  <c r="J702" i="11"/>
  <c r="D703" i="9"/>
  <c r="J702" i="9"/>
  <c r="N702" i="9"/>
  <c r="E703" i="9"/>
  <c r="K702" i="9"/>
  <c r="P702" i="9"/>
  <c r="O701" i="9"/>
  <c r="L701" i="9"/>
  <c r="Q701" i="9"/>
  <c r="M701" i="9"/>
  <c r="K702" i="8"/>
  <c r="P702" i="8"/>
  <c r="L701" i="8"/>
  <c r="O701" i="8"/>
  <c r="M701" i="8"/>
  <c r="Q701" i="8"/>
  <c r="J702" i="8"/>
  <c r="N702" i="8"/>
  <c r="E1394" i="8" l="1"/>
  <c r="P1393" i="8"/>
  <c r="K1393" i="8"/>
  <c r="M1393" i="8" s="1"/>
  <c r="O702" i="11"/>
  <c r="L702" i="11"/>
  <c r="Q702" i="11"/>
  <c r="M702" i="11"/>
  <c r="K703" i="11"/>
  <c r="P703" i="11"/>
  <c r="J703" i="11"/>
  <c r="N703" i="11"/>
  <c r="Q702" i="9"/>
  <c r="M702" i="9"/>
  <c r="O702" i="9"/>
  <c r="L702" i="9"/>
  <c r="E704" i="9"/>
  <c r="K703" i="9"/>
  <c r="P703" i="9"/>
  <c r="D704" i="9"/>
  <c r="J703" i="9"/>
  <c r="N703" i="9"/>
  <c r="J703" i="8"/>
  <c r="N703" i="8"/>
  <c r="Q702" i="8"/>
  <c r="M702" i="8"/>
  <c r="O702" i="8"/>
  <c r="L702" i="8"/>
  <c r="P703" i="8"/>
  <c r="K703" i="8"/>
  <c r="E1395" i="8" l="1"/>
  <c r="K1394" i="8"/>
  <c r="M1394" i="8" s="1"/>
  <c r="P1394" i="8"/>
  <c r="Q703" i="11"/>
  <c r="M703" i="11"/>
  <c r="J704" i="11"/>
  <c r="N704" i="11"/>
  <c r="K704" i="11"/>
  <c r="P704" i="11"/>
  <c r="O703" i="11"/>
  <c r="L703" i="11"/>
  <c r="D705" i="9"/>
  <c r="J704" i="9"/>
  <c r="N704" i="9"/>
  <c r="Q703" i="9"/>
  <c r="M703" i="9"/>
  <c r="E705" i="9"/>
  <c r="K704" i="9"/>
  <c r="P704" i="9"/>
  <c r="O703" i="9"/>
  <c r="L703" i="9"/>
  <c r="K704" i="8"/>
  <c r="P704" i="8"/>
  <c r="O703" i="8"/>
  <c r="L703" i="8"/>
  <c r="Q703" i="8"/>
  <c r="M703" i="8"/>
  <c r="N704" i="8"/>
  <c r="J704" i="8"/>
  <c r="E1396" i="8" l="1"/>
  <c r="P1395" i="8"/>
  <c r="K1395" i="8"/>
  <c r="M1395" i="8" s="1"/>
  <c r="K705" i="11"/>
  <c r="P705" i="11"/>
  <c r="O704" i="11"/>
  <c r="L704" i="11"/>
  <c r="Q704" i="11"/>
  <c r="M704" i="11"/>
  <c r="J705" i="11"/>
  <c r="N705" i="11"/>
  <c r="M704" i="9"/>
  <c r="Q704" i="9"/>
  <c r="E706" i="9"/>
  <c r="K705" i="9"/>
  <c r="P705" i="9"/>
  <c r="L704" i="9"/>
  <c r="O704" i="9"/>
  <c r="N705" i="9"/>
  <c r="D706" i="9"/>
  <c r="J705" i="9"/>
  <c r="J705" i="8"/>
  <c r="N705" i="8"/>
  <c r="Q704" i="8"/>
  <c r="M704" i="8"/>
  <c r="O704" i="8"/>
  <c r="L704" i="8"/>
  <c r="K705" i="8"/>
  <c r="P705" i="8"/>
  <c r="E1397" i="8" l="1"/>
  <c r="K1396" i="8"/>
  <c r="M1396" i="8" s="1"/>
  <c r="P1396" i="8"/>
  <c r="N706" i="11"/>
  <c r="J706" i="11"/>
  <c r="Q705" i="11"/>
  <c r="M705" i="11"/>
  <c r="O705" i="11"/>
  <c r="L705" i="11"/>
  <c r="K706" i="11"/>
  <c r="P706" i="11"/>
  <c r="E707" i="9"/>
  <c r="K706" i="9"/>
  <c r="P706" i="9"/>
  <c r="O705" i="9"/>
  <c r="L705" i="9"/>
  <c r="Q705" i="9"/>
  <c r="M705" i="9"/>
  <c r="D707" i="9"/>
  <c r="J706" i="9"/>
  <c r="N706" i="9"/>
  <c r="K706" i="8"/>
  <c r="P706" i="8"/>
  <c r="O705" i="8"/>
  <c r="L705" i="8"/>
  <c r="M705" i="8"/>
  <c r="Q705" i="8"/>
  <c r="J706" i="8"/>
  <c r="N706" i="8"/>
  <c r="E1398" i="8" l="1"/>
  <c r="P1397" i="8"/>
  <c r="K1397" i="8"/>
  <c r="M1397" i="8" s="1"/>
  <c r="K707" i="11"/>
  <c r="P707" i="11"/>
  <c r="O706" i="11"/>
  <c r="L706" i="11"/>
  <c r="J707" i="11"/>
  <c r="N707" i="11"/>
  <c r="Q706" i="11"/>
  <c r="M706" i="11"/>
  <c r="D708" i="9"/>
  <c r="J707" i="9"/>
  <c r="N707" i="9"/>
  <c r="Q706" i="9"/>
  <c r="M706" i="9"/>
  <c r="O706" i="9"/>
  <c r="L706" i="9"/>
  <c r="E708" i="9"/>
  <c r="K707" i="9"/>
  <c r="P707" i="9"/>
  <c r="J707" i="8"/>
  <c r="N707" i="8"/>
  <c r="Q706" i="8"/>
  <c r="M706" i="8"/>
  <c r="O706" i="8"/>
  <c r="L706" i="8"/>
  <c r="P707" i="8"/>
  <c r="K707" i="8"/>
  <c r="E1399" i="8" l="1"/>
  <c r="K1398" i="8"/>
  <c r="M1398" i="8" s="1"/>
  <c r="P1398" i="8"/>
  <c r="J708" i="11"/>
  <c r="N708" i="11"/>
  <c r="Q707" i="11"/>
  <c r="M707" i="11"/>
  <c r="O707" i="11"/>
  <c r="L707" i="11"/>
  <c r="K708" i="11"/>
  <c r="P708" i="11"/>
  <c r="E709" i="9"/>
  <c r="K708" i="9"/>
  <c r="P708" i="9"/>
  <c r="O707" i="9"/>
  <c r="L707" i="9"/>
  <c r="Q707" i="9"/>
  <c r="M707" i="9"/>
  <c r="D709" i="9"/>
  <c r="J708" i="9"/>
  <c r="N708" i="9"/>
  <c r="Q707" i="8"/>
  <c r="M707" i="8"/>
  <c r="O707" i="8"/>
  <c r="L707" i="8"/>
  <c r="K708" i="8"/>
  <c r="P708" i="8"/>
  <c r="J708" i="8"/>
  <c r="N708" i="8"/>
  <c r="E1400" i="8" l="1"/>
  <c r="P1399" i="8"/>
  <c r="K1399" i="8"/>
  <c r="M1399" i="8" s="1"/>
  <c r="K709" i="11"/>
  <c r="P709" i="11"/>
  <c r="O708" i="11"/>
  <c r="L708" i="11"/>
  <c r="Q708" i="11"/>
  <c r="M708" i="11"/>
  <c r="J709" i="11"/>
  <c r="N709" i="11"/>
  <c r="M708" i="9"/>
  <c r="Q708" i="9"/>
  <c r="N709" i="9"/>
  <c r="D710" i="9"/>
  <c r="J709" i="9"/>
  <c r="L708" i="9"/>
  <c r="O708" i="9"/>
  <c r="E710" i="9"/>
  <c r="K709" i="9"/>
  <c r="P709" i="9"/>
  <c r="J709" i="8"/>
  <c r="N709" i="8"/>
  <c r="Q708" i="8"/>
  <c r="M708" i="8"/>
  <c r="K709" i="8"/>
  <c r="P709" i="8"/>
  <c r="O708" i="8"/>
  <c r="L708" i="8"/>
  <c r="E1401" i="8" l="1"/>
  <c r="K1400" i="8"/>
  <c r="M1400" i="8" s="1"/>
  <c r="P1400" i="8"/>
  <c r="Q709" i="11"/>
  <c r="M709" i="11"/>
  <c r="N710" i="11"/>
  <c r="J710" i="11"/>
  <c r="O709" i="11"/>
  <c r="L709" i="11"/>
  <c r="K710" i="11"/>
  <c r="P710" i="11"/>
  <c r="E711" i="9"/>
  <c r="K710" i="9"/>
  <c r="P710" i="9"/>
  <c r="O709" i="9"/>
  <c r="L709" i="9"/>
  <c r="D711" i="9"/>
  <c r="J710" i="9"/>
  <c r="N710" i="9"/>
  <c r="Q709" i="9"/>
  <c r="M709" i="9"/>
  <c r="M709" i="8"/>
  <c r="Q709" i="8"/>
  <c r="L709" i="8"/>
  <c r="O709" i="8"/>
  <c r="K710" i="8"/>
  <c r="P710" i="8"/>
  <c r="J710" i="8"/>
  <c r="N710" i="8"/>
  <c r="E1402" i="8" l="1"/>
  <c r="P1401" i="8"/>
  <c r="K1401" i="8"/>
  <c r="M1401" i="8" s="1"/>
  <c r="J711" i="11"/>
  <c r="N711" i="11"/>
  <c r="K711" i="11"/>
  <c r="P711" i="11"/>
  <c r="O710" i="11"/>
  <c r="L710" i="11"/>
  <c r="Q710" i="11"/>
  <c r="M710" i="11"/>
  <c r="O710" i="9"/>
  <c r="L710" i="9"/>
  <c r="D712" i="9"/>
  <c r="J711" i="9"/>
  <c r="N711" i="9"/>
  <c r="Q710" i="9"/>
  <c r="M710" i="9"/>
  <c r="E712" i="9"/>
  <c r="K711" i="9"/>
  <c r="P711" i="9"/>
  <c r="J711" i="8"/>
  <c r="N711" i="8"/>
  <c r="Q710" i="8"/>
  <c r="M710" i="8"/>
  <c r="P711" i="8"/>
  <c r="K711" i="8"/>
  <c r="O710" i="8"/>
  <c r="L710" i="8"/>
  <c r="E1403" i="8" l="1"/>
  <c r="K1402" i="8"/>
  <c r="M1402" i="8" s="1"/>
  <c r="P1402" i="8"/>
  <c r="Q711" i="11"/>
  <c r="M711" i="11"/>
  <c r="O711" i="11"/>
  <c r="L711" i="11"/>
  <c r="K712" i="11"/>
  <c r="P712" i="11"/>
  <c r="J712" i="11"/>
  <c r="N712" i="11"/>
  <c r="E713" i="9"/>
  <c r="K712" i="9"/>
  <c r="P712" i="9"/>
  <c r="O711" i="9"/>
  <c r="L711" i="9"/>
  <c r="D713" i="9"/>
  <c r="J712" i="9"/>
  <c r="N712" i="9"/>
  <c r="Q711" i="9"/>
  <c r="M711" i="9"/>
  <c r="K712" i="8"/>
  <c r="P712" i="8"/>
  <c r="Q711" i="8"/>
  <c r="M711" i="8"/>
  <c r="O711" i="8"/>
  <c r="L711" i="8"/>
  <c r="J712" i="8"/>
  <c r="N712" i="8"/>
  <c r="E1404" i="8" l="1"/>
  <c r="P1403" i="8"/>
  <c r="K1403" i="8"/>
  <c r="M1403" i="8" s="1"/>
  <c r="J713" i="11"/>
  <c r="N713" i="11"/>
  <c r="K713" i="11"/>
  <c r="P713" i="11"/>
  <c r="Q712" i="11"/>
  <c r="M712" i="11"/>
  <c r="O712" i="11"/>
  <c r="L712" i="11"/>
  <c r="L712" i="9"/>
  <c r="O712" i="9"/>
  <c r="N713" i="9"/>
  <c r="D714" i="9"/>
  <c r="J713" i="9"/>
  <c r="M712" i="9"/>
  <c r="Q712" i="9"/>
  <c r="E714" i="9"/>
  <c r="K713" i="9"/>
  <c r="P713" i="9"/>
  <c r="J713" i="8"/>
  <c r="N713" i="8"/>
  <c r="Q712" i="8"/>
  <c r="M712" i="8"/>
  <c r="O712" i="8"/>
  <c r="L712" i="8"/>
  <c r="K713" i="8"/>
  <c r="P713" i="8"/>
  <c r="E1405" i="8" l="1"/>
  <c r="K1404" i="8"/>
  <c r="M1404" i="8" s="1"/>
  <c r="P1404" i="8"/>
  <c r="Q713" i="11"/>
  <c r="M713" i="11"/>
  <c r="O713" i="11"/>
  <c r="L713" i="11"/>
  <c r="K714" i="11"/>
  <c r="P714" i="11"/>
  <c r="N714" i="11"/>
  <c r="J714" i="11"/>
  <c r="D715" i="9"/>
  <c r="J714" i="9"/>
  <c r="N714" i="9"/>
  <c r="E715" i="9"/>
  <c r="K714" i="9"/>
  <c r="P714" i="9"/>
  <c r="O713" i="9"/>
  <c r="L713" i="9"/>
  <c r="Q713" i="9"/>
  <c r="M713" i="9"/>
  <c r="K714" i="8"/>
  <c r="P714" i="8"/>
  <c r="L713" i="8"/>
  <c r="O713" i="8"/>
  <c r="M713" i="8"/>
  <c r="Q713" i="8"/>
  <c r="J714" i="8"/>
  <c r="N714" i="8"/>
  <c r="E1406" i="8" l="1"/>
  <c r="P1405" i="8"/>
  <c r="K1405" i="8"/>
  <c r="M1405" i="8" s="1"/>
  <c r="Q714" i="11"/>
  <c r="M714" i="11"/>
  <c r="K715" i="11"/>
  <c r="P715" i="11"/>
  <c r="O714" i="11"/>
  <c r="L714" i="11"/>
  <c r="J715" i="11"/>
  <c r="N715" i="11"/>
  <c r="E716" i="9"/>
  <c r="K715" i="9"/>
  <c r="P715" i="9"/>
  <c r="O714" i="9"/>
  <c r="L714" i="9"/>
  <c r="Q714" i="9"/>
  <c r="M714" i="9"/>
  <c r="D716" i="9"/>
  <c r="J715" i="9"/>
  <c r="N715" i="9"/>
  <c r="J715" i="8"/>
  <c r="N715" i="8"/>
  <c r="Q714" i="8"/>
  <c r="M714" i="8"/>
  <c r="O714" i="8"/>
  <c r="L714" i="8"/>
  <c r="P715" i="8"/>
  <c r="K715" i="8"/>
  <c r="E1407" i="8" l="1"/>
  <c r="K1406" i="8"/>
  <c r="M1406" i="8" s="1"/>
  <c r="P1406" i="8"/>
  <c r="J716" i="11"/>
  <c r="N716" i="11"/>
  <c r="Q715" i="11"/>
  <c r="M715" i="11"/>
  <c r="K716" i="11"/>
  <c r="P716" i="11"/>
  <c r="O715" i="11"/>
  <c r="L715" i="11"/>
  <c r="Q715" i="9"/>
  <c r="M715" i="9"/>
  <c r="D717" i="9"/>
  <c r="J716" i="9"/>
  <c r="N716" i="9"/>
  <c r="O715" i="9"/>
  <c r="L715" i="9"/>
  <c r="E717" i="9"/>
  <c r="K716" i="9"/>
  <c r="P716" i="9"/>
  <c r="K716" i="8"/>
  <c r="P716" i="8"/>
  <c r="J716" i="8"/>
  <c r="N716" i="8"/>
  <c r="Q715" i="8"/>
  <c r="M715" i="8"/>
  <c r="O715" i="8"/>
  <c r="L715" i="8"/>
  <c r="E1408" i="8" l="1"/>
  <c r="P1407" i="8"/>
  <c r="K1407" i="8"/>
  <c r="M1407" i="8" s="1"/>
  <c r="K717" i="11"/>
  <c r="P717" i="11"/>
  <c r="Q716" i="11"/>
  <c r="M716" i="11"/>
  <c r="O716" i="11"/>
  <c r="L716" i="11"/>
  <c r="J717" i="11"/>
  <c r="N717" i="11"/>
  <c r="N717" i="9"/>
  <c r="D718" i="9"/>
  <c r="J717" i="9"/>
  <c r="L716" i="9"/>
  <c r="O716" i="9"/>
  <c r="E718" i="9"/>
  <c r="K717" i="9"/>
  <c r="P717" i="9"/>
  <c r="M716" i="9"/>
  <c r="Q716" i="9"/>
  <c r="O716" i="8"/>
  <c r="L716" i="8"/>
  <c r="Q716" i="8"/>
  <c r="M716" i="8"/>
  <c r="J717" i="8"/>
  <c r="N717" i="8"/>
  <c r="K717" i="8"/>
  <c r="P717" i="8"/>
  <c r="E1409" i="8" l="1"/>
  <c r="K1408" i="8"/>
  <c r="M1408" i="8" s="1"/>
  <c r="P1408" i="8"/>
  <c r="Q717" i="11"/>
  <c r="M717" i="11"/>
  <c r="N718" i="11"/>
  <c r="J718" i="11"/>
  <c r="O717" i="11"/>
  <c r="L717" i="11"/>
  <c r="K718" i="11"/>
  <c r="P718" i="11"/>
  <c r="Q717" i="9"/>
  <c r="M717" i="9"/>
  <c r="O717" i="9"/>
  <c r="L717" i="9"/>
  <c r="E719" i="9"/>
  <c r="K718" i="9"/>
  <c r="P718" i="9"/>
  <c r="D719" i="9"/>
  <c r="J718" i="9"/>
  <c r="N718" i="9"/>
  <c r="J718" i="8"/>
  <c r="N718" i="8"/>
  <c r="K718" i="8"/>
  <c r="P718" i="8"/>
  <c r="L717" i="8"/>
  <c r="O717" i="8"/>
  <c r="M717" i="8"/>
  <c r="Q717" i="8"/>
  <c r="E1410" i="8" l="1"/>
  <c r="P1409" i="8"/>
  <c r="K1409" i="8"/>
  <c r="M1409" i="8" s="1"/>
  <c r="O718" i="11"/>
  <c r="L718" i="11"/>
  <c r="K719" i="11"/>
  <c r="P719" i="11"/>
  <c r="J719" i="11"/>
  <c r="N719" i="11"/>
  <c r="Q718" i="11"/>
  <c r="M718" i="11"/>
  <c r="D720" i="9"/>
  <c r="J719" i="9"/>
  <c r="N719" i="9"/>
  <c r="E720" i="9"/>
  <c r="K719" i="9"/>
  <c r="P719" i="9"/>
  <c r="Q718" i="9"/>
  <c r="M718" i="9"/>
  <c r="O718" i="9"/>
  <c r="L718" i="9"/>
  <c r="P719" i="8"/>
  <c r="K719" i="8"/>
  <c r="Q718" i="8"/>
  <c r="M718" i="8"/>
  <c r="O718" i="8"/>
  <c r="L718" i="8"/>
  <c r="J719" i="8"/>
  <c r="N719" i="8"/>
  <c r="E1411" i="8" l="1"/>
  <c r="K1410" i="8"/>
  <c r="M1410" i="8" s="1"/>
  <c r="P1410" i="8"/>
  <c r="O719" i="11"/>
  <c r="L719" i="11"/>
  <c r="Q719" i="11"/>
  <c r="M719" i="11"/>
  <c r="J720" i="11"/>
  <c r="N720" i="11"/>
  <c r="K720" i="11"/>
  <c r="P720" i="11"/>
  <c r="E721" i="9"/>
  <c r="K720" i="9"/>
  <c r="P720" i="9"/>
  <c r="O719" i="9"/>
  <c r="L719" i="9"/>
  <c r="Q719" i="9"/>
  <c r="M719" i="9"/>
  <c r="D721" i="9"/>
  <c r="J720" i="9"/>
  <c r="N720" i="9"/>
  <c r="Q719" i="8"/>
  <c r="M719" i="8"/>
  <c r="J720" i="8"/>
  <c r="N720" i="8"/>
  <c r="K720" i="8"/>
  <c r="P720" i="8"/>
  <c r="O719" i="8"/>
  <c r="L719" i="8"/>
  <c r="E1412" i="8" l="1"/>
  <c r="P1411" i="8"/>
  <c r="K1411" i="8"/>
  <c r="M1411" i="8" s="1"/>
  <c r="K721" i="11"/>
  <c r="P721" i="11"/>
  <c r="O720" i="11"/>
  <c r="L720" i="11"/>
  <c r="J721" i="11"/>
  <c r="N721" i="11"/>
  <c r="Q720" i="11"/>
  <c r="M720" i="11"/>
  <c r="N721" i="9"/>
  <c r="D722" i="9"/>
  <c r="J721" i="9"/>
  <c r="M720" i="9"/>
  <c r="Q720" i="9"/>
  <c r="L720" i="9"/>
  <c r="O720" i="9"/>
  <c r="E722" i="9"/>
  <c r="K721" i="9"/>
  <c r="P721" i="9"/>
  <c r="Q720" i="8"/>
  <c r="M720" i="8"/>
  <c r="O720" i="8"/>
  <c r="L720" i="8"/>
  <c r="N721" i="8"/>
  <c r="J721" i="8"/>
  <c r="E1413" i="8" l="1"/>
  <c r="K1412" i="8"/>
  <c r="M1412" i="8" s="1"/>
  <c r="P1412" i="8"/>
  <c r="O721" i="11"/>
  <c r="L721" i="11"/>
  <c r="N722" i="11"/>
  <c r="J722" i="11"/>
  <c r="Q721" i="11"/>
  <c r="M721" i="11"/>
  <c r="K722" i="11"/>
  <c r="P722" i="11"/>
  <c r="E723" i="9"/>
  <c r="K722" i="9"/>
  <c r="P722" i="9"/>
  <c r="D723" i="9"/>
  <c r="J722" i="9"/>
  <c r="N722" i="9"/>
  <c r="O721" i="9"/>
  <c r="L721" i="9"/>
  <c r="Q721" i="9"/>
  <c r="M721" i="9"/>
  <c r="J722" i="8"/>
  <c r="N722" i="8"/>
  <c r="O721" i="8"/>
  <c r="L721" i="8"/>
  <c r="E1414" i="8" l="1"/>
  <c r="P1413" i="8"/>
  <c r="K1413" i="8"/>
  <c r="M1413" i="8" s="1"/>
  <c r="J723" i="11"/>
  <c r="N723" i="11"/>
  <c r="K723" i="11"/>
  <c r="P723" i="11"/>
  <c r="O722" i="11"/>
  <c r="L722" i="11"/>
  <c r="Q722" i="11"/>
  <c r="M722" i="11"/>
  <c r="D724" i="9"/>
  <c r="J723" i="9"/>
  <c r="N723" i="9"/>
  <c r="Q722" i="9"/>
  <c r="M722" i="9"/>
  <c r="O722" i="9"/>
  <c r="L722" i="9"/>
  <c r="E724" i="9"/>
  <c r="K723" i="9"/>
  <c r="P723" i="9"/>
  <c r="J723" i="8"/>
  <c r="N723" i="8"/>
  <c r="L722" i="8"/>
  <c r="O722" i="8"/>
  <c r="E1415" i="8" l="1"/>
  <c r="K1414" i="8"/>
  <c r="M1414" i="8" s="1"/>
  <c r="P1414" i="8"/>
  <c r="K724" i="11"/>
  <c r="P724" i="11"/>
  <c r="Q723" i="11"/>
  <c r="M723" i="11"/>
  <c r="O723" i="11"/>
  <c r="L723" i="11"/>
  <c r="J724" i="11"/>
  <c r="N724" i="11"/>
  <c r="E725" i="9"/>
  <c r="K724" i="9"/>
  <c r="P724" i="9"/>
  <c r="O723" i="9"/>
  <c r="L723" i="9"/>
  <c r="Q723" i="9"/>
  <c r="M723" i="9"/>
  <c r="D725" i="9"/>
  <c r="J724" i="9"/>
  <c r="N724" i="9"/>
  <c r="O723" i="8"/>
  <c r="L723" i="8"/>
  <c r="J724" i="8"/>
  <c r="N724" i="8"/>
  <c r="E1416" i="8" l="1"/>
  <c r="P1415" i="8"/>
  <c r="K1415" i="8"/>
  <c r="M1415" i="8" s="1"/>
  <c r="J725" i="11"/>
  <c r="N725" i="11"/>
  <c r="Q724" i="11"/>
  <c r="M724" i="11"/>
  <c r="O724" i="11"/>
  <c r="L724" i="11"/>
  <c r="K725" i="11"/>
  <c r="P725" i="11"/>
  <c r="N725" i="9"/>
  <c r="D726" i="9"/>
  <c r="J725" i="9"/>
  <c r="M724" i="9"/>
  <c r="Q724" i="9"/>
  <c r="L724" i="9"/>
  <c r="O724" i="9"/>
  <c r="E726" i="9"/>
  <c r="K725" i="9"/>
  <c r="P725" i="9"/>
  <c r="N725" i="8"/>
  <c r="J725" i="8"/>
  <c r="O724" i="8"/>
  <c r="L724" i="8"/>
  <c r="E1417" i="8" l="1"/>
  <c r="K1416" i="8"/>
  <c r="M1416" i="8" s="1"/>
  <c r="P1416" i="8"/>
  <c r="K726" i="11"/>
  <c r="P726" i="11"/>
  <c r="O725" i="11"/>
  <c r="L725" i="11"/>
  <c r="Q725" i="11"/>
  <c r="M725" i="11"/>
  <c r="N726" i="11"/>
  <c r="J726" i="11"/>
  <c r="O725" i="9"/>
  <c r="L725" i="9"/>
  <c r="E727" i="9"/>
  <c r="K726" i="9"/>
  <c r="P726" i="9"/>
  <c r="D727" i="9"/>
  <c r="J726" i="9"/>
  <c r="N726" i="9"/>
  <c r="Q725" i="9"/>
  <c r="M725" i="9"/>
  <c r="J726" i="8"/>
  <c r="N726" i="8"/>
  <c r="O725" i="8"/>
  <c r="L725" i="8"/>
  <c r="E1418" i="8" l="1"/>
  <c r="P1417" i="8"/>
  <c r="K1417" i="8"/>
  <c r="M1417" i="8" s="1"/>
  <c r="Q726" i="11"/>
  <c r="M726" i="11"/>
  <c r="O726" i="11"/>
  <c r="L726" i="11"/>
  <c r="J727" i="11"/>
  <c r="N727" i="11"/>
  <c r="K727" i="11"/>
  <c r="P727" i="11"/>
  <c r="O726" i="9"/>
  <c r="L726" i="9"/>
  <c r="Q726" i="9"/>
  <c r="M726" i="9"/>
  <c r="D728" i="9"/>
  <c r="J727" i="9"/>
  <c r="N727" i="9"/>
  <c r="E728" i="9"/>
  <c r="K727" i="9"/>
  <c r="P727" i="9"/>
  <c r="J727" i="8"/>
  <c r="N727" i="8"/>
  <c r="L726" i="8"/>
  <c r="O726" i="8"/>
  <c r="E1419" i="8" l="1"/>
  <c r="K1418" i="8"/>
  <c r="M1418" i="8" s="1"/>
  <c r="P1418" i="8"/>
  <c r="K728" i="11"/>
  <c r="P728" i="11"/>
  <c r="J728" i="11"/>
  <c r="N728" i="11"/>
  <c r="O727" i="11"/>
  <c r="L727" i="11"/>
  <c r="Q727" i="11"/>
  <c r="M727" i="11"/>
  <c r="E729" i="9"/>
  <c r="K728" i="9"/>
  <c r="P728" i="9"/>
  <c r="O727" i="9"/>
  <c r="L727" i="9"/>
  <c r="D729" i="9"/>
  <c r="J728" i="9"/>
  <c r="N728" i="9"/>
  <c r="Q727" i="9"/>
  <c r="M727" i="9"/>
  <c r="O727" i="8"/>
  <c r="L727" i="8"/>
  <c r="J728" i="8"/>
  <c r="N728" i="8"/>
  <c r="E1420" i="8" l="1"/>
  <c r="P1419" i="8"/>
  <c r="K1419" i="8"/>
  <c r="M1419" i="8" s="1"/>
  <c r="O728" i="11"/>
  <c r="L728" i="11"/>
  <c r="J729" i="11"/>
  <c r="N729" i="11"/>
  <c r="Q728" i="11"/>
  <c r="M728" i="11"/>
  <c r="K729" i="11"/>
  <c r="P729" i="11"/>
  <c r="L728" i="9"/>
  <c r="O728" i="9"/>
  <c r="M728" i="9"/>
  <c r="Q728" i="9"/>
  <c r="N729" i="9"/>
  <c r="D730" i="9"/>
  <c r="J729" i="9"/>
  <c r="E730" i="9"/>
  <c r="K729" i="9"/>
  <c r="P729" i="9"/>
  <c r="O728" i="8"/>
  <c r="L728" i="8"/>
  <c r="N729" i="8"/>
  <c r="J729" i="8"/>
  <c r="E1421" i="8" l="1"/>
  <c r="K1420" i="8"/>
  <c r="M1420" i="8" s="1"/>
  <c r="P1420" i="8"/>
  <c r="K730" i="11"/>
  <c r="P730" i="11"/>
  <c r="O729" i="11"/>
  <c r="L729" i="11"/>
  <c r="N730" i="11"/>
  <c r="J730" i="11"/>
  <c r="Q729" i="11"/>
  <c r="M729" i="11"/>
  <c r="E731" i="9"/>
  <c r="K730" i="9"/>
  <c r="P730" i="9"/>
  <c r="D731" i="9"/>
  <c r="J730" i="9"/>
  <c r="N730" i="9"/>
  <c r="O729" i="9"/>
  <c r="L729" i="9"/>
  <c r="Q729" i="9"/>
  <c r="M729" i="9"/>
  <c r="O729" i="8"/>
  <c r="L729" i="8"/>
  <c r="J730" i="8"/>
  <c r="N730" i="8"/>
  <c r="E1422" i="8" l="1"/>
  <c r="P1421" i="8"/>
  <c r="K1421" i="8"/>
  <c r="M1421" i="8" s="1"/>
  <c r="J731" i="11"/>
  <c r="N731" i="11"/>
  <c r="Q730" i="11"/>
  <c r="M730" i="11"/>
  <c r="O730" i="11"/>
  <c r="L730" i="11"/>
  <c r="K731" i="11"/>
  <c r="P731" i="11"/>
  <c r="D732" i="9"/>
  <c r="J731" i="9"/>
  <c r="N731" i="9"/>
  <c r="Q730" i="9"/>
  <c r="M730" i="9"/>
  <c r="O730" i="9"/>
  <c r="L730" i="9"/>
  <c r="E732" i="9"/>
  <c r="K731" i="9"/>
  <c r="P731" i="9"/>
  <c r="L730" i="8"/>
  <c r="O730" i="8"/>
  <c r="J731" i="8"/>
  <c r="N731" i="8"/>
  <c r="E1423" i="8" l="1"/>
  <c r="K1422" i="8"/>
  <c r="M1422" i="8" s="1"/>
  <c r="P1422" i="8"/>
  <c r="K732" i="11"/>
  <c r="P732" i="11"/>
  <c r="O731" i="11"/>
  <c r="L731" i="11"/>
  <c r="Q731" i="11"/>
  <c r="M731" i="11"/>
  <c r="J732" i="11"/>
  <c r="N732" i="11"/>
  <c r="E733" i="9"/>
  <c r="K732" i="9"/>
  <c r="P732" i="9"/>
  <c r="O731" i="9"/>
  <c r="L731" i="9"/>
  <c r="Q731" i="9"/>
  <c r="M731" i="9"/>
  <c r="N732" i="9"/>
  <c r="J732" i="9"/>
  <c r="D733" i="9"/>
  <c r="O731" i="8"/>
  <c r="L731" i="8"/>
  <c r="J732" i="8"/>
  <c r="N732" i="8"/>
  <c r="E1424" i="8" l="1"/>
  <c r="P1423" i="8"/>
  <c r="K1423" i="8"/>
  <c r="M1423" i="8" s="1"/>
  <c r="J733" i="11"/>
  <c r="N733" i="11"/>
  <c r="Q732" i="11"/>
  <c r="M732" i="11"/>
  <c r="O732" i="11"/>
  <c r="L732" i="11"/>
  <c r="K733" i="11"/>
  <c r="P733" i="11"/>
  <c r="M732" i="9"/>
  <c r="Q732" i="9"/>
  <c r="D734" i="9"/>
  <c r="J733" i="9"/>
  <c r="N733" i="9"/>
  <c r="O732" i="9"/>
  <c r="L732" i="9"/>
  <c r="K733" i="9"/>
  <c r="E734" i="9"/>
  <c r="P733" i="9"/>
  <c r="N733" i="8"/>
  <c r="J733" i="8"/>
  <c r="O732" i="8"/>
  <c r="L732" i="8"/>
  <c r="E1425" i="8" l="1"/>
  <c r="K1424" i="8"/>
  <c r="M1424" i="8" s="1"/>
  <c r="P1424" i="8"/>
  <c r="O733" i="11"/>
  <c r="L733" i="11"/>
  <c r="K734" i="11"/>
  <c r="P734" i="11"/>
  <c r="Q733" i="11"/>
  <c r="M733" i="11"/>
  <c r="N734" i="11"/>
  <c r="J734" i="11"/>
  <c r="M733" i="9"/>
  <c r="Q733" i="9"/>
  <c r="L733" i="9"/>
  <c r="O733" i="9"/>
  <c r="D735" i="9"/>
  <c r="J734" i="9"/>
  <c r="N734" i="9"/>
  <c r="E735" i="9"/>
  <c r="K734" i="9"/>
  <c r="P734" i="9"/>
  <c r="J734" i="8"/>
  <c r="N734" i="8"/>
  <c r="O733" i="8"/>
  <c r="L733" i="8"/>
  <c r="E1426" i="8" l="1"/>
  <c r="P1425" i="8"/>
  <c r="K1425" i="8"/>
  <c r="M1425" i="8" s="1"/>
  <c r="Q734" i="11"/>
  <c r="M734" i="11"/>
  <c r="O734" i="11"/>
  <c r="L734" i="11"/>
  <c r="K735" i="11"/>
  <c r="P735" i="11"/>
  <c r="J735" i="11"/>
  <c r="N735" i="11"/>
  <c r="O734" i="9"/>
  <c r="L734" i="9"/>
  <c r="P735" i="9"/>
  <c r="E736" i="9"/>
  <c r="K735" i="9"/>
  <c r="D736" i="9"/>
  <c r="J735" i="9"/>
  <c r="N735" i="9"/>
  <c r="Q734" i="9"/>
  <c r="M734" i="9"/>
  <c r="J735" i="8"/>
  <c r="N735" i="8"/>
  <c r="L734" i="8"/>
  <c r="O734" i="8"/>
  <c r="E1427" i="8" l="1"/>
  <c r="K1426" i="8"/>
  <c r="M1426" i="8" s="1"/>
  <c r="P1426" i="8"/>
  <c r="J736" i="11"/>
  <c r="N736" i="11"/>
  <c r="Q735" i="11"/>
  <c r="M735" i="11"/>
  <c r="K736" i="11"/>
  <c r="P736" i="11"/>
  <c r="O735" i="11"/>
  <c r="L735" i="11"/>
  <c r="D737" i="9"/>
  <c r="J736" i="9"/>
  <c r="N736" i="9"/>
  <c r="Q735" i="9"/>
  <c r="M735" i="9"/>
  <c r="O735" i="9"/>
  <c r="L735" i="9"/>
  <c r="E737" i="9"/>
  <c r="K736" i="9"/>
  <c r="P736" i="9"/>
  <c r="O735" i="8"/>
  <c r="L735" i="8"/>
  <c r="J736" i="8"/>
  <c r="N736" i="8"/>
  <c r="E1428" i="8" l="1"/>
  <c r="P1427" i="8"/>
  <c r="K1427" i="8"/>
  <c r="M1427" i="8" s="1"/>
  <c r="Q736" i="11"/>
  <c r="M736" i="11"/>
  <c r="J737" i="11"/>
  <c r="N737" i="11"/>
  <c r="K737" i="11"/>
  <c r="P737" i="11"/>
  <c r="O736" i="11"/>
  <c r="L736" i="11"/>
  <c r="O736" i="9"/>
  <c r="L736" i="9"/>
  <c r="E738" i="9"/>
  <c r="K737" i="9"/>
  <c r="P737" i="9"/>
  <c r="Q736" i="9"/>
  <c r="M736" i="9"/>
  <c r="D738" i="9"/>
  <c r="J737" i="9"/>
  <c r="N737" i="9"/>
  <c r="O736" i="8"/>
  <c r="L736" i="8"/>
  <c r="N737" i="8"/>
  <c r="J737" i="8"/>
  <c r="E1429" i="8" l="1"/>
  <c r="K1428" i="8"/>
  <c r="M1428" i="8" s="1"/>
  <c r="P1428" i="8"/>
  <c r="K738" i="11"/>
  <c r="P738" i="11"/>
  <c r="O737" i="11"/>
  <c r="L737" i="11"/>
  <c r="Q737" i="11"/>
  <c r="M737" i="11"/>
  <c r="N738" i="11"/>
  <c r="J738" i="11"/>
  <c r="D739" i="9"/>
  <c r="J738" i="9"/>
  <c r="N738" i="9"/>
  <c r="M737" i="9"/>
  <c r="Q737" i="9"/>
  <c r="E739" i="9"/>
  <c r="K738" i="9"/>
  <c r="P738" i="9"/>
  <c r="O737" i="9"/>
  <c r="L737" i="9"/>
  <c r="J738" i="8"/>
  <c r="N738" i="8"/>
  <c r="O737" i="8"/>
  <c r="L737" i="8"/>
  <c r="E1430" i="8" l="1"/>
  <c r="P1429" i="8"/>
  <c r="K1429" i="8"/>
  <c r="M1429" i="8" s="1"/>
  <c r="O738" i="11"/>
  <c r="L738" i="11"/>
  <c r="Q738" i="11"/>
  <c r="M738" i="11"/>
  <c r="J739" i="11"/>
  <c r="N739" i="11"/>
  <c r="K739" i="11"/>
  <c r="P739" i="11"/>
  <c r="E740" i="9"/>
  <c r="K739" i="9"/>
  <c r="P739" i="9"/>
  <c r="Q738" i="9"/>
  <c r="M738" i="9"/>
  <c r="O738" i="9"/>
  <c r="L738" i="9"/>
  <c r="D740" i="9"/>
  <c r="J739" i="9"/>
  <c r="N739" i="9"/>
  <c r="J739" i="8"/>
  <c r="N739" i="8"/>
  <c r="L738" i="8"/>
  <c r="O738" i="8"/>
  <c r="E1431" i="8" l="1"/>
  <c r="K1430" i="8"/>
  <c r="M1430" i="8" s="1"/>
  <c r="P1430" i="8"/>
  <c r="O739" i="11"/>
  <c r="L739" i="11"/>
  <c r="Q739" i="11"/>
  <c r="M739" i="11"/>
  <c r="J740" i="11"/>
  <c r="N740" i="11"/>
  <c r="K740" i="11"/>
  <c r="P740" i="11"/>
  <c r="D741" i="9"/>
  <c r="J740" i="9"/>
  <c r="N740" i="9"/>
  <c r="Q739" i="9"/>
  <c r="M739" i="9"/>
  <c r="O739" i="9"/>
  <c r="L739" i="9"/>
  <c r="E741" i="9"/>
  <c r="K740" i="9"/>
  <c r="P740" i="9"/>
  <c r="O739" i="8"/>
  <c r="L739" i="8"/>
  <c r="J740" i="8"/>
  <c r="N740" i="8"/>
  <c r="E1432" i="8" l="1"/>
  <c r="P1431" i="8"/>
  <c r="K1431" i="8"/>
  <c r="M1431" i="8" s="1"/>
  <c r="O740" i="11"/>
  <c r="L740" i="11"/>
  <c r="J741" i="11"/>
  <c r="N741" i="11"/>
  <c r="Q740" i="11"/>
  <c r="M740" i="11"/>
  <c r="K741" i="11"/>
  <c r="P741" i="11"/>
  <c r="O740" i="9"/>
  <c r="L740" i="9"/>
  <c r="E742" i="9"/>
  <c r="K741" i="9"/>
  <c r="P741" i="9"/>
  <c r="M740" i="9"/>
  <c r="Q740" i="9"/>
  <c r="D742" i="9"/>
  <c r="J741" i="9"/>
  <c r="N741" i="9"/>
  <c r="O740" i="8"/>
  <c r="L740" i="8"/>
  <c r="J741" i="8"/>
  <c r="N741" i="8"/>
  <c r="E1433" i="8" l="1"/>
  <c r="K1432" i="8"/>
  <c r="M1432" i="8" s="1"/>
  <c r="P1432" i="8"/>
  <c r="P742" i="11"/>
  <c r="K742" i="11"/>
  <c r="J742" i="11"/>
  <c r="N742" i="11"/>
  <c r="O741" i="11"/>
  <c r="L741" i="11"/>
  <c r="Q741" i="11"/>
  <c r="M741" i="11"/>
  <c r="D743" i="9"/>
  <c r="J742" i="9"/>
  <c r="N742" i="9"/>
  <c r="M741" i="9"/>
  <c r="Q741" i="9"/>
  <c r="P742" i="9"/>
  <c r="E743" i="9"/>
  <c r="K742" i="9"/>
  <c r="O741" i="9"/>
  <c r="L741" i="9"/>
  <c r="O741" i="8"/>
  <c r="L741" i="8"/>
  <c r="N742" i="8"/>
  <c r="J742" i="8"/>
  <c r="E1434" i="8" l="1"/>
  <c r="P1433" i="8"/>
  <c r="K1433" i="8"/>
  <c r="M1433" i="8" s="1"/>
  <c r="Q742" i="11"/>
  <c r="M742" i="11"/>
  <c r="O742" i="11"/>
  <c r="L742" i="11"/>
  <c r="J743" i="11"/>
  <c r="N743" i="11"/>
  <c r="K743" i="11"/>
  <c r="P743" i="11"/>
  <c r="E744" i="9"/>
  <c r="K743" i="9"/>
  <c r="P743" i="9"/>
  <c r="O742" i="9"/>
  <c r="L742" i="9"/>
  <c r="Q742" i="9"/>
  <c r="M742" i="9"/>
  <c r="D744" i="9"/>
  <c r="J743" i="9"/>
  <c r="N743" i="9"/>
  <c r="O742" i="8"/>
  <c r="L742" i="8"/>
  <c r="J743" i="8"/>
  <c r="N743" i="8"/>
  <c r="E1435" i="8" l="1"/>
  <c r="K1434" i="8"/>
  <c r="M1434" i="8" s="1"/>
  <c r="P1434" i="8"/>
  <c r="N744" i="11"/>
  <c r="J744" i="11"/>
  <c r="P744" i="11"/>
  <c r="K744" i="11"/>
  <c r="O743" i="11"/>
  <c r="L743" i="11"/>
  <c r="Q743" i="11"/>
  <c r="M743" i="11"/>
  <c r="Q743" i="9"/>
  <c r="M743" i="9"/>
  <c r="D745" i="9"/>
  <c r="J744" i="9"/>
  <c r="N744" i="9"/>
  <c r="O743" i="9"/>
  <c r="L743" i="9"/>
  <c r="E745" i="9"/>
  <c r="K744" i="9"/>
  <c r="P744" i="9"/>
  <c r="L743" i="8"/>
  <c r="O743" i="8"/>
  <c r="J744" i="8"/>
  <c r="N744" i="8"/>
  <c r="E1436" i="8" l="1"/>
  <c r="P1435" i="8"/>
  <c r="K1435" i="8"/>
  <c r="M1435" i="8" s="1"/>
  <c r="O744" i="11"/>
  <c r="L744" i="11"/>
  <c r="M744" i="11"/>
  <c r="Q744" i="11"/>
  <c r="K745" i="11"/>
  <c r="P745" i="11"/>
  <c r="N745" i="11"/>
  <c r="J745" i="11"/>
  <c r="P745" i="9"/>
  <c r="E746" i="9"/>
  <c r="K745" i="9"/>
  <c r="L744" i="9"/>
  <c r="O744" i="9"/>
  <c r="D746" i="9"/>
  <c r="J745" i="9"/>
  <c r="N745" i="9"/>
  <c r="M744" i="9"/>
  <c r="Q744" i="9"/>
  <c r="J745" i="8"/>
  <c r="N745" i="8"/>
  <c r="L744" i="8"/>
  <c r="O744" i="8"/>
  <c r="E1437" i="8" l="1"/>
  <c r="K1436" i="8"/>
  <c r="M1436" i="8" s="1"/>
  <c r="P1436" i="8"/>
  <c r="P746" i="11"/>
  <c r="K746" i="11"/>
  <c r="J746" i="11"/>
  <c r="N746" i="11"/>
  <c r="Q745" i="11"/>
  <c r="M745" i="11"/>
  <c r="O745" i="11"/>
  <c r="L745" i="11"/>
  <c r="O745" i="9"/>
  <c r="L745" i="9"/>
  <c r="D747" i="9"/>
  <c r="J746" i="9"/>
  <c r="N746" i="9"/>
  <c r="Q745" i="9"/>
  <c r="M745" i="9"/>
  <c r="P746" i="9"/>
  <c r="E747" i="9"/>
  <c r="K746" i="9"/>
  <c r="N746" i="8"/>
  <c r="J746" i="8"/>
  <c r="L745" i="8"/>
  <c r="O745" i="8"/>
  <c r="E1438" i="8" l="1"/>
  <c r="P1437" i="8"/>
  <c r="K1437" i="8"/>
  <c r="M1437" i="8" s="1"/>
  <c r="J747" i="11"/>
  <c r="N747" i="11"/>
  <c r="O746" i="11"/>
  <c r="L746" i="11"/>
  <c r="Q746" i="11"/>
  <c r="M746" i="11"/>
  <c r="K747" i="11"/>
  <c r="P747" i="11"/>
  <c r="D748" i="9"/>
  <c r="J747" i="9"/>
  <c r="N747" i="9"/>
  <c r="O746" i="9"/>
  <c r="L746" i="9"/>
  <c r="Q746" i="9"/>
  <c r="M746" i="9"/>
  <c r="E748" i="9"/>
  <c r="K747" i="9"/>
  <c r="P747" i="9"/>
  <c r="O746" i="8"/>
  <c r="L746" i="8"/>
  <c r="J747" i="8"/>
  <c r="N747" i="8"/>
  <c r="E1439" i="8" l="1"/>
  <c r="K1438" i="8"/>
  <c r="M1438" i="8" s="1"/>
  <c r="P1438" i="8"/>
  <c r="J748" i="11"/>
  <c r="N748" i="11"/>
  <c r="K748" i="11"/>
  <c r="P748" i="11"/>
  <c r="Q747" i="11"/>
  <c r="M747" i="11"/>
  <c r="O747" i="11"/>
  <c r="L747" i="11"/>
  <c r="E749" i="9"/>
  <c r="K748" i="9"/>
  <c r="P748" i="9"/>
  <c r="L747" i="9"/>
  <c r="O747" i="9"/>
  <c r="Q747" i="9"/>
  <c r="M747" i="9"/>
  <c r="N748" i="9"/>
  <c r="D749" i="9"/>
  <c r="J748" i="9"/>
  <c r="O747" i="8"/>
  <c r="L747" i="8"/>
  <c r="J748" i="8"/>
  <c r="N748" i="8"/>
  <c r="E1440" i="8" l="1"/>
  <c r="P1439" i="8"/>
  <c r="K1439" i="8"/>
  <c r="M1439" i="8" s="1"/>
  <c r="M748" i="11"/>
  <c r="Q748" i="11"/>
  <c r="J749" i="11"/>
  <c r="N749" i="11"/>
  <c r="K749" i="11"/>
  <c r="P749" i="11"/>
  <c r="O748" i="11"/>
  <c r="L748" i="11"/>
  <c r="M748" i="9"/>
  <c r="Q748" i="9"/>
  <c r="L748" i="9"/>
  <c r="O748" i="9"/>
  <c r="D750" i="9"/>
  <c r="J749" i="9"/>
  <c r="N749" i="9"/>
  <c r="P749" i="9"/>
  <c r="E750" i="9"/>
  <c r="K749" i="9"/>
  <c r="O748" i="8"/>
  <c r="L748" i="8"/>
  <c r="J749" i="8"/>
  <c r="N749" i="8"/>
  <c r="E1441" i="8" l="1"/>
  <c r="K1440" i="8"/>
  <c r="M1440" i="8" s="1"/>
  <c r="P1440" i="8"/>
  <c r="O749" i="11"/>
  <c r="L749" i="11"/>
  <c r="Q749" i="11"/>
  <c r="M749" i="11"/>
  <c r="K750" i="11"/>
  <c r="P750" i="11"/>
  <c r="J750" i="11"/>
  <c r="N750" i="11"/>
  <c r="O749" i="9"/>
  <c r="L749" i="9"/>
  <c r="D751" i="9"/>
  <c r="J750" i="9"/>
  <c r="N750" i="9"/>
  <c r="Q749" i="9"/>
  <c r="M749" i="9"/>
  <c r="P750" i="9"/>
  <c r="E751" i="9"/>
  <c r="K750" i="9"/>
  <c r="N750" i="8"/>
  <c r="J750" i="8"/>
  <c r="O749" i="8"/>
  <c r="L749" i="8"/>
  <c r="E1442" i="8" l="1"/>
  <c r="P1441" i="8"/>
  <c r="K1441" i="8"/>
  <c r="M1441" i="8" s="1"/>
  <c r="O750" i="11"/>
  <c r="L750" i="11"/>
  <c r="K751" i="11"/>
  <c r="P751" i="11"/>
  <c r="Q750" i="11"/>
  <c r="M750" i="11"/>
  <c r="N751" i="11"/>
  <c r="J751" i="11"/>
  <c r="O750" i="9"/>
  <c r="L750" i="9"/>
  <c r="Q750" i="9"/>
  <c r="M750" i="9"/>
  <c r="D752" i="9"/>
  <c r="J751" i="9"/>
  <c r="N751" i="9"/>
  <c r="E752" i="9"/>
  <c r="K751" i="9"/>
  <c r="P751" i="9"/>
  <c r="L750" i="8"/>
  <c r="O750" i="8"/>
  <c r="J751" i="8"/>
  <c r="N751" i="8"/>
  <c r="E1443" i="8" l="1"/>
  <c r="K1442" i="8"/>
  <c r="M1442" i="8" s="1"/>
  <c r="P1442" i="8"/>
  <c r="J752" i="11"/>
  <c r="N752" i="11"/>
  <c r="O751" i="11"/>
  <c r="L751" i="11"/>
  <c r="Q751" i="11"/>
  <c r="M751" i="11"/>
  <c r="P752" i="11"/>
  <c r="K752" i="11"/>
  <c r="N752" i="9"/>
  <c r="D753" i="9"/>
  <c r="J752" i="9"/>
  <c r="E753" i="9"/>
  <c r="K752" i="9"/>
  <c r="P752" i="9"/>
  <c r="L751" i="9"/>
  <c r="O751" i="9"/>
  <c r="Q751" i="9"/>
  <c r="M751" i="9"/>
  <c r="L751" i="8"/>
  <c r="O751" i="8"/>
  <c r="J752" i="8"/>
  <c r="N752" i="8"/>
  <c r="E1444" i="8" l="1"/>
  <c r="P1443" i="8"/>
  <c r="K1443" i="8"/>
  <c r="M1443" i="8" s="1"/>
  <c r="K753" i="11"/>
  <c r="P753" i="11"/>
  <c r="O752" i="11"/>
  <c r="L752" i="11"/>
  <c r="M752" i="11"/>
  <c r="Q752" i="11"/>
  <c r="J753" i="11"/>
  <c r="N753" i="11"/>
  <c r="M752" i="9"/>
  <c r="Q752" i="9"/>
  <c r="D754" i="9"/>
  <c r="J753" i="9"/>
  <c r="N753" i="9"/>
  <c r="P753" i="9"/>
  <c r="E754" i="9"/>
  <c r="K753" i="9"/>
  <c r="L752" i="9"/>
  <c r="O752" i="9"/>
  <c r="O752" i="8"/>
  <c r="L752" i="8"/>
  <c r="J753" i="8"/>
  <c r="N753" i="8"/>
  <c r="E1445" i="8" l="1"/>
  <c r="K1444" i="8"/>
  <c r="M1444" i="8" s="1"/>
  <c r="P1444" i="8"/>
  <c r="J754" i="11"/>
  <c r="N754" i="11"/>
  <c r="Q753" i="11"/>
  <c r="M753" i="11"/>
  <c r="O753" i="11"/>
  <c r="L753" i="11"/>
  <c r="P754" i="11"/>
  <c r="K754" i="11"/>
  <c r="Q753" i="9"/>
  <c r="M753" i="9"/>
  <c r="D755" i="9"/>
  <c r="J754" i="9"/>
  <c r="N754" i="9"/>
  <c r="P754" i="9"/>
  <c r="E755" i="9"/>
  <c r="K754" i="9"/>
  <c r="O753" i="9"/>
  <c r="L753" i="9"/>
  <c r="O753" i="8"/>
  <c r="L753" i="8"/>
  <c r="N754" i="8"/>
  <c r="J754" i="8"/>
  <c r="E1446" i="8" l="1"/>
  <c r="P1445" i="8"/>
  <c r="K1445" i="8"/>
  <c r="M1445" i="8" s="1"/>
  <c r="Q754" i="11"/>
  <c r="M754" i="11"/>
  <c r="O754" i="11"/>
  <c r="L754" i="11"/>
  <c r="K755" i="11"/>
  <c r="P755" i="11"/>
  <c r="N755" i="11"/>
  <c r="J755" i="11"/>
  <c r="Q754" i="9"/>
  <c r="M754" i="9"/>
  <c r="E756" i="9"/>
  <c r="K755" i="9"/>
  <c r="P755" i="9"/>
  <c r="O754" i="9"/>
  <c r="L754" i="9"/>
  <c r="D756" i="9"/>
  <c r="J755" i="9"/>
  <c r="N755" i="9"/>
  <c r="J755" i="8"/>
  <c r="N755" i="8"/>
  <c r="O754" i="8"/>
  <c r="L754" i="8"/>
  <c r="E1447" i="8" l="1"/>
  <c r="K1446" i="8"/>
  <c r="M1446" i="8" s="1"/>
  <c r="P1446" i="8"/>
  <c r="P756" i="11"/>
  <c r="K756" i="11"/>
  <c r="Q755" i="11"/>
  <c r="M755" i="11"/>
  <c r="L755" i="11"/>
  <c r="O755" i="11"/>
  <c r="J756" i="11"/>
  <c r="N756" i="11"/>
  <c r="N756" i="9"/>
  <c r="D757" i="9"/>
  <c r="J756" i="9"/>
  <c r="Q755" i="9"/>
  <c r="M755" i="9"/>
  <c r="E757" i="9"/>
  <c r="K756" i="9"/>
  <c r="P756" i="9"/>
  <c r="L755" i="9"/>
  <c r="O755" i="9"/>
  <c r="O755" i="8"/>
  <c r="L755" i="8"/>
  <c r="J756" i="8"/>
  <c r="N756" i="8"/>
  <c r="E1448" i="8" l="1"/>
  <c r="P1447" i="8"/>
  <c r="K1447" i="8"/>
  <c r="M1447" i="8" s="1"/>
  <c r="J757" i="11"/>
  <c r="N757" i="11"/>
  <c r="M756" i="11"/>
  <c r="Q756" i="11"/>
  <c r="K757" i="11"/>
  <c r="P757" i="11"/>
  <c r="O756" i="11"/>
  <c r="L756" i="11"/>
  <c r="M756" i="9"/>
  <c r="Q756" i="9"/>
  <c r="P757" i="9"/>
  <c r="E758" i="9"/>
  <c r="K757" i="9"/>
  <c r="L756" i="9"/>
  <c r="O756" i="9"/>
  <c r="D758" i="9"/>
  <c r="J757" i="9"/>
  <c r="N757" i="9"/>
  <c r="J757" i="8"/>
  <c r="N757" i="8"/>
  <c r="O756" i="8"/>
  <c r="L756" i="8"/>
  <c r="E1449" i="8" l="1"/>
  <c r="K1448" i="8"/>
  <c r="M1448" i="8" s="1"/>
  <c r="P1448" i="8"/>
  <c r="Q757" i="11"/>
  <c r="M757" i="11"/>
  <c r="K758" i="11"/>
  <c r="P758" i="11"/>
  <c r="O757" i="11"/>
  <c r="L757" i="11"/>
  <c r="J758" i="11"/>
  <c r="N758" i="11"/>
  <c r="D759" i="9"/>
  <c r="J758" i="9"/>
  <c r="N758" i="9"/>
  <c r="P758" i="9"/>
  <c r="E759" i="9"/>
  <c r="K758" i="9"/>
  <c r="Q757" i="9"/>
  <c r="M757" i="9"/>
  <c r="O757" i="9"/>
  <c r="L757" i="9"/>
  <c r="N758" i="8"/>
  <c r="J758" i="8"/>
  <c r="O757" i="8"/>
  <c r="L757" i="8"/>
  <c r="E1450" i="8" l="1"/>
  <c r="P1449" i="8"/>
  <c r="K1449" i="8"/>
  <c r="M1449" i="8" s="1"/>
  <c r="N759" i="11"/>
  <c r="J759" i="11"/>
  <c r="K759" i="11"/>
  <c r="P759" i="11"/>
  <c r="Q758" i="11"/>
  <c r="M758" i="11"/>
  <c r="L758" i="11"/>
  <c r="O758" i="11"/>
  <c r="Q758" i="9"/>
  <c r="M758" i="9"/>
  <c r="E760" i="9"/>
  <c r="K759" i="9"/>
  <c r="P759" i="9"/>
  <c r="O758" i="9"/>
  <c r="L758" i="9"/>
  <c r="D760" i="9"/>
  <c r="J759" i="9"/>
  <c r="N759" i="9"/>
  <c r="O758" i="8"/>
  <c r="L758" i="8"/>
  <c r="J759" i="8"/>
  <c r="N759" i="8"/>
  <c r="E1451" i="8" l="1"/>
  <c r="K1450" i="8"/>
  <c r="M1450" i="8" s="1"/>
  <c r="P1450" i="8"/>
  <c r="L759" i="11"/>
  <c r="O759" i="11"/>
  <c r="P760" i="11"/>
  <c r="K760" i="11"/>
  <c r="J760" i="11"/>
  <c r="N760" i="11"/>
  <c r="Q759" i="11"/>
  <c r="M759" i="11"/>
  <c r="N760" i="9"/>
  <c r="D761" i="9"/>
  <c r="J760" i="9"/>
  <c r="Q759" i="9"/>
  <c r="M759" i="9"/>
  <c r="E761" i="9"/>
  <c r="K760" i="9"/>
  <c r="P760" i="9"/>
  <c r="L759" i="9"/>
  <c r="O759" i="9"/>
  <c r="O759" i="8"/>
  <c r="L759" i="8"/>
  <c r="J760" i="8"/>
  <c r="N760" i="8"/>
  <c r="E1452" i="8" l="1"/>
  <c r="P1451" i="8"/>
  <c r="K1451" i="8"/>
  <c r="M1451" i="8" s="1"/>
  <c r="J761" i="11"/>
  <c r="N761" i="11"/>
  <c r="M760" i="11"/>
  <c r="Q760" i="11"/>
  <c r="O760" i="11"/>
  <c r="L760" i="11"/>
  <c r="K761" i="11"/>
  <c r="P761" i="11"/>
  <c r="P761" i="9"/>
  <c r="E762" i="9"/>
  <c r="K761" i="9"/>
  <c r="L760" i="9"/>
  <c r="O760" i="9"/>
  <c r="M760" i="9"/>
  <c r="Q760" i="9"/>
  <c r="D762" i="9"/>
  <c r="J761" i="9"/>
  <c r="N761" i="9"/>
  <c r="N761" i="8"/>
  <c r="J761" i="8"/>
  <c r="O760" i="8"/>
  <c r="L760" i="8"/>
  <c r="E1453" i="8" l="1"/>
  <c r="K1452" i="8"/>
  <c r="M1452" i="8" s="1"/>
  <c r="P1452" i="8"/>
  <c r="K762" i="11"/>
  <c r="P762" i="11"/>
  <c r="O761" i="11"/>
  <c r="L761" i="11"/>
  <c r="Q761" i="11"/>
  <c r="M761" i="11"/>
  <c r="J762" i="11"/>
  <c r="N762" i="11"/>
  <c r="D763" i="9"/>
  <c r="J762" i="9"/>
  <c r="N762" i="9"/>
  <c r="P762" i="9"/>
  <c r="E763" i="9"/>
  <c r="K762" i="9"/>
  <c r="Q761" i="9"/>
  <c r="M761" i="9"/>
  <c r="O761" i="9"/>
  <c r="L761" i="9"/>
  <c r="J762" i="8"/>
  <c r="N762" i="8"/>
  <c r="O761" i="8"/>
  <c r="L761" i="8"/>
  <c r="E1454" i="8" l="1"/>
  <c r="P1453" i="8"/>
  <c r="K1453" i="8"/>
  <c r="M1453" i="8" s="1"/>
  <c r="N763" i="11"/>
  <c r="J763" i="11"/>
  <c r="Q762" i="11"/>
  <c r="M762" i="11"/>
  <c r="L762" i="11"/>
  <c r="O762" i="11"/>
  <c r="K763" i="11"/>
  <c r="P763" i="11"/>
  <c r="E764" i="9"/>
  <c r="K763" i="9"/>
  <c r="P763" i="9"/>
  <c r="Q762" i="9"/>
  <c r="M762" i="9"/>
  <c r="O762" i="9"/>
  <c r="L762" i="9"/>
  <c r="D764" i="9"/>
  <c r="J763" i="9"/>
  <c r="N763" i="9"/>
  <c r="J763" i="8"/>
  <c r="N763" i="8"/>
  <c r="O762" i="8"/>
  <c r="L762" i="8"/>
  <c r="E1455" i="8" l="1"/>
  <c r="K1454" i="8"/>
  <c r="M1454" i="8" s="1"/>
  <c r="P1454" i="8"/>
  <c r="P764" i="11"/>
  <c r="K764" i="11"/>
  <c r="L763" i="11"/>
  <c r="O763" i="11"/>
  <c r="J764" i="11"/>
  <c r="N764" i="11"/>
  <c r="Q763" i="11"/>
  <c r="M763" i="11"/>
  <c r="N764" i="9"/>
  <c r="D765" i="9"/>
  <c r="J764" i="9"/>
  <c r="Q763" i="9"/>
  <c r="M763" i="9"/>
  <c r="L763" i="9"/>
  <c r="O763" i="9"/>
  <c r="E765" i="9"/>
  <c r="K764" i="9"/>
  <c r="P764" i="9"/>
  <c r="O763" i="8"/>
  <c r="L763" i="8"/>
  <c r="J764" i="8"/>
  <c r="N764" i="8"/>
  <c r="E1456" i="8" l="1"/>
  <c r="P1455" i="8"/>
  <c r="K1455" i="8"/>
  <c r="M1455" i="8" s="1"/>
  <c r="O764" i="11"/>
  <c r="L764" i="11"/>
  <c r="M764" i="11"/>
  <c r="Q764" i="11"/>
  <c r="J765" i="11"/>
  <c r="N765" i="11"/>
  <c r="K765" i="11"/>
  <c r="P765" i="11"/>
  <c r="P765" i="9"/>
  <c r="E766" i="9"/>
  <c r="K765" i="9"/>
  <c r="D766" i="9"/>
  <c r="J765" i="9"/>
  <c r="N765" i="9"/>
  <c r="L764" i="9"/>
  <c r="O764" i="9"/>
  <c r="M764" i="9"/>
  <c r="Q764" i="9"/>
  <c r="O764" i="8"/>
  <c r="L764" i="8"/>
  <c r="N765" i="8"/>
  <c r="J765" i="8"/>
  <c r="E1457" i="8" l="1"/>
  <c r="K1456" i="8"/>
  <c r="M1456" i="8" s="1"/>
  <c r="P1456" i="8"/>
  <c r="K766" i="11"/>
  <c r="P766" i="11"/>
  <c r="J766" i="11"/>
  <c r="N766" i="11"/>
  <c r="O765" i="11"/>
  <c r="L765" i="11"/>
  <c r="Q765" i="11"/>
  <c r="M765" i="11"/>
  <c r="O765" i="9"/>
  <c r="L765" i="9"/>
  <c r="D767" i="9"/>
  <c r="J766" i="9"/>
  <c r="N766" i="9"/>
  <c r="P766" i="9"/>
  <c r="E767" i="9"/>
  <c r="K766" i="9"/>
  <c r="Q765" i="9"/>
  <c r="M765" i="9"/>
  <c r="O765" i="8"/>
  <c r="L765" i="8"/>
  <c r="N766" i="8"/>
  <c r="J766" i="8"/>
  <c r="E1458" i="8" l="1"/>
  <c r="P1457" i="8"/>
  <c r="K1457" i="8"/>
  <c r="M1457" i="8" s="1"/>
  <c r="L766" i="11"/>
  <c r="O766" i="11"/>
  <c r="N767" i="11"/>
  <c r="J767" i="11"/>
  <c r="Q766" i="11"/>
  <c r="M766" i="11"/>
  <c r="K767" i="11"/>
  <c r="P767" i="11"/>
  <c r="E768" i="9"/>
  <c r="K767" i="9"/>
  <c r="P767" i="9"/>
  <c r="D768" i="9"/>
  <c r="J767" i="9"/>
  <c r="N767" i="9"/>
  <c r="Q766" i="9"/>
  <c r="M766" i="9"/>
  <c r="O766" i="9"/>
  <c r="L766" i="9"/>
  <c r="J767" i="8"/>
  <c r="N767" i="8"/>
  <c r="O766" i="8"/>
  <c r="L766" i="8"/>
  <c r="E1459" i="8" l="1"/>
  <c r="K1458" i="8"/>
  <c r="M1458" i="8" s="1"/>
  <c r="P1458" i="8"/>
  <c r="P768" i="11"/>
  <c r="K768" i="11"/>
  <c r="L767" i="11"/>
  <c r="O767" i="11"/>
  <c r="J768" i="11"/>
  <c r="N768" i="11"/>
  <c r="Q767" i="11"/>
  <c r="M767" i="11"/>
  <c r="L767" i="9"/>
  <c r="O767" i="9"/>
  <c r="Q767" i="9"/>
  <c r="M767" i="9"/>
  <c r="N768" i="9"/>
  <c r="D769" i="9"/>
  <c r="J768" i="9"/>
  <c r="E769" i="9"/>
  <c r="K768" i="9"/>
  <c r="P768" i="9"/>
  <c r="J768" i="8"/>
  <c r="N768" i="8"/>
  <c r="O767" i="8"/>
  <c r="L767" i="8"/>
  <c r="E1460" i="8" l="1"/>
  <c r="P1459" i="8"/>
  <c r="K1459" i="8"/>
  <c r="M1459" i="8" s="1"/>
  <c r="J769" i="11"/>
  <c r="N769" i="11"/>
  <c r="M768" i="11"/>
  <c r="Q768" i="11"/>
  <c r="K769" i="11"/>
  <c r="P769" i="11"/>
  <c r="O768" i="11"/>
  <c r="L768" i="11"/>
  <c r="P769" i="9"/>
  <c r="E770" i="9"/>
  <c r="K769" i="9"/>
  <c r="L768" i="9"/>
  <c r="O768" i="9"/>
  <c r="D770" i="9"/>
  <c r="J769" i="9"/>
  <c r="N769" i="9"/>
  <c r="M768" i="9"/>
  <c r="Q768" i="9"/>
  <c r="O768" i="8"/>
  <c r="L768" i="8"/>
  <c r="N769" i="8"/>
  <c r="J769" i="8"/>
  <c r="E1461" i="8" l="1"/>
  <c r="K1460" i="8"/>
  <c r="M1460" i="8" s="1"/>
  <c r="P1460" i="8"/>
  <c r="K770" i="11"/>
  <c r="P770" i="11"/>
  <c r="Q769" i="11"/>
  <c r="M769" i="11"/>
  <c r="O769" i="11"/>
  <c r="L769" i="11"/>
  <c r="J770" i="11"/>
  <c r="N770" i="11"/>
  <c r="D771" i="9"/>
  <c r="J770" i="9"/>
  <c r="N770" i="9"/>
  <c r="P770" i="9"/>
  <c r="E771" i="9"/>
  <c r="K770" i="9"/>
  <c r="O769" i="9"/>
  <c r="L769" i="9"/>
  <c r="Q769" i="9"/>
  <c r="M769" i="9"/>
  <c r="O769" i="8"/>
  <c r="L769" i="8"/>
  <c r="N770" i="8"/>
  <c r="J770" i="8"/>
  <c r="E1462" i="8" l="1"/>
  <c r="P1461" i="8"/>
  <c r="K1461" i="8"/>
  <c r="M1461" i="8" s="1"/>
  <c r="N771" i="11"/>
  <c r="J771" i="11"/>
  <c r="Q770" i="11"/>
  <c r="M770" i="11"/>
  <c r="L770" i="11"/>
  <c r="O770" i="11"/>
  <c r="K771" i="11"/>
  <c r="P771" i="11"/>
  <c r="E772" i="9"/>
  <c r="K771" i="9"/>
  <c r="P771" i="9"/>
  <c r="O770" i="9"/>
  <c r="L770" i="9"/>
  <c r="Q770" i="9"/>
  <c r="M770" i="9"/>
  <c r="D772" i="9"/>
  <c r="J771" i="9"/>
  <c r="N771" i="9"/>
  <c r="J771" i="8"/>
  <c r="N771" i="8"/>
  <c r="O770" i="8"/>
  <c r="L770" i="8"/>
  <c r="E1463" i="8" l="1"/>
  <c r="K1462" i="8"/>
  <c r="M1462" i="8" s="1"/>
  <c r="P1462" i="8"/>
  <c r="L771" i="11"/>
  <c r="O771" i="11"/>
  <c r="J772" i="11"/>
  <c r="N772" i="11"/>
  <c r="P772" i="11"/>
  <c r="K772" i="11"/>
  <c r="Q771" i="11"/>
  <c r="M771" i="11"/>
  <c r="Q771" i="9"/>
  <c r="M771" i="9"/>
  <c r="N772" i="9"/>
  <c r="D773" i="9"/>
  <c r="J772" i="9"/>
  <c r="L771" i="9"/>
  <c r="O771" i="9"/>
  <c r="E773" i="9"/>
  <c r="K772" i="9"/>
  <c r="P772" i="9"/>
  <c r="J772" i="8"/>
  <c r="N772" i="8"/>
  <c r="O771" i="8"/>
  <c r="L771" i="8"/>
  <c r="E1464" i="8" l="1"/>
  <c r="P1463" i="8"/>
  <c r="K1463" i="8"/>
  <c r="M1463" i="8" s="1"/>
  <c r="M772" i="11"/>
  <c r="Q772" i="11"/>
  <c r="O772" i="11"/>
  <c r="L772" i="11"/>
  <c r="K773" i="11"/>
  <c r="P773" i="11"/>
  <c r="J773" i="11"/>
  <c r="N773" i="11"/>
  <c r="P773" i="9"/>
  <c r="E774" i="9"/>
  <c r="K773" i="9"/>
  <c r="L772" i="9"/>
  <c r="O772" i="9"/>
  <c r="D774" i="9"/>
  <c r="J773" i="9"/>
  <c r="N773" i="9"/>
  <c r="M772" i="9"/>
  <c r="Q772" i="9"/>
  <c r="O772" i="8"/>
  <c r="L772" i="8"/>
  <c r="N773" i="8"/>
  <c r="J773" i="8"/>
  <c r="E1465" i="8" l="1"/>
  <c r="K1464" i="8"/>
  <c r="M1464" i="8" s="1"/>
  <c r="P1464" i="8"/>
  <c r="Q773" i="11"/>
  <c r="M773" i="11"/>
  <c r="J774" i="11"/>
  <c r="N774" i="11"/>
  <c r="K774" i="11"/>
  <c r="P774" i="11"/>
  <c r="O773" i="11"/>
  <c r="L773" i="11"/>
  <c r="O773" i="9"/>
  <c r="L773" i="9"/>
  <c r="P774" i="9"/>
  <c r="E775" i="9"/>
  <c r="K774" i="9"/>
  <c r="D775" i="9"/>
  <c r="J774" i="9"/>
  <c r="N774" i="9"/>
  <c r="Q773" i="9"/>
  <c r="M773" i="9"/>
  <c r="O773" i="8"/>
  <c r="L773" i="8"/>
  <c r="N774" i="8"/>
  <c r="J774" i="8"/>
  <c r="E1466" i="8" l="1"/>
  <c r="P1465" i="8"/>
  <c r="K1465" i="8"/>
  <c r="M1465" i="8" s="1"/>
  <c r="N775" i="11"/>
  <c r="J775" i="11"/>
  <c r="K775" i="11"/>
  <c r="P775" i="11"/>
  <c r="L774" i="11"/>
  <c r="O774" i="11"/>
  <c r="Q774" i="11"/>
  <c r="M774" i="11"/>
  <c r="O774" i="9"/>
  <c r="L774" i="9"/>
  <c r="Q774" i="9"/>
  <c r="M774" i="9"/>
  <c r="D776" i="9"/>
  <c r="J775" i="9"/>
  <c r="N775" i="9"/>
  <c r="E776" i="9"/>
  <c r="K775" i="9"/>
  <c r="P775" i="9"/>
  <c r="J775" i="8"/>
  <c r="N775" i="8"/>
  <c r="O774" i="8"/>
  <c r="L774" i="8"/>
  <c r="E1467" i="8" l="1"/>
  <c r="K1466" i="8"/>
  <c r="M1466" i="8" s="1"/>
  <c r="P1466" i="8"/>
  <c r="Q775" i="11"/>
  <c r="M775" i="11"/>
  <c r="L775" i="11"/>
  <c r="O775" i="11"/>
  <c r="J776" i="11"/>
  <c r="N776" i="11"/>
  <c r="P776" i="11"/>
  <c r="K776" i="11"/>
  <c r="N776" i="9"/>
  <c r="D777" i="9"/>
  <c r="J776" i="9"/>
  <c r="E777" i="9"/>
  <c r="K776" i="9"/>
  <c r="P776" i="9"/>
  <c r="L775" i="9"/>
  <c r="O775" i="9"/>
  <c r="Q775" i="9"/>
  <c r="M775" i="9"/>
  <c r="J776" i="8"/>
  <c r="N776" i="8"/>
  <c r="O775" i="8"/>
  <c r="L775" i="8"/>
  <c r="E1468" i="8" l="1"/>
  <c r="P1467" i="8"/>
  <c r="K1467" i="8"/>
  <c r="M1467" i="8" s="1"/>
  <c r="J777" i="11"/>
  <c r="N777" i="11"/>
  <c r="M776" i="11"/>
  <c r="Q776" i="11"/>
  <c r="O776" i="11"/>
  <c r="L776" i="11"/>
  <c r="K777" i="11"/>
  <c r="P777" i="11"/>
  <c r="M776" i="9"/>
  <c r="Q776" i="9"/>
  <c r="P777" i="9"/>
  <c r="E778" i="9"/>
  <c r="K777" i="9"/>
  <c r="L776" i="9"/>
  <c r="O776" i="9"/>
  <c r="D778" i="9"/>
  <c r="J777" i="9"/>
  <c r="N777" i="9"/>
  <c r="O776" i="8"/>
  <c r="L776" i="8"/>
  <c r="N777" i="8"/>
  <c r="J777" i="8"/>
  <c r="E1469" i="8" l="1"/>
  <c r="K1468" i="8"/>
  <c r="M1468" i="8" s="1"/>
  <c r="P1468" i="8"/>
  <c r="K778" i="11"/>
  <c r="P778" i="11"/>
  <c r="O777" i="11"/>
  <c r="L777" i="11"/>
  <c r="Q777" i="11"/>
  <c r="M777" i="11"/>
  <c r="J778" i="11"/>
  <c r="N778" i="11"/>
  <c r="D779" i="9"/>
  <c r="J778" i="9"/>
  <c r="N778" i="9"/>
  <c r="Q777" i="9"/>
  <c r="M777" i="9"/>
  <c r="P778" i="9"/>
  <c r="E779" i="9"/>
  <c r="K778" i="9"/>
  <c r="O777" i="9"/>
  <c r="L777" i="9"/>
  <c r="O777" i="8"/>
  <c r="L777" i="8"/>
  <c r="N778" i="8"/>
  <c r="J778" i="8"/>
  <c r="E1470" i="8" l="1"/>
  <c r="P1469" i="8"/>
  <c r="K1469" i="8"/>
  <c r="M1469" i="8" s="1"/>
  <c r="N779" i="11"/>
  <c r="J779" i="11"/>
  <c r="Q778" i="11"/>
  <c r="M778" i="11"/>
  <c r="L778" i="11"/>
  <c r="O778" i="11"/>
  <c r="K779" i="11"/>
  <c r="P779" i="11"/>
  <c r="E780" i="9"/>
  <c r="K779" i="9"/>
  <c r="P779" i="9"/>
  <c r="Q778" i="9"/>
  <c r="M778" i="9"/>
  <c r="O778" i="9"/>
  <c r="L778" i="9"/>
  <c r="D780" i="9"/>
  <c r="J779" i="9"/>
  <c r="N779" i="9"/>
  <c r="J779" i="8"/>
  <c r="N779" i="8"/>
  <c r="O778" i="8"/>
  <c r="L778" i="8"/>
  <c r="E1471" i="8" l="1"/>
  <c r="K1470" i="8"/>
  <c r="M1470" i="8" s="1"/>
  <c r="P1470" i="8"/>
  <c r="L779" i="11"/>
  <c r="O779" i="11"/>
  <c r="J780" i="11"/>
  <c r="N780" i="11"/>
  <c r="P780" i="11"/>
  <c r="K780" i="11"/>
  <c r="Q779" i="11"/>
  <c r="M779" i="11"/>
  <c r="N780" i="9"/>
  <c r="D781" i="9"/>
  <c r="J780" i="9"/>
  <c r="Q779" i="9"/>
  <c r="M779" i="9"/>
  <c r="L779" i="9"/>
  <c r="O779" i="9"/>
  <c r="E781" i="9"/>
  <c r="K780" i="9"/>
  <c r="P780" i="9"/>
  <c r="J780" i="8"/>
  <c r="N780" i="8"/>
  <c r="O779" i="8"/>
  <c r="L779" i="8"/>
  <c r="E1472" i="8" l="1"/>
  <c r="P1471" i="8"/>
  <c r="K1471" i="8"/>
  <c r="M1471" i="8" s="1"/>
  <c r="M780" i="11"/>
  <c r="Q780" i="11"/>
  <c r="J781" i="11"/>
  <c r="N781" i="11"/>
  <c r="O780" i="11"/>
  <c r="L780" i="11"/>
  <c r="K781" i="11"/>
  <c r="P781" i="11"/>
  <c r="P781" i="9"/>
  <c r="E782" i="9"/>
  <c r="K781" i="9"/>
  <c r="D782" i="9"/>
  <c r="J781" i="9"/>
  <c r="N781" i="9"/>
  <c r="L780" i="9"/>
  <c r="O780" i="9"/>
  <c r="M780" i="9"/>
  <c r="Q780" i="9"/>
  <c r="O780" i="8"/>
  <c r="L780" i="8"/>
  <c r="N781" i="8"/>
  <c r="J781" i="8"/>
  <c r="E1473" i="8" l="1"/>
  <c r="K1472" i="8"/>
  <c r="M1472" i="8" s="1"/>
  <c r="P1472" i="8"/>
  <c r="K782" i="11"/>
  <c r="P782" i="11"/>
  <c r="J782" i="11"/>
  <c r="N782" i="11"/>
  <c r="O781" i="11"/>
  <c r="L781" i="11"/>
  <c r="Q781" i="11"/>
  <c r="M781" i="11"/>
  <c r="O781" i="9"/>
  <c r="L781" i="9"/>
  <c r="Q781" i="9"/>
  <c r="M781" i="9"/>
  <c r="D783" i="9"/>
  <c r="J782" i="9"/>
  <c r="N782" i="9"/>
  <c r="P782" i="9"/>
  <c r="E783" i="9"/>
  <c r="K782" i="9"/>
  <c r="O781" i="8"/>
  <c r="L781" i="8"/>
  <c r="N782" i="8"/>
  <c r="J782" i="8"/>
  <c r="E1474" i="8" l="1"/>
  <c r="P1473" i="8"/>
  <c r="K1473" i="8"/>
  <c r="M1473" i="8" s="1"/>
  <c r="L782" i="11"/>
  <c r="O782" i="11"/>
  <c r="Q782" i="11"/>
  <c r="M782" i="11"/>
  <c r="N783" i="11"/>
  <c r="J783" i="11"/>
  <c r="K783" i="11"/>
  <c r="P783" i="11"/>
  <c r="O782" i="9"/>
  <c r="L782" i="9"/>
  <c r="D784" i="9"/>
  <c r="J783" i="9"/>
  <c r="N783" i="9"/>
  <c r="Q782" i="9"/>
  <c r="M782" i="9"/>
  <c r="E784" i="9"/>
  <c r="K783" i="9"/>
  <c r="P783" i="9"/>
  <c r="J783" i="8"/>
  <c r="N783" i="8"/>
  <c r="O782" i="8"/>
  <c r="L782" i="8"/>
  <c r="E1475" i="8" l="1"/>
  <c r="K1474" i="8"/>
  <c r="M1474" i="8" s="1"/>
  <c r="P1474" i="8"/>
  <c r="P784" i="11"/>
  <c r="K784" i="11"/>
  <c r="L783" i="11"/>
  <c r="O783" i="11"/>
  <c r="J784" i="11"/>
  <c r="N784" i="11"/>
  <c r="Q783" i="11"/>
  <c r="M783" i="11"/>
  <c r="E785" i="9"/>
  <c r="K784" i="9"/>
  <c r="P784" i="9"/>
  <c r="L783" i="9"/>
  <c r="O783" i="9"/>
  <c r="N784" i="9"/>
  <c r="D785" i="9"/>
  <c r="J784" i="9"/>
  <c r="Q783" i="9"/>
  <c r="M783" i="9"/>
  <c r="O783" i="8"/>
  <c r="L783" i="8"/>
  <c r="J784" i="8"/>
  <c r="N784" i="8"/>
  <c r="E1476" i="8" l="1"/>
  <c r="P1475" i="8"/>
  <c r="K1475" i="8"/>
  <c r="M1475" i="8" s="1"/>
  <c r="J785" i="11"/>
  <c r="N785" i="11"/>
  <c r="O784" i="11"/>
  <c r="L784" i="11"/>
  <c r="M784" i="11"/>
  <c r="Q784" i="11"/>
  <c r="K785" i="11"/>
  <c r="P785" i="11"/>
  <c r="L784" i="9"/>
  <c r="O784" i="9"/>
  <c r="M784" i="9"/>
  <c r="Q784" i="9"/>
  <c r="D786" i="9"/>
  <c r="J785" i="9"/>
  <c r="N785" i="9"/>
  <c r="P785" i="9"/>
  <c r="E786" i="9"/>
  <c r="K785" i="9"/>
  <c r="O784" i="8"/>
  <c r="L784" i="8"/>
  <c r="N785" i="8"/>
  <c r="J785" i="8"/>
  <c r="E1477" i="8" l="1"/>
  <c r="K1476" i="8"/>
  <c r="M1476" i="8" s="1"/>
  <c r="P1476" i="8"/>
  <c r="K786" i="11"/>
  <c r="P786" i="11"/>
  <c r="O785" i="11"/>
  <c r="L785" i="11"/>
  <c r="Q785" i="11"/>
  <c r="M785" i="11"/>
  <c r="J786" i="11"/>
  <c r="N786" i="11"/>
  <c r="D787" i="9"/>
  <c r="J786" i="9"/>
  <c r="N786" i="9"/>
  <c r="O785" i="9"/>
  <c r="L785" i="9"/>
  <c r="Q785" i="9"/>
  <c r="M785" i="9"/>
  <c r="P786" i="9"/>
  <c r="E787" i="9"/>
  <c r="K786" i="9"/>
  <c r="O785" i="8"/>
  <c r="L785" i="8"/>
  <c r="N786" i="8"/>
  <c r="J786" i="8"/>
  <c r="E1478" i="8" l="1"/>
  <c r="P1477" i="8"/>
  <c r="K1477" i="8"/>
  <c r="M1477" i="8" s="1"/>
  <c r="N787" i="11"/>
  <c r="J787" i="11"/>
  <c r="Q786" i="11"/>
  <c r="M786" i="11"/>
  <c r="L786" i="11"/>
  <c r="O786" i="11"/>
  <c r="K787" i="11"/>
  <c r="P787" i="11"/>
  <c r="O786" i="9"/>
  <c r="L786" i="9"/>
  <c r="Q786" i="9"/>
  <c r="M786" i="9"/>
  <c r="E788" i="9"/>
  <c r="K787" i="9"/>
  <c r="P787" i="9"/>
  <c r="D788" i="9"/>
  <c r="J787" i="9"/>
  <c r="N787" i="9"/>
  <c r="J787" i="8"/>
  <c r="N787" i="8"/>
  <c r="O786" i="8"/>
  <c r="L786" i="8"/>
  <c r="E1479" i="8" l="1"/>
  <c r="K1478" i="8"/>
  <c r="M1478" i="8" s="1"/>
  <c r="P1478" i="8"/>
  <c r="L787" i="11"/>
  <c r="O787" i="11"/>
  <c r="P788" i="11"/>
  <c r="K788" i="11"/>
  <c r="J788" i="11"/>
  <c r="N788" i="11"/>
  <c r="Q787" i="11"/>
  <c r="M787" i="11"/>
  <c r="Q787" i="9"/>
  <c r="M787" i="9"/>
  <c r="N788" i="9"/>
  <c r="D789" i="9"/>
  <c r="J788" i="9"/>
  <c r="E789" i="9"/>
  <c r="K788" i="9"/>
  <c r="P788" i="9"/>
  <c r="L787" i="9"/>
  <c r="O787" i="9"/>
  <c r="J788" i="8"/>
  <c r="N788" i="8"/>
  <c r="O787" i="8"/>
  <c r="L787" i="8"/>
  <c r="E1480" i="8" l="1"/>
  <c r="P1479" i="8"/>
  <c r="K1479" i="8"/>
  <c r="M1479" i="8" s="1"/>
  <c r="M788" i="11"/>
  <c r="Q788" i="11"/>
  <c r="J789" i="11"/>
  <c r="N789" i="11"/>
  <c r="K789" i="11"/>
  <c r="P789" i="11"/>
  <c r="O788" i="11"/>
  <c r="L788" i="11"/>
  <c r="P789" i="9"/>
  <c r="E790" i="9"/>
  <c r="K789" i="9"/>
  <c r="M788" i="9"/>
  <c r="Q788" i="9"/>
  <c r="L788" i="9"/>
  <c r="O788" i="9"/>
  <c r="D790" i="9"/>
  <c r="J789" i="9"/>
  <c r="N789" i="9"/>
  <c r="O788" i="8"/>
  <c r="L788" i="8"/>
  <c r="N789" i="8"/>
  <c r="J789" i="8"/>
  <c r="E1481" i="8" l="1"/>
  <c r="K1480" i="8"/>
  <c r="M1480" i="8" s="1"/>
  <c r="P1480" i="8"/>
  <c r="K790" i="11"/>
  <c r="P790" i="11"/>
  <c r="J790" i="11"/>
  <c r="N790" i="11"/>
  <c r="O789" i="11"/>
  <c r="L789" i="11"/>
  <c r="Q789" i="11"/>
  <c r="M789" i="11"/>
  <c r="D791" i="9"/>
  <c r="J790" i="9"/>
  <c r="N790" i="9"/>
  <c r="P790" i="9"/>
  <c r="E791" i="9"/>
  <c r="K790" i="9"/>
  <c r="Q789" i="9"/>
  <c r="M789" i="9"/>
  <c r="O789" i="9"/>
  <c r="L789" i="9"/>
  <c r="O789" i="8"/>
  <c r="L789" i="8"/>
  <c r="N790" i="8"/>
  <c r="J790" i="8"/>
  <c r="E1482" i="8" l="1"/>
  <c r="P1481" i="8"/>
  <c r="K1481" i="8"/>
  <c r="M1481" i="8" s="1"/>
  <c r="L790" i="11"/>
  <c r="O790" i="11"/>
  <c r="Q790" i="11"/>
  <c r="M790" i="11"/>
  <c r="N791" i="11"/>
  <c r="J791" i="11"/>
  <c r="K791" i="11"/>
  <c r="P791" i="11"/>
  <c r="Q790" i="9"/>
  <c r="M790" i="9"/>
  <c r="E792" i="9"/>
  <c r="K791" i="9"/>
  <c r="P791" i="9"/>
  <c r="O790" i="9"/>
  <c r="L790" i="9"/>
  <c r="D792" i="9"/>
  <c r="J791" i="9"/>
  <c r="N791" i="9"/>
  <c r="J791" i="8"/>
  <c r="N791" i="8"/>
  <c r="O790" i="8"/>
  <c r="L790" i="8"/>
  <c r="E1483" i="8" l="1"/>
  <c r="K1482" i="8"/>
  <c r="M1482" i="8" s="1"/>
  <c r="P1482" i="8"/>
  <c r="P792" i="11"/>
  <c r="K792" i="11"/>
  <c r="J792" i="11"/>
  <c r="N792" i="11"/>
  <c r="L791" i="11"/>
  <c r="O791" i="11"/>
  <c r="Q791" i="11"/>
  <c r="M791" i="11"/>
  <c r="Q791" i="9"/>
  <c r="M791" i="9"/>
  <c r="N792" i="9"/>
  <c r="D793" i="9"/>
  <c r="J792" i="9"/>
  <c r="E793" i="9"/>
  <c r="K792" i="9"/>
  <c r="P792" i="9"/>
  <c r="L791" i="9"/>
  <c r="O791" i="9"/>
  <c r="J792" i="8"/>
  <c r="N792" i="8"/>
  <c r="O791" i="8"/>
  <c r="L791" i="8"/>
  <c r="E1484" i="8" l="1"/>
  <c r="P1483" i="8"/>
  <c r="K1483" i="8"/>
  <c r="M1483" i="8" s="1"/>
  <c r="M792" i="11"/>
  <c r="Q792" i="11"/>
  <c r="O792" i="11"/>
  <c r="L792" i="11"/>
  <c r="K793" i="11"/>
  <c r="P793" i="11"/>
  <c r="J793" i="11"/>
  <c r="N793" i="11"/>
  <c r="P793" i="9"/>
  <c r="E794" i="9"/>
  <c r="K793" i="9"/>
  <c r="L792" i="9"/>
  <c r="O792" i="9"/>
  <c r="M792" i="9"/>
  <c r="Q792" i="9"/>
  <c r="D794" i="9"/>
  <c r="J793" i="9"/>
  <c r="N793" i="9"/>
  <c r="O792" i="8"/>
  <c r="L792" i="8"/>
  <c r="N793" i="8"/>
  <c r="J793" i="8"/>
  <c r="E1485" i="8" l="1"/>
  <c r="K1484" i="8"/>
  <c r="M1484" i="8" s="1"/>
  <c r="P1484" i="8"/>
  <c r="J794" i="11"/>
  <c r="N794" i="11"/>
  <c r="Q793" i="11"/>
  <c r="M793" i="11"/>
  <c r="K794" i="11"/>
  <c r="P794" i="11"/>
  <c r="O793" i="11"/>
  <c r="L793" i="11"/>
  <c r="D795" i="9"/>
  <c r="J794" i="9"/>
  <c r="N794" i="9"/>
  <c r="Q793" i="9"/>
  <c r="M793" i="9"/>
  <c r="P794" i="9"/>
  <c r="E795" i="9"/>
  <c r="K794" i="9"/>
  <c r="O793" i="9"/>
  <c r="L793" i="9"/>
  <c r="O793" i="8"/>
  <c r="L793" i="8"/>
  <c r="N794" i="8"/>
  <c r="J794" i="8"/>
  <c r="E1486" i="8" l="1"/>
  <c r="P1485" i="8"/>
  <c r="K1485" i="8"/>
  <c r="M1485" i="8" s="1"/>
  <c r="K795" i="11"/>
  <c r="P795" i="11"/>
  <c r="L794" i="11"/>
  <c r="O794" i="11"/>
  <c r="Q794" i="11"/>
  <c r="M794" i="11"/>
  <c r="N795" i="11"/>
  <c r="J795" i="11"/>
  <c r="Q794" i="9"/>
  <c r="M794" i="9"/>
  <c r="E796" i="9"/>
  <c r="K795" i="9"/>
  <c r="P795" i="9"/>
  <c r="O794" i="9"/>
  <c r="L794" i="9"/>
  <c r="D796" i="9"/>
  <c r="J795" i="9"/>
  <c r="N795" i="9"/>
  <c r="J795" i="8"/>
  <c r="N795" i="8"/>
  <c r="O794" i="8"/>
  <c r="L794" i="8"/>
  <c r="E1487" i="8" l="1"/>
  <c r="K1486" i="8"/>
  <c r="M1486" i="8" s="1"/>
  <c r="P1486" i="8"/>
  <c r="Q795" i="11"/>
  <c r="M795" i="11"/>
  <c r="L795" i="11"/>
  <c r="O795" i="11"/>
  <c r="J796" i="11"/>
  <c r="N796" i="11"/>
  <c r="P796" i="11"/>
  <c r="K796" i="11"/>
  <c r="N796" i="9"/>
  <c r="D797" i="9"/>
  <c r="J796" i="9"/>
  <c r="Q795" i="9"/>
  <c r="M795" i="9"/>
  <c r="E797" i="9"/>
  <c r="K796" i="9"/>
  <c r="P796" i="9"/>
  <c r="L795" i="9"/>
  <c r="O795" i="9"/>
  <c r="J796" i="8"/>
  <c r="N796" i="8"/>
  <c r="O795" i="8"/>
  <c r="L795" i="8"/>
  <c r="E1488" i="8" l="1"/>
  <c r="P1487" i="8"/>
  <c r="K1487" i="8"/>
  <c r="M1487" i="8" s="1"/>
  <c r="O796" i="11"/>
  <c r="L796" i="11"/>
  <c r="J797" i="11"/>
  <c r="N797" i="11"/>
  <c r="M796" i="11"/>
  <c r="Q796" i="11"/>
  <c r="K797" i="11"/>
  <c r="P797" i="11"/>
  <c r="P797" i="9"/>
  <c r="E798" i="9"/>
  <c r="K797" i="9"/>
  <c r="M796" i="9"/>
  <c r="Q796" i="9"/>
  <c r="L796" i="9"/>
  <c r="O796" i="9"/>
  <c r="D798" i="9"/>
  <c r="J797" i="9"/>
  <c r="N797" i="9"/>
  <c r="O796" i="8"/>
  <c r="L796" i="8"/>
  <c r="N797" i="8"/>
  <c r="J797" i="8"/>
  <c r="E1489" i="8" l="1"/>
  <c r="K1488" i="8"/>
  <c r="M1488" i="8" s="1"/>
  <c r="P1488" i="8"/>
  <c r="K798" i="11"/>
  <c r="P798" i="11"/>
  <c r="O797" i="11"/>
  <c r="L797" i="11"/>
  <c r="J798" i="11"/>
  <c r="N798" i="11"/>
  <c r="Q797" i="11"/>
  <c r="M797" i="11"/>
  <c r="D799" i="9"/>
  <c r="J798" i="9"/>
  <c r="N798" i="9"/>
  <c r="P798" i="9"/>
  <c r="E799" i="9"/>
  <c r="K798" i="9"/>
  <c r="Q797" i="9"/>
  <c r="M797" i="9"/>
  <c r="O797" i="9"/>
  <c r="L797" i="9"/>
  <c r="O797" i="8"/>
  <c r="L797" i="8"/>
  <c r="N798" i="8"/>
  <c r="J798" i="8"/>
  <c r="E1490" i="8" l="1"/>
  <c r="P1489" i="8"/>
  <c r="K1489" i="8"/>
  <c r="M1489" i="8" s="1"/>
  <c r="N799" i="11"/>
  <c r="J799" i="11"/>
  <c r="L798" i="11"/>
  <c r="O798" i="11"/>
  <c r="Q798" i="11"/>
  <c r="M798" i="11"/>
  <c r="K799" i="11"/>
  <c r="P799" i="11"/>
  <c r="E800" i="9"/>
  <c r="K799" i="9"/>
  <c r="P799" i="9"/>
  <c r="O798" i="9"/>
  <c r="L798" i="9"/>
  <c r="Q798" i="9"/>
  <c r="M798" i="9"/>
  <c r="D800" i="9"/>
  <c r="J799" i="9"/>
  <c r="N799" i="9"/>
  <c r="J799" i="8"/>
  <c r="N799" i="8"/>
  <c r="O798" i="8"/>
  <c r="L798" i="8"/>
  <c r="E1491" i="8" l="1"/>
  <c r="K1490" i="8"/>
  <c r="M1490" i="8" s="1"/>
  <c r="P1490" i="8"/>
  <c r="P800" i="11"/>
  <c r="K800" i="11"/>
  <c r="L799" i="11"/>
  <c r="O799" i="11"/>
  <c r="J800" i="11"/>
  <c r="N800" i="11"/>
  <c r="Q799" i="11"/>
  <c r="M799" i="11"/>
  <c r="Q799" i="9"/>
  <c r="M799" i="9"/>
  <c r="N800" i="9"/>
  <c r="D801" i="9"/>
  <c r="J800" i="9"/>
  <c r="L799" i="9"/>
  <c r="O799" i="9"/>
  <c r="E801" i="9"/>
  <c r="K800" i="9"/>
  <c r="P800" i="9"/>
  <c r="J800" i="8"/>
  <c r="N800" i="8"/>
  <c r="O799" i="8"/>
  <c r="L799" i="8"/>
  <c r="E1492" i="8" l="1"/>
  <c r="P1491" i="8"/>
  <c r="K1491" i="8"/>
  <c r="M1491" i="8" s="1"/>
  <c r="J801" i="11"/>
  <c r="N801" i="11"/>
  <c r="M800" i="11"/>
  <c r="Q800" i="11"/>
  <c r="O800" i="11"/>
  <c r="L800" i="11"/>
  <c r="K801" i="11"/>
  <c r="P801" i="11"/>
  <c r="D802" i="9"/>
  <c r="J801" i="9"/>
  <c r="N801" i="9"/>
  <c r="L800" i="9"/>
  <c r="O800" i="9"/>
  <c r="P801" i="9"/>
  <c r="E802" i="9"/>
  <c r="K801" i="9"/>
  <c r="M800" i="9"/>
  <c r="Q800" i="9"/>
  <c r="O800" i="8"/>
  <c r="L800" i="8"/>
  <c r="N801" i="8"/>
  <c r="J801" i="8"/>
  <c r="E1493" i="8" l="1"/>
  <c r="K1492" i="8"/>
  <c r="M1492" i="8" s="1"/>
  <c r="P1492" i="8"/>
  <c r="K802" i="11"/>
  <c r="P802" i="11"/>
  <c r="O801" i="11"/>
  <c r="L801" i="11"/>
  <c r="Q801" i="11"/>
  <c r="M801" i="11"/>
  <c r="J802" i="11"/>
  <c r="N802" i="11"/>
  <c r="Q801" i="9"/>
  <c r="M801" i="9"/>
  <c r="O801" i="9"/>
  <c r="L801" i="9"/>
  <c r="P802" i="9"/>
  <c r="E803" i="9"/>
  <c r="K802" i="9"/>
  <c r="D803" i="9"/>
  <c r="J802" i="9"/>
  <c r="N802" i="9"/>
  <c r="O801" i="8"/>
  <c r="L801" i="8"/>
  <c r="N802" i="8"/>
  <c r="J802" i="8"/>
  <c r="E1494" i="8" l="1"/>
  <c r="P1493" i="8"/>
  <c r="K1493" i="8"/>
  <c r="M1493" i="8" s="1"/>
  <c r="Q802" i="11"/>
  <c r="M802" i="11"/>
  <c r="N803" i="11"/>
  <c r="J803" i="11"/>
  <c r="L802" i="11"/>
  <c r="O802" i="11"/>
  <c r="K803" i="11"/>
  <c r="P803" i="11"/>
  <c r="D804" i="9"/>
  <c r="J803" i="9"/>
  <c r="N803" i="9"/>
  <c r="E804" i="9"/>
  <c r="K803" i="9"/>
  <c r="P803" i="9"/>
  <c r="Q802" i="9"/>
  <c r="M802" i="9"/>
  <c r="O802" i="9"/>
  <c r="L802" i="9"/>
  <c r="J803" i="8"/>
  <c r="N803" i="8"/>
  <c r="L802" i="8"/>
  <c r="O802" i="8"/>
  <c r="E1495" i="8" l="1"/>
  <c r="K1494" i="8"/>
  <c r="M1494" i="8" s="1"/>
  <c r="P1494" i="8"/>
  <c r="J804" i="11"/>
  <c r="N804" i="11"/>
  <c r="P804" i="11"/>
  <c r="K804" i="11"/>
  <c r="L803" i="11"/>
  <c r="O803" i="11"/>
  <c r="Q803" i="11"/>
  <c r="M803" i="11"/>
  <c r="Q803" i="9"/>
  <c r="M803" i="9"/>
  <c r="E805" i="9"/>
  <c r="K804" i="9"/>
  <c r="P804" i="9"/>
  <c r="L803" i="9"/>
  <c r="O803" i="9"/>
  <c r="N804" i="9"/>
  <c r="D805" i="9"/>
  <c r="J804" i="9"/>
  <c r="J804" i="8"/>
  <c r="N804" i="8"/>
  <c r="O803" i="8"/>
  <c r="L803" i="8"/>
  <c r="E1496" i="8" l="1"/>
  <c r="P1495" i="8"/>
  <c r="K1495" i="8"/>
  <c r="M1495" i="8" s="1"/>
  <c r="K805" i="11"/>
  <c r="P805" i="11"/>
  <c r="M804" i="11"/>
  <c r="Q804" i="11"/>
  <c r="O804" i="11"/>
  <c r="L804" i="11"/>
  <c r="J805" i="11"/>
  <c r="N805" i="11"/>
  <c r="P805" i="9"/>
  <c r="E806" i="9"/>
  <c r="K805" i="9"/>
  <c r="M804" i="9"/>
  <c r="Q804" i="9"/>
  <c r="L804" i="9"/>
  <c r="O804" i="9"/>
  <c r="D806" i="9"/>
  <c r="J805" i="9"/>
  <c r="N805" i="9"/>
  <c r="O804" i="8"/>
  <c r="L804" i="8"/>
  <c r="N805" i="8"/>
  <c r="J805" i="8"/>
  <c r="E1497" i="8" l="1"/>
  <c r="K1496" i="8"/>
  <c r="M1496" i="8" s="1"/>
  <c r="P1496" i="8"/>
  <c r="J806" i="11"/>
  <c r="N806" i="11"/>
  <c r="Q805" i="11"/>
  <c r="M805" i="11"/>
  <c r="O805" i="11"/>
  <c r="L805" i="11"/>
  <c r="K806" i="11"/>
  <c r="P806" i="11"/>
  <c r="D807" i="9"/>
  <c r="J806" i="9"/>
  <c r="N806" i="9"/>
  <c r="Q805" i="9"/>
  <c r="M805" i="9"/>
  <c r="P806" i="9"/>
  <c r="E807" i="9"/>
  <c r="K806" i="9"/>
  <c r="O805" i="9"/>
  <c r="L805" i="9"/>
  <c r="O805" i="8"/>
  <c r="L805" i="8"/>
  <c r="N806" i="8"/>
  <c r="J806" i="8"/>
  <c r="E1498" i="8" l="1"/>
  <c r="P1497" i="8"/>
  <c r="K1497" i="8"/>
  <c r="M1497" i="8" s="1"/>
  <c r="K807" i="11"/>
  <c r="P807" i="11"/>
  <c r="L806" i="11"/>
  <c r="O806" i="11"/>
  <c r="Q806" i="11"/>
  <c r="M806" i="11"/>
  <c r="N807" i="11"/>
  <c r="J807" i="11"/>
  <c r="Q806" i="9"/>
  <c r="M806" i="9"/>
  <c r="O806" i="9"/>
  <c r="L806" i="9"/>
  <c r="E808" i="9"/>
  <c r="K807" i="9"/>
  <c r="P807" i="9"/>
  <c r="D808" i="9"/>
  <c r="J807" i="9"/>
  <c r="N807" i="9"/>
  <c r="J807" i="8"/>
  <c r="N807" i="8"/>
  <c r="L806" i="8"/>
  <c r="O806" i="8"/>
  <c r="E1499" i="8" l="1"/>
  <c r="K1498" i="8"/>
  <c r="M1498" i="8" s="1"/>
  <c r="P1498" i="8"/>
  <c r="L807" i="11"/>
  <c r="O807" i="11"/>
  <c r="Q807" i="11"/>
  <c r="M807" i="11"/>
  <c r="J808" i="11"/>
  <c r="N808" i="11"/>
  <c r="P808" i="11"/>
  <c r="K808" i="11"/>
  <c r="Q807" i="9"/>
  <c r="M807" i="9"/>
  <c r="N808" i="9"/>
  <c r="D809" i="9"/>
  <c r="J808" i="9"/>
  <c r="E809" i="9"/>
  <c r="K808" i="9"/>
  <c r="P808" i="9"/>
  <c r="L807" i="9"/>
  <c r="O807" i="9"/>
  <c r="J808" i="8"/>
  <c r="N808" i="8"/>
  <c r="O807" i="8"/>
  <c r="L807" i="8"/>
  <c r="P1499" i="8" l="1"/>
  <c r="K1499" i="8"/>
  <c r="M1499" i="8" s="1"/>
  <c r="V13" i="8" s="1"/>
  <c r="J809" i="11"/>
  <c r="N809" i="11"/>
  <c r="O808" i="11"/>
  <c r="L808" i="11"/>
  <c r="M808" i="11"/>
  <c r="Q808" i="11"/>
  <c r="K809" i="11"/>
  <c r="P809" i="11"/>
  <c r="P809" i="9"/>
  <c r="E810" i="9"/>
  <c r="K809" i="9"/>
  <c r="M808" i="9"/>
  <c r="Q808" i="9"/>
  <c r="D810" i="9"/>
  <c r="J809" i="9"/>
  <c r="N809" i="9"/>
  <c r="L808" i="9"/>
  <c r="O808" i="9"/>
  <c r="O808" i="8"/>
  <c r="L808" i="8"/>
  <c r="N809" i="8"/>
  <c r="J809" i="8"/>
  <c r="K810" i="11" l="1"/>
  <c r="P810" i="11"/>
  <c r="O809" i="11"/>
  <c r="L809" i="11"/>
  <c r="Q809" i="11"/>
  <c r="M809" i="11"/>
  <c r="J810" i="11"/>
  <c r="N810" i="11"/>
  <c r="D811" i="9"/>
  <c r="J810" i="9"/>
  <c r="N810" i="9"/>
  <c r="P810" i="9"/>
  <c r="E811" i="9"/>
  <c r="K810" i="9"/>
  <c r="O809" i="9"/>
  <c r="L809" i="9"/>
  <c r="Q809" i="9"/>
  <c r="M809" i="9"/>
  <c r="O809" i="8"/>
  <c r="L809" i="8"/>
  <c r="N810" i="8"/>
  <c r="J810" i="8"/>
  <c r="N811" i="11" l="1"/>
  <c r="J811" i="11"/>
  <c r="Q810" i="11"/>
  <c r="M810" i="11"/>
  <c r="L810" i="11"/>
  <c r="O810" i="11"/>
  <c r="K811" i="11"/>
  <c r="P811" i="11"/>
  <c r="Q810" i="9"/>
  <c r="M810" i="9"/>
  <c r="O810" i="9"/>
  <c r="L810" i="9"/>
  <c r="E812" i="9"/>
  <c r="K811" i="9"/>
  <c r="P811" i="9"/>
  <c r="D812" i="9"/>
  <c r="J811" i="9"/>
  <c r="N811" i="9"/>
  <c r="J811" i="8"/>
  <c r="N811" i="8"/>
  <c r="L810" i="8"/>
  <c r="O810" i="8"/>
  <c r="P812" i="11" l="1"/>
  <c r="K812" i="11"/>
  <c r="L811" i="11"/>
  <c r="O811" i="11"/>
  <c r="J812" i="11"/>
  <c r="N812" i="11"/>
  <c r="Q811" i="11"/>
  <c r="M811" i="11"/>
  <c r="Q811" i="9"/>
  <c r="M811" i="9"/>
  <c r="N812" i="9"/>
  <c r="D813" i="9"/>
  <c r="J812" i="9"/>
  <c r="E813" i="9"/>
  <c r="K812" i="9"/>
  <c r="P812" i="9"/>
  <c r="L811" i="9"/>
  <c r="O811" i="9"/>
  <c r="J812" i="8"/>
  <c r="N812" i="8"/>
  <c r="O811" i="8"/>
  <c r="L811" i="8"/>
  <c r="O812" i="11" l="1"/>
  <c r="L812" i="11"/>
  <c r="J813" i="11"/>
  <c r="N813" i="11"/>
  <c r="M812" i="11"/>
  <c r="Q812" i="11"/>
  <c r="K813" i="11"/>
  <c r="P813" i="11"/>
  <c r="P813" i="9"/>
  <c r="E814" i="9"/>
  <c r="K813" i="9"/>
  <c r="M812" i="9"/>
  <c r="Q812" i="9"/>
  <c r="D814" i="9"/>
  <c r="J813" i="9"/>
  <c r="N813" i="9"/>
  <c r="L812" i="9"/>
  <c r="O812" i="9"/>
  <c r="O812" i="8"/>
  <c r="L812" i="8"/>
  <c r="N813" i="8"/>
  <c r="J813" i="8"/>
  <c r="K814" i="11" l="1"/>
  <c r="P814" i="11"/>
  <c r="O813" i="11"/>
  <c r="L813" i="11"/>
  <c r="J814" i="11"/>
  <c r="N814" i="11"/>
  <c r="Q813" i="11"/>
  <c r="M813" i="11"/>
  <c r="D815" i="9"/>
  <c r="J814" i="9"/>
  <c r="N814" i="9"/>
  <c r="O813" i="9"/>
  <c r="L813" i="9"/>
  <c r="P814" i="9"/>
  <c r="E815" i="9"/>
  <c r="K814" i="9"/>
  <c r="Q813" i="9"/>
  <c r="M813" i="9"/>
  <c r="O813" i="8"/>
  <c r="L813" i="8"/>
  <c r="N814" i="8"/>
  <c r="J814" i="8"/>
  <c r="N815" i="11" l="1"/>
  <c r="J815" i="11"/>
  <c r="Q814" i="11"/>
  <c r="M814" i="11"/>
  <c r="L814" i="11"/>
  <c r="O814" i="11"/>
  <c r="K815" i="11"/>
  <c r="P815" i="11"/>
  <c r="E816" i="9"/>
  <c r="K815" i="9"/>
  <c r="P815" i="9"/>
  <c r="Q814" i="9"/>
  <c r="M814" i="9"/>
  <c r="O814" i="9"/>
  <c r="L814" i="9"/>
  <c r="D816" i="9"/>
  <c r="J815" i="9"/>
  <c r="N815" i="9"/>
  <c r="J815" i="8"/>
  <c r="N815" i="8"/>
  <c r="L814" i="8"/>
  <c r="O814" i="8"/>
  <c r="J816" i="11" l="1"/>
  <c r="N816" i="11"/>
  <c r="P816" i="11"/>
  <c r="K816" i="11"/>
  <c r="L815" i="11"/>
  <c r="O815" i="11"/>
  <c r="Q815" i="11"/>
  <c r="M815" i="11"/>
  <c r="N816" i="9"/>
  <c r="D817" i="9"/>
  <c r="J816" i="9"/>
  <c r="Q815" i="9"/>
  <c r="M815" i="9"/>
  <c r="L815" i="9"/>
  <c r="O815" i="9"/>
  <c r="E817" i="9"/>
  <c r="K816" i="9"/>
  <c r="P816" i="9"/>
  <c r="J816" i="8"/>
  <c r="N816" i="8"/>
  <c r="O815" i="8"/>
  <c r="L815" i="8"/>
  <c r="M816" i="11" l="1"/>
  <c r="Q816" i="11"/>
  <c r="O816" i="11"/>
  <c r="L816" i="11"/>
  <c r="K817" i="11"/>
  <c r="P817" i="11"/>
  <c r="J817" i="11"/>
  <c r="N817" i="11"/>
  <c r="P817" i="9"/>
  <c r="E818" i="9"/>
  <c r="K817" i="9"/>
  <c r="D818" i="9"/>
  <c r="J817" i="9"/>
  <c r="N817" i="9"/>
  <c r="L816" i="9"/>
  <c r="O816" i="9"/>
  <c r="M816" i="9"/>
  <c r="Q816" i="9"/>
  <c r="O816" i="8"/>
  <c r="L816" i="8"/>
  <c r="N817" i="8"/>
  <c r="J817" i="8"/>
  <c r="Q817" i="11" l="1"/>
  <c r="M817" i="11"/>
  <c r="K818" i="11"/>
  <c r="P818" i="11"/>
  <c r="J818" i="11"/>
  <c r="N818" i="11"/>
  <c r="O817" i="11"/>
  <c r="L817" i="11"/>
  <c r="O817" i="9"/>
  <c r="L817" i="9"/>
  <c r="Q817" i="9"/>
  <c r="M817" i="9"/>
  <c r="D819" i="9"/>
  <c r="J818" i="9"/>
  <c r="N818" i="9"/>
  <c r="P818" i="9"/>
  <c r="E819" i="9"/>
  <c r="K818" i="9"/>
  <c r="O817" i="8"/>
  <c r="L817" i="8"/>
  <c r="N818" i="8"/>
  <c r="J818" i="8"/>
  <c r="N819" i="11" l="1"/>
  <c r="J819" i="11"/>
  <c r="Q818" i="11"/>
  <c r="M818" i="11"/>
  <c r="L818" i="11"/>
  <c r="O818" i="11"/>
  <c r="K819" i="11"/>
  <c r="P819" i="11"/>
  <c r="O818" i="9"/>
  <c r="L818" i="9"/>
  <c r="D820" i="9"/>
  <c r="J819" i="9"/>
  <c r="N819" i="9"/>
  <c r="Q818" i="9"/>
  <c r="M818" i="9"/>
  <c r="E820" i="9"/>
  <c r="K819" i="9"/>
  <c r="P819" i="9"/>
  <c r="J819" i="8"/>
  <c r="N819" i="8"/>
  <c r="L818" i="8"/>
  <c r="O818" i="8"/>
  <c r="L819" i="11" l="1"/>
  <c r="O819" i="11"/>
  <c r="J820" i="11"/>
  <c r="N820" i="11"/>
  <c r="P820" i="11"/>
  <c r="K820" i="11"/>
  <c r="Q819" i="11"/>
  <c r="M819" i="11"/>
  <c r="L819" i="9"/>
  <c r="O819" i="9"/>
  <c r="E821" i="9"/>
  <c r="K820" i="9"/>
  <c r="P820" i="9"/>
  <c r="N820" i="9"/>
  <c r="D821" i="9"/>
  <c r="J820" i="9"/>
  <c r="Q819" i="9"/>
  <c r="M819" i="9"/>
  <c r="J820" i="8"/>
  <c r="N820" i="8"/>
  <c r="O819" i="8"/>
  <c r="L819" i="8"/>
  <c r="K821" i="11" l="1"/>
  <c r="P821" i="11"/>
  <c r="O820" i="11"/>
  <c r="L820" i="11"/>
  <c r="J821" i="11"/>
  <c r="N821" i="11"/>
  <c r="M820" i="11"/>
  <c r="Q820" i="11"/>
  <c r="D822" i="9"/>
  <c r="J821" i="9"/>
  <c r="N821" i="9"/>
  <c r="M820" i="9"/>
  <c r="Q820" i="9"/>
  <c r="L820" i="9"/>
  <c r="O820" i="9"/>
  <c r="P821" i="9"/>
  <c r="E822" i="9"/>
  <c r="K821" i="9"/>
  <c r="O820" i="8"/>
  <c r="L820" i="8"/>
  <c r="N821" i="8"/>
  <c r="J821" i="8"/>
  <c r="J822" i="11" l="1"/>
  <c r="N822" i="11"/>
  <c r="O821" i="11"/>
  <c r="L821" i="11"/>
  <c r="Q821" i="11"/>
  <c r="M821" i="11"/>
  <c r="K822" i="11"/>
  <c r="P822" i="11"/>
  <c r="O821" i="9"/>
  <c r="L821" i="9"/>
  <c r="Q821" i="9"/>
  <c r="M821" i="9"/>
  <c r="P822" i="9"/>
  <c r="E823" i="9"/>
  <c r="K822" i="9"/>
  <c r="D823" i="9"/>
  <c r="J822" i="9"/>
  <c r="N822" i="9"/>
  <c r="O821" i="8"/>
  <c r="L821" i="8"/>
  <c r="N822" i="8"/>
  <c r="J822" i="8"/>
  <c r="K823" i="11" l="1"/>
  <c r="P823" i="11"/>
  <c r="L822" i="11"/>
  <c r="O822" i="11"/>
  <c r="Q822" i="11"/>
  <c r="M822" i="11"/>
  <c r="N823" i="11"/>
  <c r="J823" i="11"/>
  <c r="D824" i="9"/>
  <c r="J823" i="9"/>
  <c r="N823" i="9"/>
  <c r="Q822" i="9"/>
  <c r="M822" i="9"/>
  <c r="E824" i="9"/>
  <c r="K823" i="9"/>
  <c r="P823" i="9"/>
  <c r="O822" i="9"/>
  <c r="L822" i="9"/>
  <c r="J823" i="8"/>
  <c r="N823" i="8"/>
  <c r="L822" i="8"/>
  <c r="O822" i="8"/>
  <c r="Q823" i="11" l="1"/>
  <c r="M823" i="11"/>
  <c r="L823" i="11"/>
  <c r="O823" i="11"/>
  <c r="J824" i="11"/>
  <c r="N824" i="11"/>
  <c r="P824" i="11"/>
  <c r="K824" i="11"/>
  <c r="E825" i="9"/>
  <c r="K824" i="9"/>
  <c r="P824" i="9"/>
  <c r="Q823" i="9"/>
  <c r="M823" i="9"/>
  <c r="L823" i="9"/>
  <c r="O823" i="9"/>
  <c r="N824" i="9"/>
  <c r="D825" i="9"/>
  <c r="J824" i="9"/>
  <c r="J824" i="8"/>
  <c r="N824" i="8"/>
  <c r="O823" i="8"/>
  <c r="L823" i="8"/>
  <c r="J825" i="11" l="1"/>
  <c r="N825" i="11"/>
  <c r="O824" i="11"/>
  <c r="L824" i="11"/>
  <c r="M824" i="11"/>
  <c r="Q824" i="11"/>
  <c r="K825" i="11"/>
  <c r="P825" i="11"/>
  <c r="L824" i="9"/>
  <c r="O824" i="9"/>
  <c r="M824" i="9"/>
  <c r="Q824" i="9"/>
  <c r="J825" i="9"/>
  <c r="D826" i="9"/>
  <c r="N825" i="9"/>
  <c r="P825" i="9"/>
  <c r="K825" i="9"/>
  <c r="E826" i="9"/>
  <c r="O824" i="8"/>
  <c r="L824" i="8"/>
  <c r="N825" i="8"/>
  <c r="J825" i="8"/>
  <c r="K826" i="11" l="1"/>
  <c r="P826" i="11"/>
  <c r="O825" i="11"/>
  <c r="L825" i="11"/>
  <c r="Q825" i="11"/>
  <c r="M825" i="11"/>
  <c r="J826" i="11"/>
  <c r="N826" i="11"/>
  <c r="O825" i="9"/>
  <c r="L825" i="9"/>
  <c r="E827" i="9"/>
  <c r="K826" i="9"/>
  <c r="P826" i="9"/>
  <c r="J826" i="9"/>
  <c r="D827" i="9"/>
  <c r="N826" i="9"/>
  <c r="Q825" i="9"/>
  <c r="M825" i="9"/>
  <c r="O825" i="8"/>
  <c r="L825" i="8"/>
  <c r="J826" i="8"/>
  <c r="N826" i="8"/>
  <c r="N827" i="11" l="1"/>
  <c r="J827" i="11"/>
  <c r="Q826" i="11"/>
  <c r="M826" i="11"/>
  <c r="L826" i="11"/>
  <c r="O826" i="11"/>
  <c r="K827" i="11"/>
  <c r="P827" i="11"/>
  <c r="N827" i="9"/>
  <c r="J827" i="9"/>
  <c r="D828" i="9"/>
  <c r="P827" i="9"/>
  <c r="K827" i="9"/>
  <c r="E828" i="9"/>
  <c r="L826" i="9"/>
  <c r="O826" i="9"/>
  <c r="Q826" i="9"/>
  <c r="M826" i="9"/>
  <c r="O826" i="8"/>
  <c r="L826" i="8"/>
  <c r="J827" i="8"/>
  <c r="N827" i="8"/>
  <c r="P828" i="11" l="1"/>
  <c r="K828" i="11"/>
  <c r="L827" i="11"/>
  <c r="O827" i="11"/>
  <c r="J828" i="11"/>
  <c r="N828" i="11"/>
  <c r="Q827" i="11"/>
  <c r="M827" i="11"/>
  <c r="Q827" i="9"/>
  <c r="M827" i="9"/>
  <c r="O827" i="9"/>
  <c r="L827" i="9"/>
  <c r="E829" i="9"/>
  <c r="K828" i="9"/>
  <c r="P828" i="9"/>
  <c r="J828" i="9"/>
  <c r="D829" i="9"/>
  <c r="N828" i="9"/>
  <c r="N828" i="8"/>
  <c r="J828" i="8"/>
  <c r="O827" i="8"/>
  <c r="L827" i="8"/>
  <c r="M828" i="11" l="1"/>
  <c r="Q828" i="11"/>
  <c r="O828" i="11"/>
  <c r="L828" i="11"/>
  <c r="K829" i="11"/>
  <c r="P829" i="11"/>
  <c r="J829" i="11"/>
  <c r="N829" i="11"/>
  <c r="O828" i="9"/>
  <c r="L828" i="9"/>
  <c r="K829" i="9"/>
  <c r="E830" i="9"/>
  <c r="P829" i="9"/>
  <c r="Q828" i="9"/>
  <c r="M828" i="9"/>
  <c r="J829" i="9"/>
  <c r="D830" i="9"/>
  <c r="N829" i="9"/>
  <c r="J829" i="8"/>
  <c r="N829" i="8"/>
  <c r="O828" i="8"/>
  <c r="L828" i="8"/>
  <c r="Q829" i="11" l="1"/>
  <c r="M829" i="11"/>
  <c r="J830" i="11"/>
  <c r="N830" i="11"/>
  <c r="K830" i="11"/>
  <c r="P830" i="11"/>
  <c r="O829" i="11"/>
  <c r="L829" i="11"/>
  <c r="Q829" i="9"/>
  <c r="M829" i="9"/>
  <c r="L829" i="9"/>
  <c r="O829" i="9"/>
  <c r="E831" i="9"/>
  <c r="K830" i="9"/>
  <c r="P830" i="9"/>
  <c r="J830" i="9"/>
  <c r="D831" i="9"/>
  <c r="N830" i="9"/>
  <c r="L829" i="8"/>
  <c r="O829" i="8"/>
  <c r="J830" i="8"/>
  <c r="N830" i="8"/>
  <c r="Q830" i="11" l="1"/>
  <c r="M830" i="11"/>
  <c r="K831" i="11"/>
  <c r="P831" i="11"/>
  <c r="N831" i="11"/>
  <c r="J831" i="11"/>
  <c r="L830" i="11"/>
  <c r="O830" i="11"/>
  <c r="K831" i="9"/>
  <c r="E832" i="9"/>
  <c r="P831" i="9"/>
  <c r="Q830" i="9"/>
  <c r="M830" i="9"/>
  <c r="O830" i="9"/>
  <c r="L830" i="9"/>
  <c r="J831" i="9"/>
  <c r="D832" i="9"/>
  <c r="N831" i="9"/>
  <c r="J831" i="8"/>
  <c r="N831" i="8"/>
  <c r="O830" i="8"/>
  <c r="L830" i="8"/>
  <c r="L831" i="11" l="1"/>
  <c r="O831" i="11"/>
  <c r="N832" i="11"/>
  <c r="J832" i="11"/>
  <c r="Q831" i="11"/>
  <c r="M831" i="11"/>
  <c r="P832" i="11"/>
  <c r="K832" i="11"/>
  <c r="L831" i="9"/>
  <c r="O831" i="9"/>
  <c r="E833" i="9"/>
  <c r="K832" i="9"/>
  <c r="P832" i="9"/>
  <c r="D833" i="9"/>
  <c r="J832" i="9"/>
  <c r="N832" i="9"/>
  <c r="Q831" i="9"/>
  <c r="M831" i="9"/>
  <c r="J832" i="8"/>
  <c r="N832" i="8"/>
  <c r="O831" i="8"/>
  <c r="L831" i="8"/>
  <c r="J833" i="11" l="1"/>
  <c r="N833" i="11"/>
  <c r="M832" i="11"/>
  <c r="Q832" i="11"/>
  <c r="O832" i="11"/>
  <c r="L832" i="11"/>
  <c r="K833" i="11"/>
  <c r="P833" i="11"/>
  <c r="O832" i="9"/>
  <c r="L832" i="9"/>
  <c r="Q832" i="9"/>
  <c r="M832" i="9"/>
  <c r="N833" i="9"/>
  <c r="J833" i="9"/>
  <c r="D834" i="9"/>
  <c r="K833" i="9"/>
  <c r="E834" i="9"/>
  <c r="P833" i="9"/>
  <c r="J833" i="8"/>
  <c r="N833" i="8"/>
  <c r="L832" i="8"/>
  <c r="O832" i="8"/>
  <c r="K834" i="11" l="1"/>
  <c r="P834" i="11"/>
  <c r="O833" i="11"/>
  <c r="L833" i="11"/>
  <c r="Q833" i="11"/>
  <c r="M833" i="11"/>
  <c r="J834" i="11"/>
  <c r="N834" i="11"/>
  <c r="L833" i="9"/>
  <c r="O833" i="9"/>
  <c r="D835" i="9"/>
  <c r="J834" i="9"/>
  <c r="N834" i="9"/>
  <c r="Q833" i="9"/>
  <c r="M833" i="9"/>
  <c r="E835" i="9"/>
  <c r="K834" i="9"/>
  <c r="P834" i="9"/>
  <c r="O833" i="8"/>
  <c r="L833" i="8"/>
  <c r="J834" i="8"/>
  <c r="N834" i="8"/>
  <c r="Q834" i="11" l="1"/>
  <c r="M834" i="11"/>
  <c r="N835" i="11"/>
  <c r="J835" i="11"/>
  <c r="L834" i="11"/>
  <c r="O834" i="11"/>
  <c r="K835" i="11"/>
  <c r="P835" i="11"/>
  <c r="O834" i="9"/>
  <c r="L834" i="9"/>
  <c r="K835" i="9"/>
  <c r="E836" i="9"/>
  <c r="P835" i="9"/>
  <c r="N835" i="9"/>
  <c r="J835" i="9"/>
  <c r="D836" i="9"/>
  <c r="Q834" i="9"/>
  <c r="M834" i="9"/>
  <c r="J835" i="8"/>
  <c r="N835" i="8"/>
  <c r="O834" i="8"/>
  <c r="L834" i="8"/>
  <c r="P836" i="11" l="1"/>
  <c r="K836" i="11"/>
  <c r="N836" i="11"/>
  <c r="J836" i="11"/>
  <c r="L835" i="11"/>
  <c r="O835" i="11"/>
  <c r="Q835" i="11"/>
  <c r="M835" i="11"/>
  <c r="O835" i="9"/>
  <c r="L835" i="9"/>
  <c r="E837" i="9"/>
  <c r="K836" i="9"/>
  <c r="P836" i="9"/>
  <c r="J836" i="9"/>
  <c r="D837" i="9"/>
  <c r="N836" i="9"/>
  <c r="Q835" i="9"/>
  <c r="M835" i="9"/>
  <c r="N836" i="8"/>
  <c r="J836" i="8"/>
  <c r="O835" i="8"/>
  <c r="L835" i="8"/>
  <c r="M836" i="11" l="1"/>
  <c r="Q836" i="11"/>
  <c r="J837" i="11"/>
  <c r="N837" i="11"/>
  <c r="K837" i="11"/>
  <c r="P837" i="11"/>
  <c r="O836" i="11"/>
  <c r="L836" i="11"/>
  <c r="N837" i="9"/>
  <c r="J837" i="9"/>
  <c r="D838" i="9"/>
  <c r="Q836" i="9"/>
  <c r="M836" i="9"/>
  <c r="O836" i="9"/>
  <c r="L836" i="9"/>
  <c r="P837" i="9"/>
  <c r="K837" i="9"/>
  <c r="E838" i="9"/>
  <c r="O836" i="8"/>
  <c r="L836" i="8"/>
  <c r="J837" i="8"/>
  <c r="N837" i="8"/>
  <c r="J838" i="11" l="1"/>
  <c r="N838" i="11"/>
  <c r="K838" i="11"/>
  <c r="P838" i="11"/>
  <c r="Q837" i="11"/>
  <c r="M837" i="11"/>
  <c r="O837" i="11"/>
  <c r="L837" i="11"/>
  <c r="J838" i="9"/>
  <c r="D839" i="9"/>
  <c r="N838" i="9"/>
  <c r="O837" i="9"/>
  <c r="L837" i="9"/>
  <c r="E839" i="9"/>
  <c r="K838" i="9"/>
  <c r="P838" i="9"/>
  <c r="Q837" i="9"/>
  <c r="M837" i="9"/>
  <c r="J838" i="8"/>
  <c r="N838" i="8"/>
  <c r="O837" i="8"/>
  <c r="L837" i="8"/>
  <c r="L838" i="11" l="1"/>
  <c r="O838" i="11"/>
  <c r="Q838" i="11"/>
  <c r="M838" i="11"/>
  <c r="K839" i="11"/>
  <c r="P839" i="11"/>
  <c r="N839" i="11"/>
  <c r="J839" i="11"/>
  <c r="Q838" i="9"/>
  <c r="M838" i="9"/>
  <c r="D840" i="9"/>
  <c r="J839" i="9"/>
  <c r="N839" i="9"/>
  <c r="P839" i="9"/>
  <c r="K839" i="9"/>
  <c r="E840" i="9"/>
  <c r="O838" i="9"/>
  <c r="L838" i="9"/>
  <c r="O838" i="8"/>
  <c r="L838" i="8"/>
  <c r="J839" i="8"/>
  <c r="N839" i="8"/>
  <c r="Q839" i="11" l="1"/>
  <c r="M839" i="11"/>
  <c r="P840" i="11"/>
  <c r="K840" i="11"/>
  <c r="L839" i="11"/>
  <c r="O839" i="11"/>
  <c r="N840" i="11"/>
  <c r="J840" i="11"/>
  <c r="Q839" i="9"/>
  <c r="M839" i="9"/>
  <c r="O839" i="9"/>
  <c r="L839" i="9"/>
  <c r="E841" i="9"/>
  <c r="K840" i="9"/>
  <c r="P840" i="9"/>
  <c r="J840" i="9"/>
  <c r="D841" i="9"/>
  <c r="N840" i="9"/>
  <c r="O839" i="8"/>
  <c r="L839" i="8"/>
  <c r="N840" i="8"/>
  <c r="J840" i="8"/>
  <c r="K841" i="11" l="1"/>
  <c r="P841" i="11"/>
  <c r="O840" i="11"/>
  <c r="L840" i="11"/>
  <c r="M840" i="11"/>
  <c r="Q840" i="11"/>
  <c r="J841" i="11"/>
  <c r="N841" i="11"/>
  <c r="O840" i="9"/>
  <c r="L840" i="9"/>
  <c r="E842" i="9"/>
  <c r="P841" i="9"/>
  <c r="K841" i="9"/>
  <c r="M840" i="9"/>
  <c r="Q840" i="9"/>
  <c r="D842" i="9"/>
  <c r="N841" i="9"/>
  <c r="J841" i="9"/>
  <c r="O840" i="8"/>
  <c r="L840" i="8"/>
  <c r="J841" i="8"/>
  <c r="N841" i="8"/>
  <c r="Q841" i="11" l="1"/>
  <c r="M841" i="11"/>
  <c r="J842" i="11"/>
  <c r="N842" i="11"/>
  <c r="O841" i="11"/>
  <c r="L841" i="11"/>
  <c r="K842" i="11"/>
  <c r="P842" i="11"/>
  <c r="N842" i="9"/>
  <c r="J842" i="9"/>
  <c r="D843" i="9"/>
  <c r="Q841" i="9"/>
  <c r="M841" i="9"/>
  <c r="O841" i="9"/>
  <c r="L841" i="9"/>
  <c r="E843" i="9"/>
  <c r="K842" i="9"/>
  <c r="P842" i="9"/>
  <c r="J842" i="8"/>
  <c r="N842" i="8"/>
  <c r="O841" i="8"/>
  <c r="L841" i="8"/>
  <c r="L842" i="11" l="1"/>
  <c r="O842" i="11"/>
  <c r="K843" i="11"/>
  <c r="P843" i="11"/>
  <c r="N843" i="11"/>
  <c r="J843" i="11"/>
  <c r="Q842" i="11"/>
  <c r="M842" i="11"/>
  <c r="P843" i="9"/>
  <c r="E844" i="9"/>
  <c r="K843" i="9"/>
  <c r="O842" i="9"/>
  <c r="L842" i="9"/>
  <c r="J843" i="9"/>
  <c r="D844" i="9"/>
  <c r="N843" i="9"/>
  <c r="Q842" i="9"/>
  <c r="M842" i="9"/>
  <c r="O842" i="8"/>
  <c r="L842" i="8"/>
  <c r="J843" i="8"/>
  <c r="N843" i="8"/>
  <c r="P844" i="11" l="1"/>
  <c r="K844" i="11"/>
  <c r="L843" i="11"/>
  <c r="O843" i="11"/>
  <c r="Q843" i="11"/>
  <c r="M843" i="11"/>
  <c r="N844" i="11"/>
  <c r="J844" i="11"/>
  <c r="D845" i="9"/>
  <c r="J844" i="9"/>
  <c r="N844" i="9"/>
  <c r="O843" i="9"/>
  <c r="L843" i="9"/>
  <c r="Q843" i="9"/>
  <c r="M843" i="9"/>
  <c r="E845" i="9"/>
  <c r="K844" i="9"/>
  <c r="P844" i="9"/>
  <c r="O843" i="8"/>
  <c r="L843" i="8"/>
  <c r="N844" i="8"/>
  <c r="J844" i="8"/>
  <c r="K845" i="11" l="1"/>
  <c r="P845" i="11"/>
  <c r="M844" i="11"/>
  <c r="Q844" i="11"/>
  <c r="O844" i="11"/>
  <c r="L844" i="11"/>
  <c r="J845" i="11"/>
  <c r="N845" i="11"/>
  <c r="E846" i="9"/>
  <c r="P845" i="9"/>
  <c r="K845" i="9"/>
  <c r="O844" i="9"/>
  <c r="L844" i="9"/>
  <c r="Q844" i="9"/>
  <c r="M844" i="9"/>
  <c r="D846" i="9"/>
  <c r="J845" i="9"/>
  <c r="N845" i="9"/>
  <c r="J845" i="8"/>
  <c r="N845" i="8"/>
  <c r="O844" i="8"/>
  <c r="L844" i="8"/>
  <c r="Q845" i="11" l="1"/>
  <c r="M845" i="11"/>
  <c r="J846" i="11"/>
  <c r="N846" i="11"/>
  <c r="O845" i="11"/>
  <c r="L845" i="11"/>
  <c r="K846" i="11"/>
  <c r="P846" i="11"/>
  <c r="D847" i="9"/>
  <c r="J846" i="9"/>
  <c r="N846" i="9"/>
  <c r="Q845" i="9"/>
  <c r="M845" i="9"/>
  <c r="O845" i="9"/>
  <c r="L845" i="9"/>
  <c r="E847" i="9"/>
  <c r="K846" i="9"/>
  <c r="P846" i="9"/>
  <c r="J846" i="8"/>
  <c r="N846" i="8"/>
  <c r="O845" i="8"/>
  <c r="L845" i="8"/>
  <c r="N847" i="11" l="1"/>
  <c r="J847" i="11"/>
  <c r="L846" i="11"/>
  <c r="O846" i="11"/>
  <c r="K847" i="11"/>
  <c r="P847" i="11"/>
  <c r="Q846" i="11"/>
  <c r="M846" i="11"/>
  <c r="O846" i="9"/>
  <c r="L846" i="9"/>
  <c r="P847" i="9"/>
  <c r="E848" i="9"/>
  <c r="K847" i="9"/>
  <c r="Q846" i="9"/>
  <c r="M846" i="9"/>
  <c r="D848" i="9"/>
  <c r="J847" i="9"/>
  <c r="N847" i="9"/>
  <c r="O846" i="8"/>
  <c r="L846" i="8"/>
  <c r="J847" i="8"/>
  <c r="N847" i="8"/>
  <c r="P848" i="11" l="1"/>
  <c r="K848" i="11"/>
  <c r="J848" i="11"/>
  <c r="N848" i="11"/>
  <c r="L847" i="11"/>
  <c r="O847" i="11"/>
  <c r="Q847" i="11"/>
  <c r="M847" i="11"/>
  <c r="D849" i="9"/>
  <c r="J848" i="9"/>
  <c r="N848" i="9"/>
  <c r="E849" i="9"/>
  <c r="K848" i="9"/>
  <c r="P848" i="9"/>
  <c r="Q847" i="9"/>
  <c r="M847" i="9"/>
  <c r="O847" i="9"/>
  <c r="L847" i="9"/>
  <c r="O847" i="8"/>
  <c r="L847" i="8"/>
  <c r="N848" i="8"/>
  <c r="J848" i="8"/>
  <c r="O848" i="11" l="1"/>
  <c r="L848" i="11"/>
  <c r="Q848" i="11"/>
  <c r="M848" i="11"/>
  <c r="N849" i="11"/>
  <c r="J849" i="11"/>
  <c r="K849" i="11"/>
  <c r="P849" i="11"/>
  <c r="E850" i="9"/>
  <c r="K849" i="9"/>
  <c r="P849" i="9"/>
  <c r="O848" i="9"/>
  <c r="L848" i="9"/>
  <c r="Q848" i="9"/>
  <c r="M848" i="9"/>
  <c r="D850" i="9"/>
  <c r="J849" i="9"/>
  <c r="N849" i="9"/>
  <c r="J849" i="8"/>
  <c r="N849" i="8"/>
  <c r="O848" i="8"/>
  <c r="L848" i="8"/>
  <c r="M849" i="11" l="1"/>
  <c r="Q849" i="11"/>
  <c r="J850" i="11"/>
  <c r="N850" i="11"/>
  <c r="O849" i="11"/>
  <c r="L849" i="11"/>
  <c r="K850" i="11"/>
  <c r="P850" i="11"/>
  <c r="D851" i="9"/>
  <c r="J850" i="9"/>
  <c r="N850" i="9"/>
  <c r="Q849" i="9"/>
  <c r="M849" i="9"/>
  <c r="O849" i="9"/>
  <c r="L849" i="9"/>
  <c r="E851" i="9"/>
  <c r="K850" i="9"/>
  <c r="P850" i="9"/>
  <c r="J850" i="8"/>
  <c r="N850" i="8"/>
  <c r="O849" i="8"/>
  <c r="L849" i="8"/>
  <c r="N851" i="11" l="1"/>
  <c r="J851" i="11"/>
  <c r="K851" i="11"/>
  <c r="P851" i="11"/>
  <c r="O850" i="11"/>
  <c r="L850" i="11"/>
  <c r="Q850" i="11"/>
  <c r="M850" i="11"/>
  <c r="P851" i="9"/>
  <c r="E852" i="9"/>
  <c r="K851" i="9"/>
  <c r="L850" i="9"/>
  <c r="O850" i="9"/>
  <c r="M850" i="9"/>
  <c r="Q850" i="9"/>
  <c r="N851" i="9"/>
  <c r="D852" i="9"/>
  <c r="J851" i="9"/>
  <c r="J851" i="8"/>
  <c r="N851" i="8"/>
  <c r="O850" i="8"/>
  <c r="L850" i="8"/>
  <c r="K852" i="11" l="1"/>
  <c r="P852" i="11"/>
  <c r="L851" i="11"/>
  <c r="O851" i="11"/>
  <c r="Q851" i="11"/>
  <c r="M851" i="11"/>
  <c r="J852" i="11"/>
  <c r="N852" i="11"/>
  <c r="Q851" i="9"/>
  <c r="M851" i="9"/>
  <c r="E853" i="9"/>
  <c r="K852" i="9"/>
  <c r="P852" i="9"/>
  <c r="O851" i="9"/>
  <c r="L851" i="9"/>
  <c r="D853" i="9"/>
  <c r="J852" i="9"/>
  <c r="N852" i="9"/>
  <c r="O851" i="8"/>
  <c r="L851" i="8"/>
  <c r="N852" i="8"/>
  <c r="J852" i="8"/>
  <c r="N853" i="11" l="1"/>
  <c r="J853" i="11"/>
  <c r="K853" i="11"/>
  <c r="P853" i="11"/>
  <c r="O852" i="11"/>
  <c r="L852" i="11"/>
  <c r="Q852" i="11"/>
  <c r="M852" i="11"/>
  <c r="Q852" i="9"/>
  <c r="M852" i="9"/>
  <c r="D854" i="9"/>
  <c r="J853" i="9"/>
  <c r="N853" i="9"/>
  <c r="E854" i="9"/>
  <c r="K853" i="9"/>
  <c r="P853" i="9"/>
  <c r="O852" i="9"/>
  <c r="L852" i="9"/>
  <c r="L852" i="8"/>
  <c r="O852" i="8"/>
  <c r="J853" i="8"/>
  <c r="N853" i="8"/>
  <c r="O853" i="11" l="1"/>
  <c r="L853" i="11"/>
  <c r="Q853" i="11"/>
  <c r="M853" i="11"/>
  <c r="K854" i="11"/>
  <c r="P854" i="11"/>
  <c r="J854" i="11"/>
  <c r="N854" i="11"/>
  <c r="Q853" i="9"/>
  <c r="M853" i="9"/>
  <c r="D855" i="9"/>
  <c r="J854" i="9"/>
  <c r="N854" i="9"/>
  <c r="E855" i="9"/>
  <c r="K854" i="9"/>
  <c r="P854" i="9"/>
  <c r="O853" i="9"/>
  <c r="L853" i="9"/>
  <c r="J854" i="8"/>
  <c r="N854" i="8"/>
  <c r="O853" i="8"/>
  <c r="L853" i="8"/>
  <c r="K855" i="11" l="1"/>
  <c r="P855" i="11"/>
  <c r="N855" i="11"/>
  <c r="J855" i="11"/>
  <c r="Q854" i="11"/>
  <c r="M854" i="11"/>
  <c r="O854" i="11"/>
  <c r="L854" i="11"/>
  <c r="P855" i="9"/>
  <c r="E856" i="9"/>
  <c r="K855" i="9"/>
  <c r="M854" i="9"/>
  <c r="Q854" i="9"/>
  <c r="L854" i="9"/>
  <c r="O854" i="9"/>
  <c r="N855" i="9"/>
  <c r="D856" i="9"/>
  <c r="J855" i="9"/>
  <c r="J855" i="8"/>
  <c r="N855" i="8"/>
  <c r="O854" i="8"/>
  <c r="L854" i="8"/>
  <c r="L855" i="11" l="1"/>
  <c r="O855" i="11"/>
  <c r="J856" i="11"/>
  <c r="N856" i="11"/>
  <c r="Q855" i="11"/>
  <c r="M855" i="11"/>
  <c r="K856" i="11"/>
  <c r="P856" i="11"/>
  <c r="O855" i="9"/>
  <c r="L855" i="9"/>
  <c r="E857" i="9"/>
  <c r="K856" i="9"/>
  <c r="P856" i="9"/>
  <c r="Q855" i="9"/>
  <c r="M855" i="9"/>
  <c r="D857" i="9"/>
  <c r="J856" i="9"/>
  <c r="N856" i="9"/>
  <c r="O855" i="8"/>
  <c r="L855" i="8"/>
  <c r="N856" i="8"/>
  <c r="J856" i="8"/>
  <c r="Q856" i="11" l="1"/>
  <c r="M856" i="11"/>
  <c r="O856" i="11"/>
  <c r="L856" i="11"/>
  <c r="J857" i="11"/>
  <c r="N857" i="11"/>
  <c r="K857" i="11"/>
  <c r="P857" i="11"/>
  <c r="Q856" i="9"/>
  <c r="M856" i="9"/>
  <c r="D858" i="9"/>
  <c r="J857" i="9"/>
  <c r="N857" i="9"/>
  <c r="E858" i="9"/>
  <c r="K857" i="9"/>
  <c r="P857" i="9"/>
  <c r="O856" i="9"/>
  <c r="L856" i="9"/>
  <c r="J857" i="8"/>
  <c r="N857" i="8"/>
  <c r="O856" i="8"/>
  <c r="L856" i="8"/>
  <c r="Q857" i="11" l="1"/>
  <c r="M857" i="11"/>
  <c r="J858" i="11"/>
  <c r="N858" i="11"/>
  <c r="O857" i="11"/>
  <c r="L857" i="11"/>
  <c r="P858" i="11"/>
  <c r="K858" i="11"/>
  <c r="E859" i="9"/>
  <c r="K858" i="9"/>
  <c r="P858" i="9"/>
  <c r="O857" i="9"/>
  <c r="L857" i="9"/>
  <c r="Q857" i="9"/>
  <c r="M857" i="9"/>
  <c r="D859" i="9"/>
  <c r="J858" i="9"/>
  <c r="N858" i="9"/>
  <c r="J858" i="8"/>
  <c r="N858" i="8"/>
  <c r="O857" i="8"/>
  <c r="L857" i="8"/>
  <c r="O858" i="11" l="1"/>
  <c r="L858" i="11"/>
  <c r="J859" i="11"/>
  <c r="N859" i="11"/>
  <c r="Q858" i="11"/>
  <c r="M858" i="11"/>
  <c r="K859" i="11"/>
  <c r="P859" i="11"/>
  <c r="M858" i="9"/>
  <c r="Q858" i="9"/>
  <c r="N859" i="9"/>
  <c r="D860" i="9"/>
  <c r="J859" i="9"/>
  <c r="O858" i="9"/>
  <c r="L858" i="9"/>
  <c r="P859" i="9"/>
  <c r="E860" i="9"/>
  <c r="K859" i="9"/>
  <c r="J859" i="8"/>
  <c r="N859" i="8"/>
  <c r="O858" i="8"/>
  <c r="L858" i="8"/>
  <c r="K860" i="11" l="1"/>
  <c r="P860" i="11"/>
  <c r="O859" i="11"/>
  <c r="L859" i="11"/>
  <c r="J860" i="11"/>
  <c r="N860" i="11"/>
  <c r="Q859" i="11"/>
  <c r="M859" i="11"/>
  <c r="D861" i="9"/>
  <c r="J860" i="9"/>
  <c r="N860" i="9"/>
  <c r="Q859" i="9"/>
  <c r="M859" i="9"/>
  <c r="O859" i="9"/>
  <c r="L859" i="9"/>
  <c r="E861" i="9"/>
  <c r="K860" i="9"/>
  <c r="P860" i="9"/>
  <c r="O859" i="8"/>
  <c r="L859" i="8"/>
  <c r="N860" i="8"/>
  <c r="J860" i="8"/>
  <c r="L860" i="11" l="1"/>
  <c r="O860" i="11"/>
  <c r="Q860" i="11"/>
  <c r="M860" i="11"/>
  <c r="N861" i="11"/>
  <c r="J861" i="11"/>
  <c r="K861" i="11"/>
  <c r="P861" i="11"/>
  <c r="E862" i="9"/>
  <c r="K861" i="9"/>
  <c r="P861" i="9"/>
  <c r="O860" i="9"/>
  <c r="L860" i="9"/>
  <c r="Q860" i="9"/>
  <c r="M860" i="9"/>
  <c r="D862" i="9"/>
  <c r="J861" i="9"/>
  <c r="N861" i="9"/>
  <c r="L860" i="8"/>
  <c r="O860" i="8"/>
  <c r="J861" i="8"/>
  <c r="N861" i="8"/>
  <c r="P862" i="11" l="1"/>
  <c r="K862" i="11"/>
  <c r="O861" i="11"/>
  <c r="L861" i="11"/>
  <c r="J862" i="11"/>
  <c r="N862" i="11"/>
  <c r="M861" i="11"/>
  <c r="Q861" i="11"/>
  <c r="D863" i="9"/>
  <c r="J862" i="9"/>
  <c r="N862" i="9"/>
  <c r="Q861" i="9"/>
  <c r="M861" i="9"/>
  <c r="O861" i="9"/>
  <c r="L861" i="9"/>
  <c r="E863" i="9"/>
  <c r="K862" i="9"/>
  <c r="P862" i="9"/>
  <c r="J862" i="8"/>
  <c r="N862" i="8"/>
  <c r="O861" i="8"/>
  <c r="L861" i="8"/>
  <c r="J863" i="11" l="1"/>
  <c r="N863" i="11"/>
  <c r="O862" i="11"/>
  <c r="L862" i="11"/>
  <c r="Q862" i="11"/>
  <c r="M862" i="11"/>
  <c r="K863" i="11"/>
  <c r="P863" i="11"/>
  <c r="O862" i="9"/>
  <c r="L862" i="9"/>
  <c r="P863" i="9"/>
  <c r="E864" i="9"/>
  <c r="K863" i="9"/>
  <c r="M862" i="9"/>
  <c r="Q862" i="9"/>
  <c r="N863" i="9"/>
  <c r="D864" i="9"/>
  <c r="J863" i="9"/>
  <c r="O862" i="8"/>
  <c r="L862" i="8"/>
  <c r="N863" i="8"/>
  <c r="J863" i="8"/>
  <c r="O863" i="11" l="1"/>
  <c r="L863" i="11"/>
  <c r="K864" i="11"/>
  <c r="P864" i="11"/>
  <c r="Q863" i="11"/>
  <c r="M863" i="11"/>
  <c r="J864" i="11"/>
  <c r="N864" i="11"/>
  <c r="E865" i="9"/>
  <c r="K864" i="9"/>
  <c r="P864" i="9"/>
  <c r="Q863" i="9"/>
  <c r="M863" i="9"/>
  <c r="O863" i="9"/>
  <c r="L863" i="9"/>
  <c r="D865" i="9"/>
  <c r="J864" i="9"/>
  <c r="N864" i="9"/>
  <c r="O863" i="8"/>
  <c r="L863" i="8"/>
  <c r="N864" i="8"/>
  <c r="J864" i="8"/>
  <c r="K865" i="11" l="1"/>
  <c r="P865" i="11"/>
  <c r="N865" i="11"/>
  <c r="J865" i="11"/>
  <c r="Q864" i="11"/>
  <c r="M864" i="11"/>
  <c r="L864" i="11"/>
  <c r="O864" i="11"/>
  <c r="D866" i="9"/>
  <c r="J865" i="9"/>
  <c r="N865" i="9"/>
  <c r="Q864" i="9"/>
  <c r="M864" i="9"/>
  <c r="O864" i="9"/>
  <c r="L864" i="9"/>
  <c r="E866" i="9"/>
  <c r="K865" i="9"/>
  <c r="P865" i="9"/>
  <c r="J865" i="8"/>
  <c r="N865" i="8"/>
  <c r="O864" i="8"/>
  <c r="L864" i="8"/>
  <c r="O865" i="11" l="1"/>
  <c r="L865" i="11"/>
  <c r="M865" i="11"/>
  <c r="Q865" i="11"/>
  <c r="J866" i="11"/>
  <c r="N866" i="11"/>
  <c r="P866" i="11"/>
  <c r="K866" i="11"/>
  <c r="O865" i="9"/>
  <c r="L865" i="9"/>
  <c r="E867" i="9"/>
  <c r="K866" i="9"/>
  <c r="P866" i="9"/>
  <c r="Q865" i="9"/>
  <c r="M865" i="9"/>
  <c r="D867" i="9"/>
  <c r="J866" i="9"/>
  <c r="N866" i="9"/>
  <c r="O865" i="8"/>
  <c r="L865" i="8"/>
  <c r="V8" i="8" s="1"/>
  <c r="O866" i="11" l="1"/>
  <c r="L866" i="11"/>
  <c r="J867" i="11"/>
  <c r="N867" i="11"/>
  <c r="Q866" i="11"/>
  <c r="M866" i="11"/>
  <c r="K867" i="11"/>
  <c r="P867" i="11"/>
  <c r="N867" i="9"/>
  <c r="D868" i="9"/>
  <c r="J867" i="9"/>
  <c r="M866" i="9"/>
  <c r="Q866" i="9"/>
  <c r="P867" i="9"/>
  <c r="E868" i="9"/>
  <c r="K867" i="9"/>
  <c r="O866" i="9"/>
  <c r="L866" i="9"/>
  <c r="K868" i="11" l="1"/>
  <c r="P868" i="11"/>
  <c r="O867" i="11"/>
  <c r="L867" i="11"/>
  <c r="J868" i="11"/>
  <c r="N868" i="11"/>
  <c r="Q867" i="11"/>
  <c r="M867" i="11"/>
  <c r="E869" i="9"/>
  <c r="K868" i="9"/>
  <c r="P868" i="9"/>
  <c r="Q867" i="9"/>
  <c r="M867" i="9"/>
  <c r="O867" i="9"/>
  <c r="L867" i="9"/>
  <c r="D869" i="9"/>
  <c r="J868" i="9"/>
  <c r="N868" i="9"/>
  <c r="L868" i="11" l="1"/>
  <c r="O868" i="11"/>
  <c r="N869" i="11"/>
  <c r="J869" i="11"/>
  <c r="Q868" i="11"/>
  <c r="M868" i="11"/>
  <c r="K869" i="11"/>
  <c r="P869" i="11"/>
  <c r="D870" i="9"/>
  <c r="J869" i="9"/>
  <c r="N869" i="9"/>
  <c r="Q868" i="9"/>
  <c r="M868" i="9"/>
  <c r="O868" i="9"/>
  <c r="L868" i="9"/>
  <c r="E870" i="9"/>
  <c r="K869" i="9"/>
  <c r="P869" i="9"/>
  <c r="J870" i="11" l="1"/>
  <c r="N870" i="11"/>
  <c r="O869" i="11"/>
  <c r="L869" i="11"/>
  <c r="P870" i="11"/>
  <c r="K870" i="11"/>
  <c r="M869" i="11"/>
  <c r="Q869" i="11"/>
  <c r="O869" i="9"/>
  <c r="L869" i="9"/>
  <c r="E871" i="9"/>
  <c r="K870" i="9"/>
  <c r="P870" i="9"/>
  <c r="Q869" i="9"/>
  <c r="M869" i="9"/>
  <c r="D871" i="9"/>
  <c r="J870" i="9"/>
  <c r="N870" i="9"/>
  <c r="K871" i="11" l="1"/>
  <c r="P871" i="11"/>
  <c r="O870" i="11"/>
  <c r="L870" i="11"/>
  <c r="Q870" i="11"/>
  <c r="M870" i="11"/>
  <c r="J871" i="11"/>
  <c r="N871" i="11"/>
  <c r="N871" i="9"/>
  <c r="D872" i="9"/>
  <c r="J871" i="9"/>
  <c r="M870" i="9"/>
  <c r="Q870" i="9"/>
  <c r="P871" i="9"/>
  <c r="E872" i="9"/>
  <c r="K871" i="9"/>
  <c r="O870" i="9"/>
  <c r="L870" i="9"/>
  <c r="Q871" i="11" l="1"/>
  <c r="M871" i="11"/>
  <c r="J872" i="11"/>
  <c r="N872" i="11"/>
  <c r="O871" i="11"/>
  <c r="L871" i="11"/>
  <c r="K872" i="11"/>
  <c r="P872" i="11"/>
  <c r="E873" i="9"/>
  <c r="K872" i="9"/>
  <c r="P872" i="9"/>
  <c r="Q871" i="9"/>
  <c r="M871" i="9"/>
  <c r="O871" i="9"/>
  <c r="L871" i="9"/>
  <c r="D873" i="9"/>
  <c r="J872" i="9"/>
  <c r="N872" i="9"/>
  <c r="N873" i="11" l="1"/>
  <c r="J873" i="11"/>
  <c r="K873" i="11"/>
  <c r="P873" i="11"/>
  <c r="L872" i="11"/>
  <c r="O872" i="11"/>
  <c r="Q872" i="11"/>
  <c r="M872" i="11"/>
  <c r="D874" i="9"/>
  <c r="J873" i="9"/>
  <c r="N873" i="9"/>
  <c r="O872" i="9"/>
  <c r="L872" i="9"/>
  <c r="Q872" i="9"/>
  <c r="M872" i="9"/>
  <c r="E874" i="9"/>
  <c r="K873" i="9"/>
  <c r="P873" i="9"/>
  <c r="O873" i="11" l="1"/>
  <c r="L873" i="11"/>
  <c r="P874" i="11"/>
  <c r="K874" i="11"/>
  <c r="J874" i="11"/>
  <c r="N874" i="11"/>
  <c r="M873" i="11"/>
  <c r="Q873" i="11"/>
  <c r="O873" i="9"/>
  <c r="L873" i="9"/>
  <c r="E875" i="9"/>
  <c r="K874" i="9"/>
  <c r="P874" i="9"/>
  <c r="Q873" i="9"/>
  <c r="M873" i="9"/>
  <c r="D875" i="9"/>
  <c r="J874" i="9"/>
  <c r="N874" i="9"/>
  <c r="O874" i="11" l="1"/>
  <c r="L874" i="11"/>
  <c r="K875" i="11"/>
  <c r="P875" i="11"/>
  <c r="J875" i="11"/>
  <c r="N875" i="11"/>
  <c r="Q874" i="11"/>
  <c r="M874" i="11"/>
  <c r="P875" i="9"/>
  <c r="E876" i="9"/>
  <c r="K875" i="9"/>
  <c r="N875" i="9"/>
  <c r="D876" i="9"/>
  <c r="J875" i="9"/>
  <c r="M874" i="9"/>
  <c r="Q874" i="9"/>
  <c r="O874" i="9"/>
  <c r="L874" i="9"/>
  <c r="J876" i="11" l="1"/>
  <c r="N876" i="11"/>
  <c r="O875" i="11"/>
  <c r="L875" i="11"/>
  <c r="K876" i="11"/>
  <c r="P876" i="11"/>
  <c r="Q875" i="11"/>
  <c r="M875" i="11"/>
  <c r="Q875" i="9"/>
  <c r="M875" i="9"/>
  <c r="D877" i="9"/>
  <c r="J876" i="9"/>
  <c r="N876" i="9"/>
  <c r="E877" i="9"/>
  <c r="K876" i="9"/>
  <c r="P876" i="9"/>
  <c r="O875" i="9"/>
  <c r="L875" i="9"/>
  <c r="K877" i="11" l="1"/>
  <c r="P877" i="11"/>
  <c r="Q876" i="11"/>
  <c r="M876" i="11"/>
  <c r="L876" i="11"/>
  <c r="O876" i="11"/>
  <c r="N877" i="11"/>
  <c r="J877" i="11"/>
  <c r="D878" i="9"/>
  <c r="J877" i="9"/>
  <c r="N877" i="9"/>
  <c r="E878" i="9"/>
  <c r="K877" i="9"/>
  <c r="P877" i="9"/>
  <c r="Q876" i="9"/>
  <c r="M876" i="9"/>
  <c r="O876" i="9"/>
  <c r="L876" i="9"/>
  <c r="O877" i="11" l="1"/>
  <c r="L877" i="11"/>
  <c r="M877" i="11"/>
  <c r="Q877" i="11"/>
  <c r="J878" i="11"/>
  <c r="N878" i="11"/>
  <c r="P878" i="11"/>
  <c r="K878" i="11"/>
  <c r="Q877" i="9"/>
  <c r="M877" i="9"/>
  <c r="O877" i="9"/>
  <c r="L877" i="9"/>
  <c r="E879" i="9"/>
  <c r="K878" i="9"/>
  <c r="P878" i="9"/>
  <c r="D879" i="9"/>
  <c r="J878" i="9"/>
  <c r="N878" i="9"/>
  <c r="O878" i="11" l="1"/>
  <c r="L878" i="11"/>
  <c r="Q878" i="11"/>
  <c r="M878" i="11"/>
  <c r="J879" i="11"/>
  <c r="N879" i="11"/>
  <c r="K879" i="11"/>
  <c r="P879" i="11"/>
  <c r="P879" i="9"/>
  <c r="E880" i="9"/>
  <c r="K879" i="9"/>
  <c r="N879" i="9"/>
  <c r="D880" i="9"/>
  <c r="J879" i="9"/>
  <c r="M878" i="9"/>
  <c r="Q878" i="9"/>
  <c r="O878" i="9"/>
  <c r="L878" i="9"/>
  <c r="O879" i="11" l="1"/>
  <c r="L879" i="11"/>
  <c r="K880" i="11"/>
  <c r="P880" i="11"/>
  <c r="J880" i="11"/>
  <c r="N880" i="11"/>
  <c r="Q879" i="11"/>
  <c r="M879" i="11"/>
  <c r="O879" i="9"/>
  <c r="L879" i="9"/>
  <c r="D881" i="9"/>
  <c r="J880" i="9"/>
  <c r="N880" i="9"/>
  <c r="E881" i="9"/>
  <c r="K880" i="9"/>
  <c r="P880" i="9"/>
  <c r="Q879" i="9"/>
  <c r="M879" i="9"/>
  <c r="Q880" i="11" l="1"/>
  <c r="M880" i="11"/>
  <c r="L880" i="11"/>
  <c r="O880" i="11"/>
  <c r="K881" i="11"/>
  <c r="P881" i="11"/>
  <c r="N881" i="11"/>
  <c r="J881" i="11"/>
  <c r="Q880" i="9"/>
  <c r="M880" i="9"/>
  <c r="E882" i="9"/>
  <c r="K881" i="9"/>
  <c r="P881" i="9"/>
  <c r="O880" i="9"/>
  <c r="L880" i="9"/>
  <c r="D882" i="9"/>
  <c r="J881" i="9"/>
  <c r="N881" i="9"/>
  <c r="P882" i="11" l="1"/>
  <c r="K882" i="11"/>
  <c r="O881" i="11"/>
  <c r="L881" i="11"/>
  <c r="M881" i="11"/>
  <c r="Q881" i="11"/>
  <c r="J882" i="11"/>
  <c r="N882" i="11"/>
  <c r="E883" i="9"/>
  <c r="K882" i="9"/>
  <c r="P882" i="9"/>
  <c r="D883" i="9"/>
  <c r="J882" i="9"/>
  <c r="N882" i="9"/>
  <c r="Q881" i="9"/>
  <c r="M881" i="9"/>
  <c r="O881" i="9"/>
  <c r="L881" i="9"/>
  <c r="Q882" i="11" l="1"/>
  <c r="M882" i="11"/>
  <c r="J883" i="11"/>
  <c r="N883" i="11"/>
  <c r="K883" i="11"/>
  <c r="P883" i="11"/>
  <c r="O882" i="11"/>
  <c r="L882" i="11"/>
  <c r="O882" i="9"/>
  <c r="L882" i="9"/>
  <c r="N883" i="9"/>
  <c r="D884" i="9"/>
  <c r="J883" i="9"/>
  <c r="M882" i="9"/>
  <c r="Q882" i="9"/>
  <c r="P883" i="9"/>
  <c r="E884" i="9"/>
  <c r="K883" i="9"/>
  <c r="K884" i="11" l="1"/>
  <c r="P884" i="11"/>
  <c r="J884" i="11"/>
  <c r="N884" i="11"/>
  <c r="Q883" i="11"/>
  <c r="M883" i="11"/>
  <c r="O883" i="11"/>
  <c r="L883" i="11"/>
  <c r="D885" i="9"/>
  <c r="J884" i="9"/>
  <c r="N884" i="9"/>
  <c r="O883" i="9"/>
  <c r="L883" i="9"/>
  <c r="Q883" i="9"/>
  <c r="M883" i="9"/>
  <c r="E885" i="9"/>
  <c r="K884" i="9"/>
  <c r="P884" i="9"/>
  <c r="L884" i="11" l="1"/>
  <c r="O884" i="11"/>
  <c r="Q884" i="11"/>
  <c r="M884" i="11"/>
  <c r="N885" i="11"/>
  <c r="J885" i="11"/>
  <c r="K885" i="11"/>
  <c r="P885" i="11"/>
  <c r="E886" i="9"/>
  <c r="K885" i="9"/>
  <c r="P885" i="9"/>
  <c r="O884" i="9"/>
  <c r="L884" i="9"/>
  <c r="Q884" i="9"/>
  <c r="M884" i="9"/>
  <c r="D886" i="9"/>
  <c r="J885" i="9"/>
  <c r="N885" i="9"/>
  <c r="O885" i="11" l="1"/>
  <c r="L885" i="11"/>
  <c r="J886" i="11"/>
  <c r="N886" i="11"/>
  <c r="P886" i="11"/>
  <c r="K886" i="11"/>
  <c r="M885" i="11"/>
  <c r="Q885" i="11"/>
  <c r="D887" i="9"/>
  <c r="J886" i="9"/>
  <c r="N886" i="9"/>
  <c r="Q885" i="9"/>
  <c r="M885" i="9"/>
  <c r="O885" i="9"/>
  <c r="L885" i="9"/>
  <c r="E887" i="9"/>
  <c r="K886" i="9"/>
  <c r="P886" i="9"/>
  <c r="Q886" i="11" l="1"/>
  <c r="M886" i="11"/>
  <c r="J887" i="11"/>
  <c r="N887" i="11"/>
  <c r="K887" i="11"/>
  <c r="P887" i="11"/>
  <c r="O886" i="11"/>
  <c r="L886" i="11"/>
  <c r="P887" i="9"/>
  <c r="E888" i="9"/>
  <c r="K887" i="9"/>
  <c r="O886" i="9"/>
  <c r="L886" i="9"/>
  <c r="M886" i="9"/>
  <c r="Q886" i="9"/>
  <c r="N887" i="9"/>
  <c r="D888" i="9"/>
  <c r="J887" i="9"/>
  <c r="Q887" i="11" l="1"/>
  <c r="M887" i="11"/>
  <c r="K888" i="11"/>
  <c r="P888" i="11"/>
  <c r="O887" i="11"/>
  <c r="L887" i="11"/>
  <c r="J888" i="11"/>
  <c r="N888" i="11"/>
  <c r="Q887" i="9"/>
  <c r="M887" i="9"/>
  <c r="E889" i="9"/>
  <c r="K888" i="9"/>
  <c r="P888" i="9"/>
  <c r="O887" i="9"/>
  <c r="L887" i="9"/>
  <c r="D889" i="9"/>
  <c r="J888" i="9"/>
  <c r="N888" i="9"/>
  <c r="N889" i="11" l="1"/>
  <c r="J889" i="11"/>
  <c r="Q888" i="11"/>
  <c r="M888" i="11"/>
  <c r="K889" i="11"/>
  <c r="P889" i="11"/>
  <c r="L888" i="11"/>
  <c r="O888" i="11"/>
  <c r="Q888" i="9"/>
  <c r="M888" i="9"/>
  <c r="D890" i="9"/>
  <c r="J889" i="9"/>
  <c r="N889" i="9"/>
  <c r="E890" i="9"/>
  <c r="K889" i="9"/>
  <c r="P889" i="9"/>
  <c r="O888" i="9"/>
  <c r="L888" i="9"/>
  <c r="M889" i="11" l="1"/>
  <c r="Q889" i="11"/>
  <c r="P890" i="11"/>
  <c r="K890" i="11"/>
  <c r="O889" i="11"/>
  <c r="L889" i="11"/>
  <c r="J890" i="11"/>
  <c r="N890" i="11"/>
  <c r="E891" i="9"/>
  <c r="K890" i="9"/>
  <c r="P890" i="9"/>
  <c r="D891" i="9"/>
  <c r="J890" i="9"/>
  <c r="N890" i="9"/>
  <c r="Q889" i="9"/>
  <c r="M889" i="9"/>
  <c r="O889" i="9"/>
  <c r="L889" i="9"/>
  <c r="Q890" i="11" l="1"/>
  <c r="M890" i="11"/>
  <c r="J891" i="11"/>
  <c r="N891" i="11"/>
  <c r="K891" i="11"/>
  <c r="P891" i="11"/>
  <c r="O890" i="11"/>
  <c r="L890" i="11"/>
  <c r="O890" i="9"/>
  <c r="L890" i="9"/>
  <c r="N891" i="9"/>
  <c r="D892" i="9"/>
  <c r="J891" i="9"/>
  <c r="M890" i="9"/>
  <c r="Q890" i="9"/>
  <c r="P891" i="9"/>
  <c r="E892" i="9"/>
  <c r="K891" i="9"/>
  <c r="O891" i="11" l="1"/>
  <c r="L891" i="11"/>
  <c r="K892" i="11"/>
  <c r="P892" i="11"/>
  <c r="J892" i="11"/>
  <c r="N892" i="11"/>
  <c r="Q891" i="11"/>
  <c r="M891" i="11"/>
  <c r="O891" i="9"/>
  <c r="L891" i="9"/>
  <c r="D893" i="9"/>
  <c r="J892" i="9"/>
  <c r="N892" i="9"/>
  <c r="Q891" i="9"/>
  <c r="M891" i="9"/>
  <c r="E893" i="9"/>
  <c r="K892" i="9"/>
  <c r="P892" i="9"/>
  <c r="L892" i="11" l="1"/>
  <c r="O892" i="11"/>
  <c r="Q892" i="11"/>
  <c r="M892" i="11"/>
  <c r="N893" i="11"/>
  <c r="J893" i="11"/>
  <c r="K893" i="11"/>
  <c r="P893" i="11"/>
  <c r="E894" i="9"/>
  <c r="K893" i="9"/>
  <c r="P893" i="9"/>
  <c r="O892" i="9"/>
  <c r="L892" i="9"/>
  <c r="D894" i="9"/>
  <c r="J893" i="9"/>
  <c r="N893" i="9"/>
  <c r="Q892" i="9"/>
  <c r="M892" i="9"/>
  <c r="P894" i="11" l="1"/>
  <c r="K894" i="11"/>
  <c r="J894" i="11"/>
  <c r="N894" i="11"/>
  <c r="O893" i="11"/>
  <c r="L893" i="11"/>
  <c r="M893" i="11"/>
  <c r="Q893" i="11"/>
  <c r="D895" i="9"/>
  <c r="J894" i="9"/>
  <c r="N894" i="9"/>
  <c r="O893" i="9"/>
  <c r="L893" i="9"/>
  <c r="Q893" i="9"/>
  <c r="M893" i="9"/>
  <c r="E895" i="9"/>
  <c r="K894" i="9"/>
  <c r="P894" i="9"/>
  <c r="O894" i="11" l="1"/>
  <c r="L894" i="11"/>
  <c r="J895" i="11"/>
  <c r="N895" i="11"/>
  <c r="K895" i="11"/>
  <c r="P895" i="11"/>
  <c r="Q894" i="11"/>
  <c r="M894" i="11"/>
  <c r="P895" i="9"/>
  <c r="E896" i="9"/>
  <c r="K895" i="9"/>
  <c r="O894" i="9"/>
  <c r="L894" i="9"/>
  <c r="M894" i="9"/>
  <c r="Q894" i="9"/>
  <c r="N895" i="9"/>
  <c r="D896" i="9"/>
  <c r="J895" i="9"/>
  <c r="K896" i="11" l="1"/>
  <c r="P896" i="11"/>
  <c r="Q895" i="11"/>
  <c r="M895" i="11"/>
  <c r="J896" i="11"/>
  <c r="N896" i="11"/>
  <c r="O895" i="11"/>
  <c r="L895" i="11"/>
  <c r="O895" i="9"/>
  <c r="L895" i="9"/>
  <c r="Q895" i="9"/>
  <c r="M895" i="9"/>
  <c r="E897" i="9"/>
  <c r="K896" i="9"/>
  <c r="P896" i="9"/>
  <c r="D897" i="9"/>
  <c r="J896" i="9"/>
  <c r="N896" i="9"/>
  <c r="N897" i="11" l="1"/>
  <c r="J897" i="11"/>
  <c r="L896" i="11"/>
  <c r="O896" i="11"/>
  <c r="Q896" i="11"/>
  <c r="M896" i="11"/>
  <c r="K897" i="11"/>
  <c r="P897" i="11"/>
  <c r="E898" i="9"/>
  <c r="K897" i="9"/>
  <c r="P897" i="9"/>
  <c r="D898" i="9"/>
  <c r="J897" i="9"/>
  <c r="N897" i="9"/>
  <c r="Q896" i="9"/>
  <c r="M896" i="9"/>
  <c r="O896" i="9"/>
  <c r="L896" i="9"/>
  <c r="M897" i="11" l="1"/>
  <c r="Q897" i="11"/>
  <c r="P898" i="11"/>
  <c r="K898" i="11"/>
  <c r="O897" i="11"/>
  <c r="L897" i="11"/>
  <c r="J898" i="11"/>
  <c r="N898" i="11"/>
  <c r="O897" i="9"/>
  <c r="L897" i="9"/>
  <c r="D899" i="9"/>
  <c r="J898" i="9"/>
  <c r="N898" i="9"/>
  <c r="Q897" i="9"/>
  <c r="M897" i="9"/>
  <c r="E899" i="9"/>
  <c r="K898" i="9"/>
  <c r="P898" i="9"/>
  <c r="Q898" i="11" l="1"/>
  <c r="M898" i="11"/>
  <c r="K899" i="11"/>
  <c r="P899" i="11"/>
  <c r="J899" i="11"/>
  <c r="N899" i="11"/>
  <c r="O898" i="11"/>
  <c r="L898" i="11"/>
  <c r="N899" i="9"/>
  <c r="D900" i="9"/>
  <c r="J899" i="9"/>
  <c r="P899" i="9"/>
  <c r="E900" i="9"/>
  <c r="K899" i="9"/>
  <c r="O898" i="9"/>
  <c r="L898" i="9"/>
  <c r="M898" i="9"/>
  <c r="Q898" i="9"/>
  <c r="O899" i="11" l="1"/>
  <c r="L899" i="11"/>
  <c r="Q899" i="11"/>
  <c r="M899" i="11"/>
  <c r="J900" i="11"/>
  <c r="N900" i="11"/>
  <c r="K900" i="11"/>
  <c r="P900" i="11"/>
  <c r="Q899" i="9"/>
  <c r="M899" i="9"/>
  <c r="E901" i="9"/>
  <c r="K900" i="9"/>
  <c r="P900" i="9"/>
  <c r="O899" i="9"/>
  <c r="L899" i="9"/>
  <c r="D901" i="9"/>
  <c r="J900" i="9"/>
  <c r="N900" i="9"/>
  <c r="L900" i="11" l="1"/>
  <c r="O900" i="11"/>
  <c r="N901" i="11"/>
  <c r="J901" i="11"/>
  <c r="K901" i="11"/>
  <c r="P901" i="11"/>
  <c r="Q900" i="11"/>
  <c r="M900" i="11"/>
  <c r="D902" i="9"/>
  <c r="J901" i="9"/>
  <c r="N901" i="9"/>
  <c r="Q900" i="9"/>
  <c r="M900" i="9"/>
  <c r="E902" i="9"/>
  <c r="K901" i="9"/>
  <c r="P901" i="9"/>
  <c r="O900" i="9"/>
  <c r="L900" i="9"/>
  <c r="P902" i="11" l="1"/>
  <c r="K902" i="11"/>
  <c r="O901" i="11"/>
  <c r="L901" i="11"/>
  <c r="M901" i="11"/>
  <c r="Q901" i="11"/>
  <c r="J902" i="11"/>
  <c r="N902" i="11"/>
  <c r="E903" i="9"/>
  <c r="K902" i="9"/>
  <c r="P902" i="9"/>
  <c r="Q901" i="9"/>
  <c r="M901" i="9"/>
  <c r="O901" i="9"/>
  <c r="L901" i="9"/>
  <c r="D903" i="9"/>
  <c r="J902" i="9"/>
  <c r="N902" i="9"/>
  <c r="K903" i="11" l="1"/>
  <c r="P903" i="11"/>
  <c r="J903" i="11"/>
  <c r="N903" i="11"/>
  <c r="Q902" i="11"/>
  <c r="M902" i="11"/>
  <c r="O902" i="11"/>
  <c r="L902" i="11"/>
  <c r="M902" i="9"/>
  <c r="Q902" i="9"/>
  <c r="N903" i="9"/>
  <c r="D904" i="9"/>
  <c r="J903" i="9"/>
  <c r="O902" i="9"/>
  <c r="L902" i="9"/>
  <c r="P903" i="9"/>
  <c r="E904" i="9"/>
  <c r="K903" i="9"/>
  <c r="O903" i="11" l="1"/>
  <c r="L903" i="11"/>
  <c r="Q903" i="11"/>
  <c r="M903" i="11"/>
  <c r="J904" i="11"/>
  <c r="N904" i="11"/>
  <c r="K904" i="11"/>
  <c r="P904" i="11"/>
  <c r="O903" i="9"/>
  <c r="L903" i="9"/>
  <c r="D905" i="9"/>
  <c r="J904" i="9"/>
  <c r="N904" i="9"/>
  <c r="Q903" i="9"/>
  <c r="M903" i="9"/>
  <c r="E905" i="9"/>
  <c r="K904" i="9"/>
  <c r="P904" i="9"/>
  <c r="L904" i="11" l="1"/>
  <c r="O904" i="11"/>
  <c r="N905" i="11"/>
  <c r="J905" i="11"/>
  <c r="K905" i="11"/>
  <c r="P905" i="11"/>
  <c r="Q904" i="11"/>
  <c r="M904" i="11"/>
  <c r="K905" i="9"/>
  <c r="E906" i="9"/>
  <c r="P905" i="9"/>
  <c r="J905" i="9"/>
  <c r="D906" i="9"/>
  <c r="N905" i="9"/>
  <c r="O904" i="9"/>
  <c r="L904" i="9"/>
  <c r="Q904" i="9"/>
  <c r="M904" i="9"/>
  <c r="P906" i="11" l="1"/>
  <c r="K906" i="11"/>
  <c r="O905" i="11"/>
  <c r="L905" i="11"/>
  <c r="M905" i="11"/>
  <c r="Q905" i="11"/>
  <c r="J906" i="11"/>
  <c r="N906" i="11"/>
  <c r="N906" i="9"/>
  <c r="J906" i="9"/>
  <c r="D907" i="9"/>
  <c r="O905" i="9"/>
  <c r="L905" i="9"/>
  <c r="E907" i="9"/>
  <c r="K906" i="9"/>
  <c r="P906" i="9"/>
  <c r="Q905" i="9"/>
  <c r="M905" i="9"/>
  <c r="J907" i="11" l="1"/>
  <c r="N907" i="11"/>
  <c r="Q906" i="11"/>
  <c r="M906" i="11"/>
  <c r="K907" i="11"/>
  <c r="P907" i="11"/>
  <c r="O906" i="11"/>
  <c r="L906" i="11"/>
  <c r="Q906" i="9"/>
  <c r="M906" i="9"/>
  <c r="E908" i="9"/>
  <c r="K907" i="9"/>
  <c r="P907" i="9"/>
  <c r="J907" i="9"/>
  <c r="D908" i="9"/>
  <c r="N907" i="9"/>
  <c r="O906" i="9"/>
  <c r="L906" i="9"/>
  <c r="K908" i="11" l="1"/>
  <c r="P908" i="11"/>
  <c r="O907" i="11"/>
  <c r="L907" i="11"/>
  <c r="Q907" i="11"/>
  <c r="M907" i="11"/>
  <c r="J908" i="11"/>
  <c r="N908" i="11"/>
  <c r="O907" i="9"/>
  <c r="L907" i="9"/>
  <c r="Q907" i="9"/>
  <c r="M907" i="9"/>
  <c r="J908" i="9"/>
  <c r="D909" i="9"/>
  <c r="N908" i="9"/>
  <c r="E909" i="9"/>
  <c r="K908" i="9"/>
  <c r="P908" i="9"/>
  <c r="N909" i="11" l="1"/>
  <c r="J909" i="11"/>
  <c r="Q908" i="11"/>
  <c r="M908" i="11"/>
  <c r="L908" i="11"/>
  <c r="O908" i="11"/>
  <c r="K909" i="11"/>
  <c r="P909" i="11"/>
  <c r="O908" i="9"/>
  <c r="L908" i="9"/>
  <c r="E910" i="9"/>
  <c r="P909" i="9"/>
  <c r="K909" i="9"/>
  <c r="D910" i="9"/>
  <c r="J909" i="9"/>
  <c r="N909" i="9"/>
  <c r="Q908" i="9"/>
  <c r="M908" i="9"/>
  <c r="P910" i="11" l="1"/>
  <c r="K910" i="11"/>
  <c r="O909" i="11"/>
  <c r="L909" i="11"/>
  <c r="J910" i="11"/>
  <c r="N910" i="11"/>
  <c r="M909" i="11"/>
  <c r="Q909" i="11"/>
  <c r="O909" i="9"/>
  <c r="L909" i="9"/>
  <c r="D911" i="9"/>
  <c r="J910" i="9"/>
  <c r="N910" i="9"/>
  <c r="M909" i="9"/>
  <c r="Q909" i="9"/>
  <c r="E911" i="9"/>
  <c r="K910" i="9"/>
  <c r="P910" i="9"/>
  <c r="O910" i="11" l="1"/>
  <c r="L910" i="11"/>
  <c r="J911" i="11"/>
  <c r="N911" i="11"/>
  <c r="Q910" i="11"/>
  <c r="M910" i="11"/>
  <c r="K911" i="11"/>
  <c r="P911" i="11"/>
  <c r="O910" i="9"/>
  <c r="L910" i="9"/>
  <c r="E912" i="9"/>
  <c r="K911" i="9"/>
  <c r="P911" i="9"/>
  <c r="D912" i="9"/>
  <c r="J911" i="9"/>
  <c r="N911" i="9"/>
  <c r="Q910" i="9"/>
  <c r="M910" i="9"/>
  <c r="Q911" i="11" l="1"/>
  <c r="M911" i="11"/>
  <c r="K912" i="11"/>
  <c r="P912" i="11"/>
  <c r="J912" i="11"/>
  <c r="N912" i="11"/>
  <c r="O911" i="11"/>
  <c r="L911" i="11"/>
  <c r="N912" i="9"/>
  <c r="J912" i="9"/>
  <c r="D913" i="9"/>
  <c r="O911" i="9"/>
  <c r="L911" i="9"/>
  <c r="Q911" i="9"/>
  <c r="M911" i="9"/>
  <c r="E913" i="9"/>
  <c r="K912" i="9"/>
  <c r="P912" i="9"/>
  <c r="N913" i="11" l="1"/>
  <c r="J913" i="11"/>
  <c r="L912" i="11"/>
  <c r="O912" i="11"/>
  <c r="Q912" i="11"/>
  <c r="M912" i="11"/>
  <c r="K913" i="11"/>
  <c r="P913" i="11"/>
  <c r="P913" i="9"/>
  <c r="K913" i="9"/>
  <c r="E914" i="9"/>
  <c r="D914" i="9"/>
  <c r="J913" i="9"/>
  <c r="N913" i="9"/>
  <c r="O912" i="9"/>
  <c r="L912" i="9"/>
  <c r="Q912" i="9"/>
  <c r="M912" i="9"/>
  <c r="J914" i="11" l="1"/>
  <c r="N914" i="11"/>
  <c r="P914" i="11"/>
  <c r="K914" i="11"/>
  <c r="O913" i="11"/>
  <c r="L913" i="11"/>
  <c r="M913" i="11"/>
  <c r="Q913" i="11"/>
  <c r="N914" i="9"/>
  <c r="J914" i="9"/>
  <c r="D915" i="9"/>
  <c r="O913" i="9"/>
  <c r="L913" i="9"/>
  <c r="P914" i="9"/>
  <c r="E915" i="9"/>
  <c r="K914" i="9"/>
  <c r="M913" i="9"/>
  <c r="Q913" i="9"/>
  <c r="Q914" i="11" l="1"/>
  <c r="M914" i="11"/>
  <c r="K915" i="11"/>
  <c r="P915" i="11"/>
  <c r="O914" i="11"/>
  <c r="L914" i="11"/>
  <c r="J915" i="11"/>
  <c r="N915" i="11"/>
  <c r="Q914" i="9"/>
  <c r="M914" i="9"/>
  <c r="E916" i="9"/>
  <c r="K915" i="9"/>
  <c r="P915" i="9"/>
  <c r="D916" i="9"/>
  <c r="J915" i="9"/>
  <c r="N915" i="9"/>
  <c r="O914" i="9"/>
  <c r="L914" i="9"/>
  <c r="Q915" i="11" l="1"/>
  <c r="M915" i="11"/>
  <c r="J916" i="11"/>
  <c r="N916" i="11"/>
  <c r="K916" i="11"/>
  <c r="P916" i="11"/>
  <c r="O915" i="11"/>
  <c r="L915" i="11"/>
  <c r="N916" i="9"/>
  <c r="D917" i="9"/>
  <c r="J916" i="9"/>
  <c r="E917" i="9"/>
  <c r="K916" i="9"/>
  <c r="P916" i="9"/>
  <c r="O915" i="9"/>
  <c r="L915" i="9"/>
  <c r="Q915" i="9"/>
  <c r="M915" i="9"/>
  <c r="K917" i="11" l="1"/>
  <c r="P917" i="11"/>
  <c r="Q916" i="11"/>
  <c r="M916" i="11"/>
  <c r="L916" i="11"/>
  <c r="O916" i="11"/>
  <c r="N917" i="11"/>
  <c r="J917" i="11"/>
  <c r="P917" i="9"/>
  <c r="E918" i="9"/>
  <c r="K917" i="9"/>
  <c r="Q916" i="9"/>
  <c r="M916" i="9"/>
  <c r="L916" i="9"/>
  <c r="O916" i="9"/>
  <c r="D918" i="9"/>
  <c r="J917" i="9"/>
  <c r="N917" i="9"/>
  <c r="K918" i="11" l="1"/>
  <c r="P918" i="11"/>
  <c r="J918" i="11"/>
  <c r="N918" i="11"/>
  <c r="O917" i="11"/>
  <c r="L917" i="11"/>
  <c r="Q917" i="11"/>
  <c r="M917" i="11"/>
  <c r="D919" i="9"/>
  <c r="J918" i="9"/>
  <c r="N918" i="9"/>
  <c r="M917" i="9"/>
  <c r="Q917" i="9"/>
  <c r="P918" i="9"/>
  <c r="E919" i="9"/>
  <c r="K918" i="9"/>
  <c r="O917" i="9"/>
  <c r="L917" i="9"/>
  <c r="N919" i="11" l="1"/>
  <c r="J919" i="11"/>
  <c r="Q918" i="11"/>
  <c r="M918" i="11"/>
  <c r="O918" i="11"/>
  <c r="L918" i="11"/>
  <c r="K919" i="11"/>
  <c r="P919" i="11"/>
  <c r="E920" i="9"/>
  <c r="K919" i="9"/>
  <c r="P919" i="9"/>
  <c r="O918" i="9"/>
  <c r="L918" i="9"/>
  <c r="Q918" i="9"/>
  <c r="M918" i="9"/>
  <c r="D920" i="9"/>
  <c r="J919" i="9"/>
  <c r="N919" i="9"/>
  <c r="Q919" i="11" l="1"/>
  <c r="M919" i="11"/>
  <c r="J920" i="11"/>
  <c r="N920" i="11"/>
  <c r="O919" i="11"/>
  <c r="L919" i="11"/>
  <c r="K920" i="11"/>
  <c r="P920" i="11"/>
  <c r="N920" i="9"/>
  <c r="D921" i="9"/>
  <c r="J920" i="9"/>
  <c r="Q919" i="9"/>
  <c r="M919" i="9"/>
  <c r="O919" i="9"/>
  <c r="L919" i="9"/>
  <c r="E921" i="9"/>
  <c r="K920" i="9"/>
  <c r="P920" i="9"/>
  <c r="N921" i="11" l="1"/>
  <c r="J921" i="11"/>
  <c r="P921" i="11"/>
  <c r="K921" i="11"/>
  <c r="O920" i="11"/>
  <c r="L920" i="11"/>
  <c r="Q920" i="11"/>
  <c r="M920" i="11"/>
  <c r="P921" i="9"/>
  <c r="E922" i="9"/>
  <c r="K921" i="9"/>
  <c r="L920" i="9"/>
  <c r="O920" i="9"/>
  <c r="D922" i="9"/>
  <c r="J921" i="9"/>
  <c r="N921" i="9"/>
  <c r="Q920" i="9"/>
  <c r="M920" i="9"/>
  <c r="K922" i="11" l="1"/>
  <c r="P922" i="11"/>
  <c r="O921" i="11"/>
  <c r="L921" i="11"/>
  <c r="Q921" i="11"/>
  <c r="M921" i="11"/>
  <c r="J922" i="11"/>
  <c r="N922" i="11"/>
  <c r="O921" i="9"/>
  <c r="L921" i="9"/>
  <c r="D923" i="9"/>
  <c r="J922" i="9"/>
  <c r="N922" i="9"/>
  <c r="M921" i="9"/>
  <c r="Q921" i="9"/>
  <c r="P922" i="9"/>
  <c r="E923" i="9"/>
  <c r="K922" i="9"/>
  <c r="O922" i="11" l="1"/>
  <c r="L922" i="11"/>
  <c r="Q922" i="11"/>
  <c r="M922" i="11"/>
  <c r="J923" i="11"/>
  <c r="N923" i="11"/>
  <c r="P923" i="11"/>
  <c r="K923" i="11"/>
  <c r="O922" i="9"/>
  <c r="L922" i="9"/>
  <c r="D924" i="9"/>
  <c r="J923" i="9"/>
  <c r="N923" i="9"/>
  <c r="Q922" i="9"/>
  <c r="M922" i="9"/>
  <c r="E924" i="9"/>
  <c r="K923" i="9"/>
  <c r="P923" i="9"/>
  <c r="J924" i="11" l="1"/>
  <c r="N924" i="11"/>
  <c r="K924" i="11"/>
  <c r="P924" i="11"/>
  <c r="O923" i="11"/>
  <c r="L923" i="11"/>
  <c r="Q923" i="11"/>
  <c r="M923" i="11"/>
  <c r="E925" i="9"/>
  <c r="K924" i="9"/>
  <c r="P924" i="9"/>
  <c r="O923" i="9"/>
  <c r="L923" i="9"/>
  <c r="N924" i="9"/>
  <c r="D925" i="9"/>
  <c r="J924" i="9"/>
  <c r="Q923" i="9"/>
  <c r="M923" i="9"/>
  <c r="P925" i="11" l="1"/>
  <c r="K925" i="11"/>
  <c r="N925" i="11"/>
  <c r="J925" i="11"/>
  <c r="M924" i="11"/>
  <c r="Q924" i="11"/>
  <c r="O924" i="11"/>
  <c r="L924" i="11"/>
  <c r="D926" i="9"/>
  <c r="J925" i="9"/>
  <c r="N925" i="9"/>
  <c r="L924" i="9"/>
  <c r="O924" i="9"/>
  <c r="Q924" i="9"/>
  <c r="M924" i="9"/>
  <c r="P925" i="9"/>
  <c r="E926" i="9"/>
  <c r="K925" i="9"/>
  <c r="J926" i="11" l="1"/>
  <c r="N926" i="11"/>
  <c r="O925" i="11"/>
  <c r="L925" i="11"/>
  <c r="Q925" i="11"/>
  <c r="M925" i="11"/>
  <c r="K926" i="11"/>
  <c r="P926" i="11"/>
  <c r="O925" i="9"/>
  <c r="L925" i="9"/>
  <c r="M925" i="9"/>
  <c r="Q925" i="9"/>
  <c r="P926" i="9"/>
  <c r="E927" i="9"/>
  <c r="K926" i="9"/>
  <c r="D927" i="9"/>
  <c r="J926" i="9"/>
  <c r="N926" i="9"/>
  <c r="O926" i="11" l="1"/>
  <c r="L926" i="11"/>
  <c r="K927" i="11"/>
  <c r="P927" i="11"/>
  <c r="Q926" i="11"/>
  <c r="M926" i="11"/>
  <c r="J927" i="11"/>
  <c r="N927" i="11"/>
  <c r="Q926" i="9"/>
  <c r="M926" i="9"/>
  <c r="D928" i="9"/>
  <c r="J927" i="9"/>
  <c r="N927" i="9"/>
  <c r="E928" i="9"/>
  <c r="K927" i="9"/>
  <c r="P927" i="9"/>
  <c r="O926" i="9"/>
  <c r="L926" i="9"/>
  <c r="Q927" i="11" l="1"/>
  <c r="M927" i="11"/>
  <c r="O927" i="11"/>
  <c r="L927" i="11"/>
  <c r="K928" i="11"/>
  <c r="P928" i="11"/>
  <c r="J928" i="11"/>
  <c r="N928" i="11"/>
  <c r="E929" i="9"/>
  <c r="K928" i="9"/>
  <c r="P928" i="9"/>
  <c r="O927" i="9"/>
  <c r="L927" i="9"/>
  <c r="Q927" i="9"/>
  <c r="M927" i="9"/>
  <c r="N928" i="9"/>
  <c r="D929" i="9"/>
  <c r="J928" i="9"/>
  <c r="Q928" i="11" l="1"/>
  <c r="M928" i="11"/>
  <c r="K929" i="11"/>
  <c r="P929" i="11"/>
  <c r="J929" i="11"/>
  <c r="N929" i="11"/>
  <c r="O928" i="11"/>
  <c r="L928" i="11"/>
  <c r="Q928" i="9"/>
  <c r="M928" i="9"/>
  <c r="L928" i="9"/>
  <c r="O928" i="9"/>
  <c r="D930" i="9"/>
  <c r="J929" i="9"/>
  <c r="N929" i="9"/>
  <c r="P929" i="9"/>
  <c r="E930" i="9"/>
  <c r="K929" i="9"/>
  <c r="J930" i="11" l="1"/>
  <c r="N930" i="11"/>
  <c r="Q929" i="11"/>
  <c r="M929" i="11"/>
  <c r="O929" i="11"/>
  <c r="L929" i="11"/>
  <c r="K930" i="11"/>
  <c r="P930" i="11"/>
  <c r="O929" i="9"/>
  <c r="L929" i="9"/>
  <c r="D931" i="9"/>
  <c r="J930" i="9"/>
  <c r="N930" i="9"/>
  <c r="M929" i="9"/>
  <c r="Q929" i="9"/>
  <c r="P930" i="9"/>
  <c r="E931" i="9"/>
  <c r="K930" i="9"/>
  <c r="O930" i="11" l="1"/>
  <c r="L930" i="11"/>
  <c r="P931" i="11"/>
  <c r="K931" i="11"/>
  <c r="Q930" i="11"/>
  <c r="M930" i="11"/>
  <c r="J931" i="11"/>
  <c r="N931" i="11"/>
  <c r="D932" i="9"/>
  <c r="J931" i="9"/>
  <c r="N931" i="9"/>
  <c r="O930" i="9"/>
  <c r="L930" i="9"/>
  <c r="Q930" i="9"/>
  <c r="M930" i="9"/>
  <c r="E932" i="9"/>
  <c r="K931" i="9"/>
  <c r="P931" i="9"/>
  <c r="O931" i="11" l="1"/>
  <c r="L931" i="11"/>
  <c r="Q931" i="11"/>
  <c r="M931" i="11"/>
  <c r="K932" i="11"/>
  <c r="P932" i="11"/>
  <c r="J932" i="11"/>
  <c r="N932" i="11"/>
  <c r="O931" i="9"/>
  <c r="L931" i="9"/>
  <c r="E933" i="9"/>
  <c r="K932" i="9"/>
  <c r="P932" i="9"/>
  <c r="Q931" i="9"/>
  <c r="M931" i="9"/>
  <c r="N932" i="9"/>
  <c r="D933" i="9"/>
  <c r="J932" i="9"/>
  <c r="Q932" i="11" l="1"/>
  <c r="M932" i="11"/>
  <c r="J933" i="11"/>
  <c r="N933" i="11"/>
  <c r="K933" i="11"/>
  <c r="P933" i="11"/>
  <c r="O932" i="11"/>
  <c r="L932" i="11"/>
  <c r="P933" i="9"/>
  <c r="E934" i="9"/>
  <c r="K933" i="9"/>
  <c r="Q932" i="9"/>
  <c r="M932" i="9"/>
  <c r="L932" i="9"/>
  <c r="O932" i="9"/>
  <c r="D934" i="9"/>
  <c r="J933" i="9"/>
  <c r="N933" i="9"/>
  <c r="K934" i="11" l="1"/>
  <c r="P934" i="11"/>
  <c r="J934" i="11"/>
  <c r="N934" i="11"/>
  <c r="Q933" i="11"/>
  <c r="M933" i="11"/>
  <c r="L933" i="11"/>
  <c r="O933" i="11"/>
  <c r="D935" i="9"/>
  <c r="J934" i="9"/>
  <c r="N934" i="9"/>
  <c r="M933" i="9"/>
  <c r="Q933" i="9"/>
  <c r="P934" i="9"/>
  <c r="E935" i="9"/>
  <c r="K934" i="9"/>
  <c r="O933" i="9"/>
  <c r="L933" i="9"/>
  <c r="J935" i="11" l="1"/>
  <c r="N935" i="11"/>
  <c r="Q934" i="11"/>
  <c r="M934" i="11"/>
  <c r="O934" i="11"/>
  <c r="L934" i="11"/>
  <c r="P935" i="11"/>
  <c r="K935" i="11"/>
  <c r="E936" i="9"/>
  <c r="K935" i="9"/>
  <c r="P935" i="9"/>
  <c r="Q934" i="9"/>
  <c r="M934" i="9"/>
  <c r="O934" i="9"/>
  <c r="L934" i="9"/>
  <c r="D936" i="9"/>
  <c r="J935" i="9"/>
  <c r="N935" i="9"/>
  <c r="O935" i="11" l="1"/>
  <c r="L935" i="11"/>
  <c r="Q935" i="11"/>
  <c r="M935" i="11"/>
  <c r="K936" i="11"/>
  <c r="P936" i="11"/>
  <c r="J936" i="11"/>
  <c r="N936" i="11"/>
  <c r="Q935" i="9"/>
  <c r="M935" i="9"/>
  <c r="N936" i="9"/>
  <c r="D937" i="9"/>
  <c r="J936" i="9"/>
  <c r="O935" i="9"/>
  <c r="L935" i="9"/>
  <c r="E937" i="9"/>
  <c r="K936" i="9"/>
  <c r="P936" i="9"/>
  <c r="Q936" i="11" l="1"/>
  <c r="M936" i="11"/>
  <c r="J937" i="11"/>
  <c r="N937" i="11"/>
  <c r="K937" i="11"/>
  <c r="P937" i="11"/>
  <c r="O936" i="11"/>
  <c r="L936" i="11"/>
  <c r="P937" i="9"/>
  <c r="E938" i="9"/>
  <c r="K937" i="9"/>
  <c r="D938" i="9"/>
  <c r="J937" i="9"/>
  <c r="N937" i="9"/>
  <c r="L936" i="9"/>
  <c r="O936" i="9"/>
  <c r="Q936" i="9"/>
  <c r="M936" i="9"/>
  <c r="Q937" i="11" l="1"/>
  <c r="M937" i="11"/>
  <c r="L937" i="11"/>
  <c r="O937" i="11"/>
  <c r="K938" i="11"/>
  <c r="P938" i="11"/>
  <c r="J938" i="11"/>
  <c r="N938" i="11"/>
  <c r="O937" i="9"/>
  <c r="L937" i="9"/>
  <c r="D939" i="9"/>
  <c r="J938" i="9"/>
  <c r="N938" i="9"/>
  <c r="M937" i="9"/>
  <c r="Q937" i="9"/>
  <c r="P938" i="9"/>
  <c r="E939" i="9"/>
  <c r="K938" i="9"/>
  <c r="Q938" i="11" l="1"/>
  <c r="M938" i="11"/>
  <c r="J939" i="11"/>
  <c r="N939" i="11"/>
  <c r="P939" i="11"/>
  <c r="K939" i="11"/>
  <c r="O938" i="11"/>
  <c r="L938" i="11"/>
  <c r="O938" i="9"/>
  <c r="L938" i="9"/>
  <c r="D940" i="9"/>
  <c r="J939" i="9"/>
  <c r="N939" i="9"/>
  <c r="Q938" i="9"/>
  <c r="M938" i="9"/>
  <c r="E940" i="9"/>
  <c r="K939" i="9"/>
  <c r="P939" i="9"/>
  <c r="Q939" i="11" l="1"/>
  <c r="M939" i="11"/>
  <c r="J940" i="11"/>
  <c r="N940" i="11"/>
  <c r="K940" i="11"/>
  <c r="P940" i="11"/>
  <c r="O939" i="11"/>
  <c r="L939" i="11"/>
  <c r="O939" i="9"/>
  <c r="L939" i="9"/>
  <c r="E941" i="9"/>
  <c r="K940" i="9"/>
  <c r="P940" i="9"/>
  <c r="N940" i="9"/>
  <c r="D941" i="9"/>
  <c r="J940" i="9"/>
  <c r="Q939" i="9"/>
  <c r="M939" i="9"/>
  <c r="K941" i="11" l="1"/>
  <c r="P941" i="11"/>
  <c r="J941" i="11"/>
  <c r="N941" i="11"/>
  <c r="Q940" i="11"/>
  <c r="M940" i="11"/>
  <c r="O940" i="11"/>
  <c r="L940" i="11"/>
  <c r="D942" i="9"/>
  <c r="J941" i="9"/>
  <c r="N941" i="9"/>
  <c r="Q940" i="9"/>
  <c r="M940" i="9"/>
  <c r="L940" i="9"/>
  <c r="O940" i="9"/>
  <c r="P941" i="9"/>
  <c r="E942" i="9"/>
  <c r="K941" i="9"/>
  <c r="L941" i="11" l="1"/>
  <c r="O941" i="11"/>
  <c r="Q941" i="11"/>
  <c r="M941" i="11"/>
  <c r="J942" i="11"/>
  <c r="N942" i="11"/>
  <c r="K942" i="11"/>
  <c r="P942" i="11"/>
  <c r="O941" i="9"/>
  <c r="L941" i="9"/>
  <c r="M941" i="9"/>
  <c r="Q941" i="9"/>
  <c r="P942" i="9"/>
  <c r="E943" i="9"/>
  <c r="K942" i="9"/>
  <c r="D943" i="9"/>
  <c r="J942" i="9"/>
  <c r="N942" i="9"/>
  <c r="O942" i="11" l="1"/>
  <c r="L942" i="11"/>
  <c r="P943" i="11"/>
  <c r="K943" i="11"/>
  <c r="J943" i="11"/>
  <c r="N943" i="11"/>
  <c r="Q942" i="11"/>
  <c r="M942" i="11"/>
  <c r="D944" i="9"/>
  <c r="J943" i="9"/>
  <c r="N943" i="9"/>
  <c r="Q942" i="9"/>
  <c r="M942" i="9"/>
  <c r="E944" i="9"/>
  <c r="K943" i="9"/>
  <c r="P943" i="9"/>
  <c r="O942" i="9"/>
  <c r="L942" i="9"/>
  <c r="O943" i="11" l="1"/>
  <c r="L943" i="11"/>
  <c r="Q943" i="11"/>
  <c r="M943" i="11"/>
  <c r="J944" i="11"/>
  <c r="N944" i="11"/>
  <c r="K944" i="11"/>
  <c r="P944" i="11"/>
  <c r="Q943" i="9"/>
  <c r="M943" i="9"/>
  <c r="E945" i="9"/>
  <c r="K944" i="9"/>
  <c r="P944" i="9"/>
  <c r="O943" i="9"/>
  <c r="L943" i="9"/>
  <c r="N944" i="9"/>
  <c r="D945" i="9"/>
  <c r="J944" i="9"/>
  <c r="O944" i="11" l="1"/>
  <c r="L944" i="11"/>
  <c r="J945" i="11"/>
  <c r="N945" i="11"/>
  <c r="K945" i="11"/>
  <c r="P945" i="11"/>
  <c r="Q944" i="11"/>
  <c r="M944" i="11"/>
  <c r="P945" i="9"/>
  <c r="E946" i="9"/>
  <c r="K945" i="9"/>
  <c r="Q944" i="9"/>
  <c r="M944" i="9"/>
  <c r="L944" i="9"/>
  <c r="O944" i="9"/>
  <c r="D946" i="9"/>
  <c r="J945" i="9"/>
  <c r="N945" i="9"/>
  <c r="K946" i="11" l="1"/>
  <c r="P946" i="11"/>
  <c r="J946" i="11"/>
  <c r="N946" i="11"/>
  <c r="Q945" i="11"/>
  <c r="M945" i="11"/>
  <c r="L945" i="11"/>
  <c r="O945" i="11"/>
  <c r="P946" i="9"/>
  <c r="E947" i="9"/>
  <c r="K946" i="9"/>
  <c r="D947" i="9"/>
  <c r="J946" i="9"/>
  <c r="N946" i="9"/>
  <c r="M945" i="9"/>
  <c r="Q945" i="9"/>
  <c r="O945" i="9"/>
  <c r="L945" i="9"/>
  <c r="O946" i="11" l="1"/>
  <c r="L946" i="11"/>
  <c r="Q946" i="11"/>
  <c r="M946" i="11"/>
  <c r="J947" i="11"/>
  <c r="N947" i="11"/>
  <c r="P947" i="11"/>
  <c r="K947" i="11"/>
  <c r="O946" i="9"/>
  <c r="L946" i="9"/>
  <c r="Q946" i="9"/>
  <c r="M946" i="9"/>
  <c r="D948" i="9"/>
  <c r="J947" i="9"/>
  <c r="N947" i="9"/>
  <c r="E948" i="9"/>
  <c r="K947" i="9"/>
  <c r="P947" i="9"/>
  <c r="J948" i="11" l="1"/>
  <c r="N948" i="11"/>
  <c r="O947" i="11"/>
  <c r="L947" i="11"/>
  <c r="Q947" i="11"/>
  <c r="M947" i="11"/>
  <c r="K948" i="11"/>
  <c r="P948" i="11"/>
  <c r="O947" i="9"/>
  <c r="L947" i="9"/>
  <c r="E949" i="9"/>
  <c r="K948" i="9"/>
  <c r="P948" i="9"/>
  <c r="N948" i="9"/>
  <c r="D949" i="9"/>
  <c r="J948" i="9"/>
  <c r="Q947" i="9"/>
  <c r="M947" i="9"/>
  <c r="O948" i="11" l="1"/>
  <c r="L948" i="11"/>
  <c r="K949" i="11"/>
  <c r="P949" i="11"/>
  <c r="Q948" i="11"/>
  <c r="M948" i="11"/>
  <c r="J949" i="11"/>
  <c r="N949" i="11"/>
  <c r="D950" i="9"/>
  <c r="J949" i="9"/>
  <c r="N949" i="9"/>
  <c r="Q948" i="9"/>
  <c r="M948" i="9"/>
  <c r="L948" i="9"/>
  <c r="O948" i="9"/>
  <c r="P949" i="9"/>
  <c r="E950" i="9"/>
  <c r="K949" i="9"/>
  <c r="Q949" i="11" l="1"/>
  <c r="M949" i="11"/>
  <c r="J950" i="11"/>
  <c r="N950" i="11"/>
  <c r="K950" i="11"/>
  <c r="P950" i="11"/>
  <c r="L949" i="11"/>
  <c r="O949" i="11"/>
  <c r="O949" i="9"/>
  <c r="L949" i="9"/>
  <c r="M949" i="9"/>
  <c r="Q949" i="9"/>
  <c r="P950" i="9"/>
  <c r="E951" i="9"/>
  <c r="K950" i="9"/>
  <c r="D951" i="9"/>
  <c r="J950" i="9"/>
  <c r="N950" i="9"/>
  <c r="P951" i="11" l="1"/>
  <c r="K951" i="11"/>
  <c r="O950" i="11"/>
  <c r="L950" i="11"/>
  <c r="Q950" i="11"/>
  <c r="M950" i="11"/>
  <c r="J951" i="11"/>
  <c r="N951" i="11"/>
  <c r="Q950" i="9"/>
  <c r="M950" i="9"/>
  <c r="D952" i="9"/>
  <c r="J951" i="9"/>
  <c r="N951" i="9"/>
  <c r="E952" i="9"/>
  <c r="K951" i="9"/>
  <c r="P951" i="9"/>
  <c r="O950" i="9"/>
  <c r="L950" i="9"/>
  <c r="Q951" i="11" l="1"/>
  <c r="M951" i="11"/>
  <c r="K952" i="11"/>
  <c r="P952" i="11"/>
  <c r="J952" i="11"/>
  <c r="N952" i="11"/>
  <c r="O951" i="11"/>
  <c r="L951" i="11"/>
  <c r="Q951" i="9"/>
  <c r="M951" i="9"/>
  <c r="O951" i="9"/>
  <c r="L951" i="9"/>
  <c r="E953" i="9"/>
  <c r="K952" i="9"/>
  <c r="P952" i="9"/>
  <c r="N952" i="9"/>
  <c r="D953" i="9"/>
  <c r="J952" i="9"/>
  <c r="J953" i="11" l="1"/>
  <c r="N953" i="11"/>
  <c r="O952" i="11"/>
  <c r="L952" i="11"/>
  <c r="Q952" i="11"/>
  <c r="M952" i="11"/>
  <c r="K953" i="11"/>
  <c r="P953" i="11"/>
  <c r="Q952" i="9"/>
  <c r="M952" i="9"/>
  <c r="P953" i="9"/>
  <c r="E954" i="9"/>
  <c r="K953" i="9"/>
  <c r="L952" i="9"/>
  <c r="O952" i="9"/>
  <c r="D954" i="9"/>
  <c r="J953" i="9"/>
  <c r="N953" i="9"/>
  <c r="K954" i="11" l="1"/>
  <c r="P954" i="11"/>
  <c r="L953" i="11"/>
  <c r="O953" i="11"/>
  <c r="Q953" i="11"/>
  <c r="M953" i="11"/>
  <c r="J954" i="11"/>
  <c r="N954" i="11"/>
  <c r="P954" i="9"/>
  <c r="E955" i="9"/>
  <c r="K954" i="9"/>
  <c r="D955" i="9"/>
  <c r="J954" i="9"/>
  <c r="N954" i="9"/>
  <c r="M953" i="9"/>
  <c r="Q953" i="9"/>
  <c r="O953" i="9"/>
  <c r="L953" i="9"/>
  <c r="Q954" i="11" l="1"/>
  <c r="M954" i="11"/>
  <c r="J955" i="11"/>
  <c r="N955" i="11"/>
  <c r="O954" i="11"/>
  <c r="L954" i="11"/>
  <c r="P955" i="11"/>
  <c r="K955" i="11"/>
  <c r="D956" i="9"/>
  <c r="J955" i="9"/>
  <c r="N955" i="9"/>
  <c r="O954" i="9"/>
  <c r="L954" i="9"/>
  <c r="Q954" i="9"/>
  <c r="M954" i="9"/>
  <c r="E956" i="9"/>
  <c r="K955" i="9"/>
  <c r="P955" i="9"/>
  <c r="O955" i="11" l="1"/>
  <c r="L955" i="11"/>
  <c r="Q955" i="11"/>
  <c r="M955" i="11"/>
  <c r="J956" i="11"/>
  <c r="N956" i="11"/>
  <c r="K956" i="11"/>
  <c r="P956" i="11"/>
  <c r="E957" i="9"/>
  <c r="K956" i="9"/>
  <c r="P956" i="9"/>
  <c r="O955" i="9"/>
  <c r="L955" i="9"/>
  <c r="Q955" i="9"/>
  <c r="M955" i="9"/>
  <c r="N956" i="9"/>
  <c r="D957" i="9"/>
  <c r="J956" i="9"/>
  <c r="O956" i="11" l="1"/>
  <c r="L956" i="11"/>
  <c r="K957" i="11"/>
  <c r="P957" i="11"/>
  <c r="J957" i="11"/>
  <c r="N957" i="11"/>
  <c r="Q956" i="11"/>
  <c r="M956" i="11"/>
  <c r="Q956" i="9"/>
  <c r="M956" i="9"/>
  <c r="L956" i="9"/>
  <c r="O956" i="9"/>
  <c r="D958" i="9"/>
  <c r="J957" i="9"/>
  <c r="N957" i="9"/>
  <c r="P957" i="9"/>
  <c r="E958" i="9"/>
  <c r="K957" i="9"/>
  <c r="J958" i="11" l="1"/>
  <c r="N958" i="11"/>
  <c r="L957" i="11"/>
  <c r="O957" i="11"/>
  <c r="Q957" i="11"/>
  <c r="M957" i="11"/>
  <c r="K958" i="11"/>
  <c r="P958" i="11"/>
  <c r="O957" i="9"/>
  <c r="L957" i="9"/>
  <c r="D959" i="9"/>
  <c r="J958" i="9"/>
  <c r="N958" i="9"/>
  <c r="M957" i="9"/>
  <c r="Q957" i="9"/>
  <c r="P958" i="9"/>
  <c r="E959" i="9"/>
  <c r="K958" i="9"/>
  <c r="O958" i="11" l="1"/>
  <c r="L958" i="11"/>
  <c r="P959" i="11"/>
  <c r="K959" i="11"/>
  <c r="Q958" i="11"/>
  <c r="M958" i="11"/>
  <c r="J959" i="11"/>
  <c r="N959" i="11"/>
  <c r="O958" i="9"/>
  <c r="L958" i="9"/>
  <c r="D960" i="9"/>
  <c r="J959" i="9"/>
  <c r="N959" i="9"/>
  <c r="Q958" i="9"/>
  <c r="M958" i="9"/>
  <c r="E960" i="9"/>
  <c r="K959" i="9"/>
  <c r="P959" i="9"/>
  <c r="J960" i="11" l="1"/>
  <c r="N960" i="11"/>
  <c r="Q959" i="11"/>
  <c r="M959" i="11"/>
  <c r="K960" i="11"/>
  <c r="P960" i="11"/>
  <c r="O959" i="11"/>
  <c r="L959" i="11"/>
  <c r="E961" i="9"/>
  <c r="K960" i="9"/>
  <c r="P960" i="9"/>
  <c r="O959" i="9"/>
  <c r="L959" i="9"/>
  <c r="N960" i="9"/>
  <c r="D961" i="9"/>
  <c r="J960" i="9"/>
  <c r="Q959" i="9"/>
  <c r="M959" i="9"/>
  <c r="Q960" i="11" l="1"/>
  <c r="M960" i="11"/>
  <c r="O960" i="11"/>
  <c r="L960" i="11"/>
  <c r="K961" i="11"/>
  <c r="P961" i="11"/>
  <c r="J961" i="11"/>
  <c r="N961" i="11"/>
  <c r="L960" i="9"/>
  <c r="O960" i="9"/>
  <c r="Q960" i="9"/>
  <c r="M960" i="9"/>
  <c r="D962" i="9"/>
  <c r="J961" i="9"/>
  <c r="N961" i="9"/>
  <c r="P961" i="9"/>
  <c r="E962" i="9"/>
  <c r="K961" i="9"/>
  <c r="J962" i="11" l="1"/>
  <c r="N962" i="11"/>
  <c r="Q961" i="11"/>
  <c r="M961" i="11"/>
  <c r="K962" i="11"/>
  <c r="P962" i="11"/>
  <c r="L961" i="11"/>
  <c r="O961" i="11"/>
  <c r="D963" i="9"/>
  <c r="J962" i="9"/>
  <c r="N962" i="9"/>
  <c r="O961" i="9"/>
  <c r="L961" i="9"/>
  <c r="M961" i="9"/>
  <c r="Q961" i="9"/>
  <c r="P962" i="9"/>
  <c r="E963" i="9"/>
  <c r="K962" i="9"/>
  <c r="P963" i="11" l="1"/>
  <c r="K963" i="11"/>
  <c r="Q962" i="11"/>
  <c r="M962" i="11"/>
  <c r="O962" i="11"/>
  <c r="L962" i="11"/>
  <c r="J963" i="11"/>
  <c r="N963" i="11"/>
  <c r="Q962" i="9"/>
  <c r="M962" i="9"/>
  <c r="O962" i="9"/>
  <c r="L962" i="9"/>
  <c r="E964" i="9"/>
  <c r="K963" i="9"/>
  <c r="P963" i="9"/>
  <c r="D964" i="9"/>
  <c r="J963" i="9"/>
  <c r="N963" i="9"/>
  <c r="Q963" i="11" l="1"/>
  <c r="M963" i="11"/>
  <c r="K964" i="11"/>
  <c r="P964" i="11"/>
  <c r="J964" i="11"/>
  <c r="N964" i="11"/>
  <c r="O963" i="11"/>
  <c r="L963" i="11"/>
  <c r="Q963" i="9"/>
  <c r="M963" i="9"/>
  <c r="N964" i="9"/>
  <c r="D965" i="9"/>
  <c r="J964" i="9"/>
  <c r="E965" i="9"/>
  <c r="K964" i="9"/>
  <c r="P964" i="9"/>
  <c r="O963" i="9"/>
  <c r="L963" i="9"/>
  <c r="O964" i="11" l="1"/>
  <c r="L964" i="11"/>
  <c r="Q964" i="11"/>
  <c r="M964" i="11"/>
  <c r="J965" i="11"/>
  <c r="N965" i="11"/>
  <c r="K965" i="11"/>
  <c r="P965" i="11"/>
  <c r="P965" i="9"/>
  <c r="E966" i="9"/>
  <c r="K965" i="9"/>
  <c r="D966" i="9"/>
  <c r="J965" i="9"/>
  <c r="N965" i="9"/>
  <c r="Q964" i="9"/>
  <c r="M964" i="9"/>
  <c r="L964" i="9"/>
  <c r="O964" i="9"/>
  <c r="L965" i="11" l="1"/>
  <c r="O965" i="11"/>
  <c r="K966" i="11"/>
  <c r="P966" i="11"/>
  <c r="J966" i="11"/>
  <c r="N966" i="11"/>
  <c r="Q965" i="11"/>
  <c r="M965" i="11"/>
  <c r="O965" i="9"/>
  <c r="L965" i="9"/>
  <c r="D967" i="9"/>
  <c r="J966" i="9"/>
  <c r="N966" i="9"/>
  <c r="M965" i="9"/>
  <c r="Q965" i="9"/>
  <c r="P966" i="9"/>
  <c r="E967" i="9"/>
  <c r="K966" i="9"/>
  <c r="J967" i="11" l="1"/>
  <c r="N967" i="11"/>
  <c r="O966" i="11"/>
  <c r="L966" i="11"/>
  <c r="Q966" i="11"/>
  <c r="M966" i="11"/>
  <c r="P967" i="11"/>
  <c r="K967" i="11"/>
  <c r="O966" i="9"/>
  <c r="L966" i="9"/>
  <c r="D968" i="9"/>
  <c r="J967" i="9"/>
  <c r="N967" i="9"/>
  <c r="Q966" i="9"/>
  <c r="M966" i="9"/>
  <c r="E968" i="9"/>
  <c r="K967" i="9"/>
  <c r="P967" i="9"/>
  <c r="Q967" i="11" l="1"/>
  <c r="M967" i="11"/>
  <c r="O967" i="11"/>
  <c r="L967" i="11"/>
  <c r="K968" i="11"/>
  <c r="P968" i="11"/>
  <c r="J968" i="11"/>
  <c r="N968" i="11"/>
  <c r="E969" i="9"/>
  <c r="K968" i="9"/>
  <c r="P968" i="9"/>
  <c r="O967" i="9"/>
  <c r="L967" i="9"/>
  <c r="N968" i="9"/>
  <c r="D969" i="9"/>
  <c r="J968" i="9"/>
  <c r="Q967" i="9"/>
  <c r="M967" i="9"/>
  <c r="Q968" i="11" l="1"/>
  <c r="M968" i="11"/>
  <c r="K969" i="11"/>
  <c r="P969" i="11"/>
  <c r="J969" i="11"/>
  <c r="N969" i="11"/>
  <c r="O968" i="11"/>
  <c r="L968" i="11"/>
  <c r="D970" i="9"/>
  <c r="J969" i="9"/>
  <c r="N969" i="9"/>
  <c r="L968" i="9"/>
  <c r="O968" i="9"/>
  <c r="Q968" i="9"/>
  <c r="M968" i="9"/>
  <c r="P969" i="9"/>
  <c r="E970" i="9"/>
  <c r="K969" i="9"/>
  <c r="J970" i="11" l="1"/>
  <c r="N970" i="11"/>
  <c r="K970" i="11"/>
  <c r="P970" i="11"/>
  <c r="L969" i="11"/>
  <c r="O969" i="11"/>
  <c r="Q969" i="11"/>
  <c r="M969" i="11"/>
  <c r="O969" i="9"/>
  <c r="L969" i="9"/>
  <c r="M969" i="9"/>
  <c r="Q969" i="9"/>
  <c r="E971" i="9"/>
  <c r="P970" i="9"/>
  <c r="K970" i="9"/>
  <c r="J970" i="9"/>
  <c r="D971" i="9"/>
  <c r="N970" i="9"/>
  <c r="Q970" i="11" l="1"/>
  <c r="M970" i="11"/>
  <c r="O970" i="11"/>
  <c r="L970" i="11"/>
  <c r="P971" i="11"/>
  <c r="K971" i="11"/>
  <c r="J971" i="11"/>
  <c r="N971" i="11"/>
  <c r="Q970" i="9"/>
  <c r="M970" i="9"/>
  <c r="E972" i="9"/>
  <c r="K971" i="9"/>
  <c r="P971" i="9"/>
  <c r="O970" i="9"/>
  <c r="L970" i="9"/>
  <c r="J971" i="9"/>
  <c r="D972" i="9"/>
  <c r="N971" i="9"/>
  <c r="K972" i="11" l="1"/>
  <c r="P972" i="11"/>
  <c r="J972" i="11"/>
  <c r="N972" i="11"/>
  <c r="Q971" i="11"/>
  <c r="M971" i="11"/>
  <c r="O971" i="11"/>
  <c r="L971" i="11"/>
  <c r="Q971" i="9"/>
  <c r="M971" i="9"/>
  <c r="O971" i="9"/>
  <c r="L971" i="9"/>
  <c r="E973" i="9"/>
  <c r="P972" i="9"/>
  <c r="K972" i="9"/>
  <c r="D973" i="9"/>
  <c r="N972" i="9"/>
  <c r="J972" i="9"/>
  <c r="O972" i="11" l="1"/>
  <c r="L972" i="11"/>
  <c r="Q972" i="11"/>
  <c r="M972" i="11"/>
  <c r="J973" i="11"/>
  <c r="N973" i="11"/>
  <c r="K973" i="11"/>
  <c r="P973" i="11"/>
  <c r="Q972" i="9"/>
  <c r="M972" i="9"/>
  <c r="E974" i="9"/>
  <c r="K973" i="9"/>
  <c r="P973" i="9"/>
  <c r="O972" i="9"/>
  <c r="L972" i="9"/>
  <c r="N973" i="9"/>
  <c r="J973" i="9"/>
  <c r="D974" i="9"/>
  <c r="L973" i="11" l="1"/>
  <c r="O973" i="11"/>
  <c r="K974" i="11"/>
  <c r="P974" i="11"/>
  <c r="J974" i="11"/>
  <c r="N974" i="11"/>
  <c r="Q973" i="11"/>
  <c r="M973" i="11"/>
  <c r="E975" i="9"/>
  <c r="P974" i="9"/>
  <c r="K974" i="9"/>
  <c r="Q973" i="9"/>
  <c r="M973" i="9"/>
  <c r="J974" i="9"/>
  <c r="D975" i="9"/>
  <c r="N974" i="9"/>
  <c r="O973" i="9"/>
  <c r="L973" i="9"/>
  <c r="J975" i="11" l="1"/>
  <c r="N975" i="11"/>
  <c r="P975" i="11"/>
  <c r="K975" i="11"/>
  <c r="O974" i="11"/>
  <c r="L974" i="11"/>
  <c r="Q974" i="11"/>
  <c r="M974" i="11"/>
  <c r="O974" i="9"/>
  <c r="L974" i="9"/>
  <c r="J975" i="9"/>
  <c r="D976" i="9"/>
  <c r="N975" i="9"/>
  <c r="Q974" i="9"/>
  <c r="M974" i="9"/>
  <c r="E976" i="9"/>
  <c r="K975" i="9"/>
  <c r="P975" i="9"/>
  <c r="K976" i="11" l="1"/>
  <c r="P976" i="11"/>
  <c r="Q975" i="11"/>
  <c r="M975" i="11"/>
  <c r="O975" i="11"/>
  <c r="L975" i="11"/>
  <c r="J976" i="11"/>
  <c r="N976" i="11"/>
  <c r="E977" i="9"/>
  <c r="K976" i="9"/>
  <c r="P976" i="9"/>
  <c r="O975" i="9"/>
  <c r="L975" i="9"/>
  <c r="J976" i="9"/>
  <c r="D977" i="9"/>
  <c r="N976" i="9"/>
  <c r="Q975" i="9"/>
  <c r="M975" i="9"/>
  <c r="Q976" i="11" l="1"/>
  <c r="M976" i="11"/>
  <c r="J977" i="11"/>
  <c r="N977" i="11"/>
  <c r="O976" i="11"/>
  <c r="L976" i="11"/>
  <c r="K977" i="11"/>
  <c r="P977" i="11"/>
  <c r="D978" i="9"/>
  <c r="J977" i="9"/>
  <c r="N977" i="9"/>
  <c r="O976" i="9"/>
  <c r="L976" i="9"/>
  <c r="Q976" i="9"/>
  <c r="M976" i="9"/>
  <c r="E978" i="9"/>
  <c r="K977" i="9"/>
  <c r="P977" i="9"/>
  <c r="K978" i="11" l="1"/>
  <c r="P978" i="11"/>
  <c r="L977" i="11"/>
  <c r="O977" i="11"/>
  <c r="J978" i="11"/>
  <c r="N978" i="11"/>
  <c r="Q977" i="11"/>
  <c r="M977" i="11"/>
  <c r="P978" i="9"/>
  <c r="K978" i="9"/>
  <c r="E979" i="9"/>
  <c r="O977" i="9"/>
  <c r="L977" i="9"/>
  <c r="Q977" i="9"/>
  <c r="M977" i="9"/>
  <c r="D979" i="9"/>
  <c r="N978" i="9"/>
  <c r="J978" i="9"/>
  <c r="J979" i="11" l="1"/>
  <c r="N979" i="11"/>
  <c r="Q978" i="11"/>
  <c r="M978" i="11"/>
  <c r="O978" i="11"/>
  <c r="L978" i="11"/>
  <c r="P979" i="11"/>
  <c r="K979" i="11"/>
  <c r="O978" i="9"/>
  <c r="L978" i="9"/>
  <c r="D980" i="9"/>
  <c r="J979" i="9"/>
  <c r="N979" i="9"/>
  <c r="E980" i="9"/>
  <c r="K979" i="9"/>
  <c r="P979" i="9"/>
  <c r="Q978" i="9"/>
  <c r="M978" i="9"/>
  <c r="O979" i="11" l="1"/>
  <c r="L979" i="11"/>
  <c r="Q979" i="11"/>
  <c r="M979" i="11"/>
  <c r="K980" i="11"/>
  <c r="P980" i="11"/>
  <c r="J980" i="11"/>
  <c r="N980" i="11"/>
  <c r="E981" i="9"/>
  <c r="K980" i="9"/>
  <c r="P980" i="9"/>
  <c r="O979" i="9"/>
  <c r="L979" i="9"/>
  <c r="Q979" i="9"/>
  <c r="M979" i="9"/>
  <c r="N980" i="9"/>
  <c r="J980" i="9"/>
  <c r="D981" i="9"/>
  <c r="J981" i="11" l="1"/>
  <c r="N981" i="11"/>
  <c r="Q980" i="11"/>
  <c r="M980" i="11"/>
  <c r="K981" i="11"/>
  <c r="P981" i="11"/>
  <c r="O980" i="11"/>
  <c r="L980" i="11"/>
  <c r="D982" i="9"/>
  <c r="J981" i="9"/>
  <c r="N981" i="9"/>
  <c r="Q980" i="9"/>
  <c r="M980" i="9"/>
  <c r="O980" i="9"/>
  <c r="L980" i="9"/>
  <c r="E982" i="9"/>
  <c r="K981" i="9"/>
  <c r="P981" i="9"/>
  <c r="K982" i="11" l="1"/>
  <c r="P982" i="11"/>
  <c r="L981" i="11"/>
  <c r="O981" i="11"/>
  <c r="Q981" i="11"/>
  <c r="M981" i="11"/>
  <c r="J982" i="11"/>
  <c r="N982" i="11"/>
  <c r="P982" i="9"/>
  <c r="K982" i="9"/>
  <c r="E983" i="9"/>
  <c r="O981" i="9"/>
  <c r="L981" i="9"/>
  <c r="Q981" i="9"/>
  <c r="M981" i="9"/>
  <c r="D983" i="9"/>
  <c r="N982" i="9"/>
  <c r="J982" i="9"/>
  <c r="J983" i="11" l="1"/>
  <c r="N983" i="11"/>
  <c r="Q982" i="11"/>
  <c r="M982" i="11"/>
  <c r="O982" i="11"/>
  <c r="L982" i="11"/>
  <c r="P983" i="11"/>
  <c r="K983" i="11"/>
  <c r="O982" i="9"/>
  <c r="L982" i="9"/>
  <c r="D984" i="9"/>
  <c r="J983" i="9"/>
  <c r="N983" i="9"/>
  <c r="P983" i="9"/>
  <c r="E984" i="9"/>
  <c r="K983" i="9"/>
  <c r="Q982" i="9"/>
  <c r="M982" i="9"/>
  <c r="O983" i="11" l="1"/>
  <c r="L983" i="11"/>
  <c r="Q983" i="11"/>
  <c r="M983" i="11"/>
  <c r="K984" i="11"/>
  <c r="P984" i="11"/>
  <c r="J984" i="11"/>
  <c r="N984" i="11"/>
  <c r="Q983" i="9"/>
  <c r="M983" i="9"/>
  <c r="D985" i="9"/>
  <c r="J984" i="9"/>
  <c r="N984" i="9"/>
  <c r="E985" i="9"/>
  <c r="K984" i="9"/>
  <c r="P984" i="9"/>
  <c r="O983" i="9"/>
  <c r="L983" i="9"/>
  <c r="J985" i="11" l="1"/>
  <c r="N985" i="11"/>
  <c r="K985" i="11"/>
  <c r="P985" i="11"/>
  <c r="Q984" i="11"/>
  <c r="M984" i="11"/>
  <c r="O984" i="11"/>
  <c r="L984" i="11"/>
  <c r="E986" i="9"/>
  <c r="K985" i="9"/>
  <c r="P985" i="9"/>
  <c r="O984" i="9"/>
  <c r="L984" i="9"/>
  <c r="Q984" i="9"/>
  <c r="M984" i="9"/>
  <c r="D986" i="9"/>
  <c r="J985" i="9"/>
  <c r="N985" i="9"/>
  <c r="K986" i="11" l="1"/>
  <c r="P986" i="11"/>
  <c r="J986" i="11"/>
  <c r="N986" i="11"/>
  <c r="Q985" i="11"/>
  <c r="M985" i="11"/>
  <c r="L985" i="11"/>
  <c r="O985" i="11"/>
  <c r="N986" i="9"/>
  <c r="D987" i="9"/>
  <c r="J986" i="9"/>
  <c r="Q985" i="9"/>
  <c r="M985" i="9"/>
  <c r="O985" i="9"/>
  <c r="L985" i="9"/>
  <c r="P986" i="9"/>
  <c r="E987" i="9"/>
  <c r="K986" i="9"/>
  <c r="O986" i="11" l="1"/>
  <c r="L986" i="11"/>
  <c r="K987" i="11"/>
  <c r="P987" i="11"/>
  <c r="J987" i="11"/>
  <c r="N987" i="11"/>
  <c r="Q986" i="11"/>
  <c r="M986" i="11"/>
  <c r="D988" i="9"/>
  <c r="J987" i="9"/>
  <c r="N987" i="9"/>
  <c r="O986" i="9"/>
  <c r="L986" i="9"/>
  <c r="Q986" i="9"/>
  <c r="M986" i="9"/>
  <c r="P987" i="9"/>
  <c r="E988" i="9"/>
  <c r="K987" i="9"/>
  <c r="J988" i="11" l="1"/>
  <c r="N988" i="11"/>
  <c r="O987" i="11"/>
  <c r="L987" i="11"/>
  <c r="Q987" i="11"/>
  <c r="M987" i="11"/>
  <c r="K988" i="11"/>
  <c r="P988" i="11"/>
  <c r="Q987" i="9"/>
  <c r="M987" i="9"/>
  <c r="O987" i="9"/>
  <c r="L987" i="9"/>
  <c r="E989" i="9"/>
  <c r="K988" i="9"/>
  <c r="P988" i="9"/>
  <c r="D989" i="9"/>
  <c r="J988" i="9"/>
  <c r="N988" i="9"/>
  <c r="Q988" i="11" l="1"/>
  <c r="M988" i="11"/>
  <c r="O988" i="11"/>
  <c r="L988" i="11"/>
  <c r="K989" i="11"/>
  <c r="P989" i="11"/>
  <c r="J989" i="11"/>
  <c r="N989" i="11"/>
  <c r="D990" i="9"/>
  <c r="J989" i="9"/>
  <c r="N989" i="9"/>
  <c r="E990" i="9"/>
  <c r="K989" i="9"/>
  <c r="P989" i="9"/>
  <c r="Q988" i="9"/>
  <c r="M988" i="9"/>
  <c r="O988" i="9"/>
  <c r="L988" i="9"/>
  <c r="P990" i="11" l="1"/>
  <c r="K990" i="11"/>
  <c r="L989" i="11"/>
  <c r="O989" i="11"/>
  <c r="M989" i="11"/>
  <c r="Q989" i="11"/>
  <c r="J990" i="11"/>
  <c r="N990" i="11"/>
  <c r="Q989" i="9"/>
  <c r="M989" i="9"/>
  <c r="P990" i="9"/>
  <c r="E991" i="9"/>
  <c r="K990" i="9"/>
  <c r="O989" i="9"/>
  <c r="L989" i="9"/>
  <c r="N990" i="9"/>
  <c r="D991" i="9"/>
  <c r="J990" i="9"/>
  <c r="N991" i="11" l="1"/>
  <c r="J991" i="11"/>
  <c r="Q990" i="11"/>
  <c r="M990" i="11"/>
  <c r="O990" i="11"/>
  <c r="L990" i="11"/>
  <c r="K991" i="11"/>
  <c r="P991" i="11"/>
  <c r="P991" i="9"/>
  <c r="E992" i="9"/>
  <c r="K991" i="9"/>
  <c r="Q990" i="9"/>
  <c r="M990" i="9"/>
  <c r="O990" i="9"/>
  <c r="L990" i="9"/>
  <c r="D992" i="9"/>
  <c r="J991" i="9"/>
  <c r="N991" i="9"/>
  <c r="M991" i="11" l="1"/>
  <c r="Q991" i="11"/>
  <c r="O991" i="11"/>
  <c r="L991" i="11"/>
  <c r="J992" i="11"/>
  <c r="N992" i="11"/>
  <c r="K992" i="11"/>
  <c r="P992" i="11"/>
  <c r="D993" i="9"/>
  <c r="J992" i="9"/>
  <c r="N992" i="9"/>
  <c r="E993" i="9"/>
  <c r="K992" i="9"/>
  <c r="P992" i="9"/>
  <c r="Q991" i="9"/>
  <c r="M991" i="9"/>
  <c r="O991" i="9"/>
  <c r="L991" i="9"/>
  <c r="K993" i="11" l="1"/>
  <c r="P993" i="11"/>
  <c r="O992" i="11"/>
  <c r="L992" i="11"/>
  <c r="N993" i="11"/>
  <c r="J993" i="11"/>
  <c r="Q992" i="11"/>
  <c r="M992" i="11"/>
  <c r="Q992" i="9"/>
  <c r="M992" i="9"/>
  <c r="E994" i="9"/>
  <c r="K993" i="9"/>
  <c r="P993" i="9"/>
  <c r="O992" i="9"/>
  <c r="L992" i="9"/>
  <c r="D994" i="9"/>
  <c r="J993" i="9"/>
  <c r="N993" i="9"/>
  <c r="J994" i="11" l="1"/>
  <c r="N994" i="11"/>
  <c r="O993" i="11"/>
  <c r="L993" i="11"/>
  <c r="Q993" i="11"/>
  <c r="M993" i="11"/>
  <c r="P994" i="11"/>
  <c r="K994" i="11"/>
  <c r="N994" i="9"/>
  <c r="D995" i="9"/>
  <c r="J994" i="9"/>
  <c r="P994" i="9"/>
  <c r="E995" i="9"/>
  <c r="K994" i="9"/>
  <c r="Q993" i="9"/>
  <c r="M993" i="9"/>
  <c r="O993" i="9"/>
  <c r="L993" i="9"/>
  <c r="O994" i="11" l="1"/>
  <c r="L994" i="11"/>
  <c r="K995" i="11"/>
  <c r="P995" i="11"/>
  <c r="Q994" i="11"/>
  <c r="M994" i="11"/>
  <c r="N995" i="11"/>
  <c r="J995" i="11"/>
  <c r="P995" i="9"/>
  <c r="E996" i="9"/>
  <c r="K995" i="9"/>
  <c r="Q994" i="9"/>
  <c r="M994" i="9"/>
  <c r="O994" i="9"/>
  <c r="L994" i="9"/>
  <c r="D996" i="9"/>
  <c r="J995" i="9"/>
  <c r="N995" i="9"/>
  <c r="Q995" i="11" l="1"/>
  <c r="M995" i="11"/>
  <c r="K996" i="11"/>
  <c r="P996" i="11"/>
  <c r="J996" i="11"/>
  <c r="N996" i="11"/>
  <c r="O995" i="11"/>
  <c r="L995" i="11"/>
  <c r="D997" i="9"/>
  <c r="J996" i="9"/>
  <c r="N996" i="9"/>
  <c r="Q995" i="9"/>
  <c r="M995" i="9"/>
  <c r="E997" i="9"/>
  <c r="K996" i="9"/>
  <c r="P996" i="9"/>
  <c r="O995" i="9"/>
  <c r="L995" i="9"/>
  <c r="N997" i="11" l="1"/>
  <c r="J997" i="11"/>
  <c r="K997" i="11"/>
  <c r="P997" i="11"/>
  <c r="O996" i="11"/>
  <c r="L996" i="11"/>
  <c r="Q996" i="11"/>
  <c r="M996" i="11"/>
  <c r="E998" i="9"/>
  <c r="K997" i="9"/>
  <c r="P997" i="9"/>
  <c r="Q996" i="9"/>
  <c r="M996" i="9"/>
  <c r="O996" i="9"/>
  <c r="L996" i="9"/>
  <c r="D998" i="9"/>
  <c r="J997" i="9"/>
  <c r="N997" i="9"/>
  <c r="P998" i="11" l="1"/>
  <c r="K998" i="11"/>
  <c r="Q997" i="11"/>
  <c r="M997" i="11"/>
  <c r="O997" i="11"/>
  <c r="L997" i="11"/>
  <c r="J998" i="11"/>
  <c r="N998" i="11"/>
  <c r="N998" i="9"/>
  <c r="D999" i="9"/>
  <c r="J998" i="9"/>
  <c r="Q997" i="9"/>
  <c r="M997" i="9"/>
  <c r="O997" i="9"/>
  <c r="L997" i="9"/>
  <c r="P998" i="9"/>
  <c r="E999" i="9"/>
  <c r="K998" i="9"/>
  <c r="J999" i="11" l="1"/>
  <c r="N999" i="11"/>
  <c r="Q998" i="11"/>
  <c r="M998" i="11"/>
  <c r="K999" i="11"/>
  <c r="P999" i="11"/>
  <c r="O998" i="11"/>
  <c r="L998" i="11"/>
  <c r="Q998" i="9"/>
  <c r="M998" i="9"/>
  <c r="O998" i="9"/>
  <c r="L998" i="9"/>
  <c r="D1000" i="9"/>
  <c r="J999" i="9"/>
  <c r="N999" i="9"/>
  <c r="P999" i="9"/>
  <c r="E1000" i="9"/>
  <c r="K999" i="9"/>
  <c r="Q999" i="11" l="1"/>
  <c r="M999" i="11"/>
  <c r="O999" i="11"/>
  <c r="L999" i="11"/>
  <c r="K1000" i="11"/>
  <c r="P1000" i="11"/>
  <c r="J1000" i="11"/>
  <c r="N1000" i="11"/>
  <c r="O999" i="9"/>
  <c r="L999" i="9"/>
  <c r="D1001" i="9"/>
  <c r="J1000" i="9"/>
  <c r="N1000" i="9"/>
  <c r="Q999" i="9"/>
  <c r="M999" i="9"/>
  <c r="E1001" i="9"/>
  <c r="K1000" i="9"/>
  <c r="P1000" i="9"/>
  <c r="N1001" i="11" l="1"/>
  <c r="J1001" i="11"/>
  <c r="K1001" i="11"/>
  <c r="P1001" i="11"/>
  <c r="Q1000" i="11"/>
  <c r="M1000" i="11"/>
  <c r="O1000" i="11"/>
  <c r="L1000" i="11"/>
  <c r="E1002" i="9"/>
  <c r="K1001" i="9"/>
  <c r="P1001" i="9"/>
  <c r="O1000" i="9"/>
  <c r="L1000" i="9"/>
  <c r="D1002" i="9"/>
  <c r="J1001" i="9"/>
  <c r="N1001" i="9"/>
  <c r="Q1000" i="9"/>
  <c r="M1000" i="9"/>
  <c r="Q1001" i="11" l="1"/>
  <c r="M1001" i="11"/>
  <c r="P1002" i="11"/>
  <c r="K1002" i="11"/>
  <c r="J1002" i="11"/>
  <c r="N1002" i="11"/>
  <c r="O1001" i="11"/>
  <c r="L1001" i="11"/>
  <c r="O1001" i="9"/>
  <c r="L1001" i="9"/>
  <c r="N1002" i="9"/>
  <c r="D1003" i="9"/>
  <c r="J1002" i="9"/>
  <c r="Q1001" i="9"/>
  <c r="M1001" i="9"/>
  <c r="P1002" i="9"/>
  <c r="E1003" i="9"/>
  <c r="K1002" i="9"/>
  <c r="J1003" i="11" l="1"/>
  <c r="N1003" i="11"/>
  <c r="Q1002" i="11"/>
  <c r="M1002" i="11"/>
  <c r="O1002" i="11"/>
  <c r="L1002" i="11"/>
  <c r="K1003" i="11"/>
  <c r="P1003" i="11"/>
  <c r="O1002" i="9"/>
  <c r="L1002" i="9"/>
  <c r="Q1002" i="9"/>
  <c r="M1002" i="9"/>
  <c r="D1004" i="9"/>
  <c r="J1003" i="9"/>
  <c r="N1003" i="9"/>
  <c r="P1003" i="9"/>
  <c r="E1004" i="9"/>
  <c r="K1003" i="9"/>
  <c r="K1004" i="11" l="1"/>
  <c r="P1004" i="11"/>
  <c r="O1003" i="11"/>
  <c r="L1003" i="11"/>
  <c r="Q1003" i="11"/>
  <c r="M1003" i="11"/>
  <c r="J1004" i="11"/>
  <c r="N1004" i="11"/>
  <c r="D1005" i="9"/>
  <c r="J1004" i="9"/>
  <c r="N1004" i="9"/>
  <c r="O1003" i="9"/>
  <c r="L1003" i="9"/>
  <c r="Q1003" i="9"/>
  <c r="M1003" i="9"/>
  <c r="E1005" i="9"/>
  <c r="K1004" i="9"/>
  <c r="P1004" i="9"/>
  <c r="N1005" i="11" l="1"/>
  <c r="J1005" i="11"/>
  <c r="Q1004" i="11"/>
  <c r="M1004" i="11"/>
  <c r="O1004" i="11"/>
  <c r="L1004" i="11"/>
  <c r="K1005" i="11"/>
  <c r="P1005" i="11"/>
  <c r="E1006" i="9"/>
  <c r="K1005" i="9"/>
  <c r="P1005" i="9"/>
  <c r="O1004" i="9"/>
  <c r="L1004" i="9"/>
  <c r="Q1004" i="9"/>
  <c r="M1004" i="9"/>
  <c r="D1006" i="9"/>
  <c r="J1005" i="9"/>
  <c r="N1005" i="9"/>
  <c r="P1006" i="11" l="1"/>
  <c r="K1006" i="11"/>
  <c r="J1006" i="11"/>
  <c r="N1006" i="11"/>
  <c r="O1005" i="11"/>
  <c r="L1005" i="11"/>
  <c r="Q1005" i="11"/>
  <c r="M1005" i="11"/>
  <c r="N1006" i="9"/>
  <c r="D1007" i="9"/>
  <c r="J1006" i="9"/>
  <c r="Q1005" i="9"/>
  <c r="M1005" i="9"/>
  <c r="O1005" i="9"/>
  <c r="L1005" i="9"/>
  <c r="P1006" i="9"/>
  <c r="E1007" i="9"/>
  <c r="K1006" i="9"/>
  <c r="Q1006" i="11" l="1"/>
  <c r="M1006" i="11"/>
  <c r="J1007" i="11"/>
  <c r="N1007" i="11"/>
  <c r="K1007" i="11"/>
  <c r="P1007" i="11"/>
  <c r="O1006" i="11"/>
  <c r="L1006" i="11"/>
  <c r="O1006" i="9"/>
  <c r="L1006" i="9"/>
  <c r="Q1006" i="9"/>
  <c r="M1006" i="9"/>
  <c r="D1008" i="9"/>
  <c r="J1007" i="9"/>
  <c r="N1007" i="9"/>
  <c r="P1007" i="9"/>
  <c r="E1008" i="9"/>
  <c r="K1007" i="9"/>
  <c r="Q1007" i="11" l="1"/>
  <c r="M1007" i="11"/>
  <c r="J1008" i="11"/>
  <c r="N1008" i="11"/>
  <c r="K1008" i="11"/>
  <c r="P1008" i="11"/>
  <c r="O1007" i="11"/>
  <c r="L1007" i="11"/>
  <c r="O1007" i="9"/>
  <c r="L1007" i="9"/>
  <c r="D1009" i="9"/>
  <c r="J1008" i="9"/>
  <c r="N1008" i="9"/>
  <c r="Q1007" i="9"/>
  <c r="M1007" i="9"/>
  <c r="E1009" i="9"/>
  <c r="K1008" i="9"/>
  <c r="P1008" i="9"/>
  <c r="Q1008" i="11" l="1"/>
  <c r="M1008" i="11"/>
  <c r="O1008" i="11"/>
  <c r="L1008" i="11"/>
  <c r="K1009" i="11"/>
  <c r="P1009" i="11"/>
  <c r="N1009" i="11"/>
  <c r="J1009" i="11"/>
  <c r="O1008" i="9"/>
  <c r="L1008" i="9"/>
  <c r="E1010" i="9"/>
  <c r="K1009" i="9"/>
  <c r="P1009" i="9"/>
  <c r="D1010" i="9"/>
  <c r="J1009" i="9"/>
  <c r="N1009" i="9"/>
  <c r="Q1008" i="9"/>
  <c r="M1008" i="9"/>
  <c r="Q1009" i="11" l="1"/>
  <c r="M1009" i="11"/>
  <c r="P1010" i="11"/>
  <c r="K1010" i="11"/>
  <c r="O1009" i="11"/>
  <c r="L1009" i="11"/>
  <c r="J1010" i="11"/>
  <c r="N1010" i="11"/>
  <c r="N1010" i="9"/>
  <c r="D1011" i="9"/>
  <c r="J1010" i="9"/>
  <c r="P1010" i="9"/>
  <c r="E1011" i="9"/>
  <c r="K1010" i="9"/>
  <c r="O1009" i="9"/>
  <c r="L1009" i="9"/>
  <c r="Q1009" i="9"/>
  <c r="M1009" i="9"/>
  <c r="J1011" i="11" l="1"/>
  <c r="N1011" i="11"/>
  <c r="K1011" i="11"/>
  <c r="P1011" i="11"/>
  <c r="Q1010" i="11"/>
  <c r="M1010" i="11"/>
  <c r="O1010" i="11"/>
  <c r="L1010" i="11"/>
  <c r="P1011" i="9"/>
  <c r="E1012" i="9"/>
  <c r="K1011" i="9"/>
  <c r="Q1010" i="9"/>
  <c r="M1010" i="9"/>
  <c r="O1010" i="9"/>
  <c r="L1010" i="9"/>
  <c r="D1012" i="9"/>
  <c r="J1011" i="9"/>
  <c r="N1011" i="9"/>
  <c r="Q1011" i="11" l="1"/>
  <c r="M1011" i="11"/>
  <c r="O1011" i="11"/>
  <c r="L1011" i="11"/>
  <c r="K1012" i="11"/>
  <c r="P1012" i="11"/>
  <c r="J1012" i="11"/>
  <c r="N1012" i="11"/>
  <c r="D1013" i="9"/>
  <c r="J1012" i="9"/>
  <c r="N1012" i="9"/>
  <c r="E1013" i="9"/>
  <c r="K1012" i="9"/>
  <c r="P1012" i="9"/>
  <c r="Q1011" i="9"/>
  <c r="M1011" i="9"/>
  <c r="O1011" i="9"/>
  <c r="L1011" i="9"/>
  <c r="Q1012" i="11" l="1"/>
  <c r="M1012" i="11"/>
  <c r="N1013" i="11"/>
  <c r="J1013" i="11"/>
  <c r="K1013" i="11"/>
  <c r="P1013" i="11"/>
  <c r="O1012" i="11"/>
  <c r="L1012" i="11"/>
  <c r="E1014" i="9"/>
  <c r="K1013" i="9"/>
  <c r="P1013" i="9"/>
  <c r="O1012" i="9"/>
  <c r="L1012" i="9"/>
  <c r="Q1012" i="9"/>
  <c r="M1012" i="9"/>
  <c r="D1014" i="9"/>
  <c r="J1013" i="9"/>
  <c r="N1013" i="9"/>
  <c r="Q1013" i="11" l="1"/>
  <c r="M1013" i="11"/>
  <c r="O1013" i="11"/>
  <c r="L1013" i="11"/>
  <c r="P1014" i="11"/>
  <c r="K1014" i="11"/>
  <c r="J1014" i="11"/>
  <c r="N1014" i="11"/>
  <c r="N1014" i="9"/>
  <c r="D1015" i="9"/>
  <c r="J1014" i="9"/>
  <c r="Q1013" i="9"/>
  <c r="M1013" i="9"/>
  <c r="O1013" i="9"/>
  <c r="L1013" i="9"/>
  <c r="P1014" i="9"/>
  <c r="E1015" i="9"/>
  <c r="K1014" i="9"/>
  <c r="K1015" i="11" l="1"/>
  <c r="P1015" i="11"/>
  <c r="Q1014" i="11"/>
  <c r="M1014" i="11"/>
  <c r="J1015" i="11"/>
  <c r="N1015" i="11"/>
  <c r="O1014" i="11"/>
  <c r="L1014" i="11"/>
  <c r="Q1014" i="9"/>
  <c r="M1014" i="9"/>
  <c r="O1014" i="9"/>
  <c r="L1014" i="9"/>
  <c r="D1016" i="9"/>
  <c r="J1015" i="9"/>
  <c r="N1015" i="9"/>
  <c r="P1015" i="9"/>
  <c r="E1016" i="9"/>
  <c r="K1015" i="9"/>
  <c r="O1015" i="11" l="1"/>
  <c r="L1015" i="11"/>
  <c r="Q1015" i="11"/>
  <c r="M1015" i="11"/>
  <c r="J1016" i="11"/>
  <c r="N1016" i="11"/>
  <c r="K1016" i="11"/>
  <c r="P1016" i="11"/>
  <c r="D1017" i="9"/>
  <c r="J1016" i="9"/>
  <c r="N1016" i="9"/>
  <c r="O1015" i="9"/>
  <c r="L1015" i="9"/>
  <c r="Q1015" i="9"/>
  <c r="M1015" i="9"/>
  <c r="E1017" i="9"/>
  <c r="K1016" i="9"/>
  <c r="P1016" i="9"/>
  <c r="K1017" i="11" l="1"/>
  <c r="P1017" i="11"/>
  <c r="O1016" i="11"/>
  <c r="L1016" i="11"/>
  <c r="N1017" i="11"/>
  <c r="J1017" i="11"/>
  <c r="Q1016" i="11"/>
  <c r="M1016" i="11"/>
  <c r="E1018" i="9"/>
  <c r="K1017" i="9"/>
  <c r="P1017" i="9"/>
  <c r="O1016" i="9"/>
  <c r="L1016" i="9"/>
  <c r="Q1016" i="9"/>
  <c r="M1016" i="9"/>
  <c r="D1018" i="9"/>
  <c r="J1017" i="9"/>
  <c r="N1017" i="9"/>
  <c r="O1017" i="11" l="1"/>
  <c r="L1017" i="11"/>
  <c r="Q1017" i="11"/>
  <c r="M1017" i="11"/>
  <c r="J1018" i="11"/>
  <c r="N1018" i="11"/>
  <c r="P1018" i="11"/>
  <c r="K1018" i="11"/>
  <c r="Q1017" i="9"/>
  <c r="M1017" i="9"/>
  <c r="N1018" i="9"/>
  <c r="D1019" i="9"/>
  <c r="J1018" i="9"/>
  <c r="O1017" i="9"/>
  <c r="L1017" i="9"/>
  <c r="P1018" i="9"/>
  <c r="E1019" i="9"/>
  <c r="K1018" i="9"/>
  <c r="O1018" i="11" l="1"/>
  <c r="L1018" i="11"/>
  <c r="Q1018" i="11"/>
  <c r="M1018" i="11"/>
  <c r="J1019" i="11"/>
  <c r="N1019" i="11"/>
  <c r="K1019" i="11"/>
  <c r="P1019" i="11"/>
  <c r="D1020" i="9"/>
  <c r="J1019" i="9"/>
  <c r="N1019" i="9"/>
  <c r="O1018" i="9"/>
  <c r="L1018" i="9"/>
  <c r="Q1018" i="9"/>
  <c r="M1018" i="9"/>
  <c r="P1019" i="9"/>
  <c r="E1020" i="9"/>
  <c r="K1019" i="9"/>
  <c r="O1019" i="11" l="1"/>
  <c r="L1019" i="11"/>
  <c r="K1020" i="11"/>
  <c r="P1020" i="11"/>
  <c r="J1020" i="11"/>
  <c r="N1020" i="11"/>
  <c r="Q1019" i="11"/>
  <c r="M1019" i="11"/>
  <c r="O1019" i="9"/>
  <c r="L1019" i="9"/>
  <c r="Q1019" i="9"/>
  <c r="M1019" i="9"/>
  <c r="E1021" i="9"/>
  <c r="K1020" i="9"/>
  <c r="P1020" i="9"/>
  <c r="D1021" i="9"/>
  <c r="J1020" i="9"/>
  <c r="N1020" i="9"/>
  <c r="N1021" i="11" l="1"/>
  <c r="J1021" i="11"/>
  <c r="Q1020" i="11"/>
  <c r="M1020" i="11"/>
  <c r="O1020" i="11"/>
  <c r="L1020" i="11"/>
  <c r="K1021" i="11"/>
  <c r="P1021" i="11"/>
  <c r="Q1020" i="9"/>
  <c r="M1020" i="9"/>
  <c r="D1022" i="9"/>
  <c r="J1021" i="9"/>
  <c r="N1021" i="9"/>
  <c r="E1022" i="9"/>
  <c r="K1021" i="9"/>
  <c r="P1021" i="9"/>
  <c r="O1020" i="9"/>
  <c r="L1020" i="9"/>
  <c r="P1022" i="11" l="1"/>
  <c r="K1022" i="11"/>
  <c r="J1022" i="11"/>
  <c r="N1022" i="11"/>
  <c r="O1021" i="11"/>
  <c r="L1021" i="11"/>
  <c r="Q1021" i="11"/>
  <c r="M1021" i="11"/>
  <c r="P1022" i="9"/>
  <c r="E1023" i="9"/>
  <c r="K1022" i="9"/>
  <c r="Q1021" i="9"/>
  <c r="M1021" i="9"/>
  <c r="O1021" i="9"/>
  <c r="L1021" i="9"/>
  <c r="N1022" i="9"/>
  <c r="D1023" i="9"/>
  <c r="J1022" i="9"/>
  <c r="O1022" i="11" l="1"/>
  <c r="L1022" i="11"/>
  <c r="J1023" i="11"/>
  <c r="N1023" i="11"/>
  <c r="Q1022" i="11"/>
  <c r="M1022" i="11"/>
  <c r="K1023" i="11"/>
  <c r="P1023" i="11"/>
  <c r="Q1022" i="9"/>
  <c r="M1022" i="9"/>
  <c r="P1023" i="9"/>
  <c r="E1024" i="9"/>
  <c r="K1023" i="9"/>
  <c r="O1022" i="9"/>
  <c r="L1022" i="9"/>
  <c r="D1024" i="9"/>
  <c r="J1023" i="9"/>
  <c r="N1023" i="9"/>
  <c r="K1024" i="11" l="1"/>
  <c r="P1024" i="11"/>
  <c r="O1023" i="11"/>
  <c r="L1023" i="11"/>
  <c r="J1024" i="11"/>
  <c r="N1024" i="11"/>
  <c r="Q1023" i="11"/>
  <c r="M1023" i="11"/>
  <c r="D1025" i="9"/>
  <c r="J1024" i="9"/>
  <c r="N1024" i="9"/>
  <c r="Q1023" i="9"/>
  <c r="M1023" i="9"/>
  <c r="E1025" i="9"/>
  <c r="K1024" i="9"/>
  <c r="P1024" i="9"/>
  <c r="O1023" i="9"/>
  <c r="L1023" i="9"/>
  <c r="N1025" i="11" l="1"/>
  <c r="J1025" i="11"/>
  <c r="Q1024" i="11"/>
  <c r="M1024" i="11"/>
  <c r="O1024" i="11"/>
  <c r="L1024" i="11"/>
  <c r="K1025" i="11"/>
  <c r="P1025" i="11"/>
  <c r="E1026" i="9"/>
  <c r="K1025" i="9"/>
  <c r="P1025" i="9"/>
  <c r="Q1024" i="9"/>
  <c r="M1024" i="9"/>
  <c r="O1024" i="9"/>
  <c r="L1024" i="9"/>
  <c r="D1026" i="9"/>
  <c r="J1025" i="9"/>
  <c r="N1025" i="9"/>
  <c r="P1026" i="11" l="1"/>
  <c r="K1026" i="11"/>
  <c r="J1026" i="11"/>
  <c r="N1026" i="11"/>
  <c r="O1025" i="11"/>
  <c r="L1025" i="11"/>
  <c r="Q1025" i="11"/>
  <c r="M1025" i="11"/>
  <c r="N1026" i="9"/>
  <c r="D1027" i="9"/>
  <c r="J1026" i="9"/>
  <c r="Q1025" i="9"/>
  <c r="M1025" i="9"/>
  <c r="O1025" i="9"/>
  <c r="L1025" i="9"/>
  <c r="P1026" i="9"/>
  <c r="E1027" i="9"/>
  <c r="K1026" i="9"/>
  <c r="O1026" i="11" l="1"/>
  <c r="L1026" i="11"/>
  <c r="J1027" i="11"/>
  <c r="N1027" i="11"/>
  <c r="K1027" i="11"/>
  <c r="P1027" i="11"/>
  <c r="Q1026" i="11"/>
  <c r="M1026" i="11"/>
  <c r="O1026" i="9"/>
  <c r="L1026" i="9"/>
  <c r="Q1026" i="9"/>
  <c r="M1026" i="9"/>
  <c r="J1027" i="9"/>
  <c r="D1028" i="9"/>
  <c r="N1027" i="9"/>
  <c r="E1028" i="9"/>
  <c r="K1027" i="9"/>
  <c r="P1027" i="9"/>
  <c r="Q1027" i="11" l="1"/>
  <c r="M1027" i="11"/>
  <c r="O1027" i="11"/>
  <c r="L1027" i="11"/>
  <c r="K1028" i="11"/>
  <c r="P1028" i="11"/>
  <c r="J1028" i="11"/>
  <c r="N1028" i="11"/>
  <c r="J1028" i="9"/>
  <c r="D1029" i="9"/>
  <c r="N1028" i="9"/>
  <c r="K1028" i="9"/>
  <c r="E1029" i="9"/>
  <c r="P1028" i="9"/>
  <c r="O1027" i="9"/>
  <c r="L1027" i="9"/>
  <c r="Q1027" i="9"/>
  <c r="M1027" i="9"/>
  <c r="N1029" i="11" l="1"/>
  <c r="J1029" i="11"/>
  <c r="K1029" i="11"/>
  <c r="P1029" i="11"/>
  <c r="Q1028" i="11"/>
  <c r="M1028" i="11"/>
  <c r="O1028" i="11"/>
  <c r="L1028" i="11"/>
  <c r="Q1028" i="9"/>
  <c r="M1028" i="9"/>
  <c r="E1030" i="9"/>
  <c r="K1029" i="9"/>
  <c r="P1029" i="9"/>
  <c r="J1029" i="9"/>
  <c r="D1030" i="9"/>
  <c r="N1029" i="9"/>
  <c r="O1028" i="9"/>
  <c r="L1028" i="9"/>
  <c r="Q1029" i="11" l="1"/>
  <c r="M1029" i="11"/>
  <c r="P1030" i="11"/>
  <c r="K1030" i="11"/>
  <c r="J1030" i="11"/>
  <c r="N1030" i="11"/>
  <c r="O1029" i="11"/>
  <c r="L1029" i="11"/>
  <c r="J1030" i="9"/>
  <c r="D1031" i="9"/>
  <c r="N1030" i="9"/>
  <c r="O1029" i="9"/>
  <c r="L1029" i="9"/>
  <c r="K1030" i="9"/>
  <c r="E1031" i="9"/>
  <c r="P1030" i="9"/>
  <c r="Q1029" i="9"/>
  <c r="M1029" i="9"/>
  <c r="J1031" i="11" l="1"/>
  <c r="N1031" i="11"/>
  <c r="O1030" i="11"/>
  <c r="L1030" i="11"/>
  <c r="K1031" i="11"/>
  <c r="P1031" i="11"/>
  <c r="Q1030" i="11"/>
  <c r="M1030" i="11"/>
  <c r="Q1030" i="9"/>
  <c r="M1030" i="9"/>
  <c r="N1031" i="9"/>
  <c r="J1031" i="9"/>
  <c r="D1032" i="9"/>
  <c r="K1031" i="9"/>
  <c r="E1032" i="9"/>
  <c r="P1031" i="9"/>
  <c r="O1030" i="9"/>
  <c r="L1030" i="9"/>
  <c r="K1032" i="11" l="1"/>
  <c r="P1032" i="11"/>
  <c r="Q1031" i="11"/>
  <c r="M1031" i="11"/>
  <c r="O1031" i="11"/>
  <c r="L1031" i="11"/>
  <c r="J1032" i="11"/>
  <c r="N1032" i="11"/>
  <c r="Q1031" i="9"/>
  <c r="M1031" i="9"/>
  <c r="J1032" i="9"/>
  <c r="D1033" i="9"/>
  <c r="N1032" i="9"/>
  <c r="E1033" i="9"/>
  <c r="P1032" i="9"/>
  <c r="K1032" i="9"/>
  <c r="O1031" i="9"/>
  <c r="L1031" i="9"/>
  <c r="N1033" i="11" l="1"/>
  <c r="J1033" i="11"/>
  <c r="Q1032" i="11"/>
  <c r="M1032" i="11"/>
  <c r="O1032" i="11"/>
  <c r="L1032" i="11"/>
  <c r="K1033" i="11"/>
  <c r="P1033" i="11"/>
  <c r="E1034" i="9"/>
  <c r="K1033" i="9"/>
  <c r="P1033" i="9"/>
  <c r="Q1032" i="9"/>
  <c r="M1032" i="9"/>
  <c r="J1033" i="9"/>
  <c r="D1034" i="9"/>
  <c r="N1033" i="9"/>
  <c r="O1032" i="9"/>
  <c r="L1032" i="9"/>
  <c r="P1034" i="11" l="1"/>
  <c r="K1034" i="11"/>
  <c r="J1034" i="11"/>
  <c r="N1034" i="11"/>
  <c r="O1033" i="11"/>
  <c r="L1033" i="11"/>
  <c r="Q1033" i="11"/>
  <c r="M1033" i="11"/>
  <c r="J1034" i="9"/>
  <c r="D1035" i="9"/>
  <c r="N1034" i="9"/>
  <c r="O1033" i="9"/>
  <c r="L1033" i="9"/>
  <c r="Q1033" i="9"/>
  <c r="M1033" i="9"/>
  <c r="E1035" i="9"/>
  <c r="P1034" i="9"/>
  <c r="K1034" i="9"/>
  <c r="O1034" i="11" l="1"/>
  <c r="L1034" i="11"/>
  <c r="J1035" i="11"/>
  <c r="N1035" i="11"/>
  <c r="K1035" i="11"/>
  <c r="P1035" i="11"/>
  <c r="Q1034" i="11"/>
  <c r="M1034" i="11"/>
  <c r="J1035" i="9"/>
  <c r="D1036" i="9"/>
  <c r="N1035" i="9"/>
  <c r="E1036" i="9"/>
  <c r="K1035" i="9"/>
  <c r="P1035" i="9"/>
  <c r="Q1034" i="9"/>
  <c r="M1034" i="9"/>
  <c r="O1034" i="9"/>
  <c r="L1034" i="9"/>
  <c r="K1036" i="11" l="1"/>
  <c r="P1036" i="11"/>
  <c r="J1036" i="11"/>
  <c r="N1036" i="11"/>
  <c r="Q1035" i="11"/>
  <c r="M1035" i="11"/>
  <c r="O1035" i="11"/>
  <c r="L1035" i="11"/>
  <c r="K1036" i="9"/>
  <c r="E1037" i="9"/>
  <c r="P1036" i="9"/>
  <c r="J1036" i="9"/>
  <c r="D1037" i="9"/>
  <c r="N1036" i="9"/>
  <c r="Q1035" i="9"/>
  <c r="M1035" i="9"/>
  <c r="O1035" i="9"/>
  <c r="L1035" i="9"/>
  <c r="J1037" i="11" l="1"/>
  <c r="N1037" i="11"/>
  <c r="O1036" i="11"/>
  <c r="L1036" i="11"/>
  <c r="Q1036" i="11"/>
  <c r="M1036" i="11"/>
  <c r="K1037" i="11"/>
  <c r="P1037" i="11"/>
  <c r="O1036" i="9"/>
  <c r="L1036" i="9"/>
  <c r="E1038" i="9"/>
  <c r="K1037" i="9"/>
  <c r="P1037" i="9"/>
  <c r="D1038" i="9"/>
  <c r="J1037" i="9"/>
  <c r="N1037" i="9"/>
  <c r="M1036" i="9"/>
  <c r="Q1036" i="9"/>
  <c r="J1038" i="11" l="1"/>
  <c r="N1038" i="11"/>
  <c r="K1038" i="11"/>
  <c r="P1038" i="11"/>
  <c r="Q1037" i="11"/>
  <c r="M1037" i="11"/>
  <c r="O1037" i="11"/>
  <c r="L1037" i="11"/>
  <c r="J1038" i="9"/>
  <c r="D1039" i="9"/>
  <c r="N1038" i="9"/>
  <c r="Q1037" i="9"/>
  <c r="M1037" i="9"/>
  <c r="O1037" i="9"/>
  <c r="L1037" i="9"/>
  <c r="P1038" i="9"/>
  <c r="K1038" i="9"/>
  <c r="E1039" i="9"/>
  <c r="Q1038" i="11" l="1"/>
  <c r="M1038" i="11"/>
  <c r="J1039" i="11"/>
  <c r="N1039" i="11"/>
  <c r="P1039" i="11"/>
  <c r="K1039" i="11"/>
  <c r="O1038" i="11"/>
  <c r="L1038" i="11"/>
  <c r="J1039" i="9"/>
  <c r="D1040" i="9"/>
  <c r="N1039" i="9"/>
  <c r="E1040" i="9"/>
  <c r="K1039" i="9"/>
  <c r="P1039" i="9"/>
  <c r="Q1038" i="9"/>
  <c r="M1038" i="9"/>
  <c r="O1038" i="9"/>
  <c r="L1038" i="9"/>
  <c r="K1040" i="11" l="1"/>
  <c r="P1040" i="11"/>
  <c r="Q1039" i="11"/>
  <c r="M1039" i="11"/>
  <c r="O1039" i="11"/>
  <c r="L1039" i="11"/>
  <c r="J1040" i="11"/>
  <c r="N1040" i="11"/>
  <c r="P1040" i="9"/>
  <c r="E1041" i="9"/>
  <c r="K1040" i="9"/>
  <c r="Q1039" i="9"/>
  <c r="M1039" i="9"/>
  <c r="D1041" i="9"/>
  <c r="N1040" i="9"/>
  <c r="J1040" i="9"/>
  <c r="O1039" i="9"/>
  <c r="L1039" i="9"/>
  <c r="O1040" i="11" l="1"/>
  <c r="L1040" i="11"/>
  <c r="M1040" i="11"/>
  <c r="Q1040" i="11"/>
  <c r="J1041" i="11"/>
  <c r="N1041" i="11"/>
  <c r="P1041" i="11"/>
  <c r="K1041" i="11"/>
  <c r="D1042" i="9"/>
  <c r="J1041" i="9"/>
  <c r="N1041" i="9"/>
  <c r="O1040" i="9"/>
  <c r="L1040" i="9"/>
  <c r="M1040" i="9"/>
  <c r="Q1040" i="9"/>
  <c r="E1042" i="9"/>
  <c r="K1041" i="9"/>
  <c r="P1041" i="9"/>
  <c r="O1041" i="11" l="1"/>
  <c r="L1041" i="11"/>
  <c r="K1042" i="11"/>
  <c r="P1042" i="11"/>
  <c r="J1042" i="11"/>
  <c r="N1042" i="11"/>
  <c r="Q1041" i="11"/>
  <c r="M1041" i="11"/>
  <c r="O1041" i="9"/>
  <c r="L1041" i="9"/>
  <c r="E1043" i="9"/>
  <c r="K1042" i="9"/>
  <c r="P1042" i="9"/>
  <c r="Q1041" i="9"/>
  <c r="M1041" i="9"/>
  <c r="D1043" i="9"/>
  <c r="J1042" i="9"/>
  <c r="N1042" i="9"/>
  <c r="O1042" i="11" l="1"/>
  <c r="L1042" i="11"/>
  <c r="Q1042" i="11"/>
  <c r="M1042" i="11"/>
  <c r="J1043" i="11"/>
  <c r="N1043" i="11"/>
  <c r="P1043" i="11"/>
  <c r="K1043" i="11"/>
  <c r="Q1042" i="9"/>
  <c r="M1042" i="9"/>
  <c r="J1043" i="9"/>
  <c r="D1044" i="9"/>
  <c r="N1043" i="9"/>
  <c r="E1044" i="9"/>
  <c r="K1043" i="9"/>
  <c r="P1043" i="9"/>
  <c r="O1042" i="9"/>
  <c r="L1042" i="9"/>
  <c r="J1044" i="11" l="1"/>
  <c r="N1044" i="11"/>
  <c r="O1043" i="11"/>
  <c r="L1043" i="11"/>
  <c r="Q1043" i="11"/>
  <c r="M1043" i="11"/>
  <c r="K1044" i="11"/>
  <c r="P1044" i="11"/>
  <c r="Q1043" i="9"/>
  <c r="M1043" i="9"/>
  <c r="N1044" i="9"/>
  <c r="J1044" i="9"/>
  <c r="D1045" i="9"/>
  <c r="P1044" i="9"/>
  <c r="K1044" i="9"/>
  <c r="E1045" i="9"/>
  <c r="O1043" i="9"/>
  <c r="L1043" i="9"/>
  <c r="P1045" i="11" l="1"/>
  <c r="K1045" i="11"/>
  <c r="O1044" i="11"/>
  <c r="L1044" i="11"/>
  <c r="Q1044" i="11"/>
  <c r="M1044" i="11"/>
  <c r="N1045" i="11"/>
  <c r="J1045" i="11"/>
  <c r="M1044" i="9"/>
  <c r="Q1044" i="9"/>
  <c r="D1046" i="9"/>
  <c r="J1045" i="9"/>
  <c r="N1045" i="9"/>
  <c r="E1046" i="9"/>
  <c r="K1045" i="9"/>
  <c r="P1045" i="9"/>
  <c r="O1044" i="9"/>
  <c r="L1044" i="9"/>
  <c r="J1046" i="11" l="1"/>
  <c r="N1046" i="11"/>
  <c r="O1045" i="11"/>
  <c r="L1045" i="11"/>
  <c r="K1046" i="11"/>
  <c r="P1046" i="11"/>
  <c r="Q1045" i="11"/>
  <c r="M1045" i="11"/>
  <c r="Q1045" i="9"/>
  <c r="M1045" i="9"/>
  <c r="N1046" i="9"/>
  <c r="J1046" i="9"/>
  <c r="D1047" i="9"/>
  <c r="E1047" i="9"/>
  <c r="K1046" i="9"/>
  <c r="P1046" i="9"/>
  <c r="O1045" i="9"/>
  <c r="L1045" i="9"/>
  <c r="M1046" i="11" l="1"/>
  <c r="Q1046" i="11"/>
  <c r="P1047" i="11"/>
  <c r="K1047" i="11"/>
  <c r="O1046" i="11"/>
  <c r="L1046" i="11"/>
  <c r="N1047" i="11"/>
  <c r="J1047" i="11"/>
  <c r="Q1046" i="9"/>
  <c r="M1046" i="9"/>
  <c r="E1048" i="9"/>
  <c r="K1047" i="9"/>
  <c r="P1047" i="9"/>
  <c r="D1048" i="9"/>
  <c r="J1047" i="9"/>
  <c r="N1047" i="9"/>
  <c r="O1046" i="9"/>
  <c r="L1046" i="9"/>
  <c r="Q1047" i="11" l="1"/>
  <c r="M1047" i="11"/>
  <c r="J1048" i="11"/>
  <c r="N1048" i="11"/>
  <c r="K1048" i="11"/>
  <c r="P1048" i="11"/>
  <c r="L1047" i="11"/>
  <c r="O1047" i="11"/>
  <c r="N1048" i="9"/>
  <c r="D1049" i="9"/>
  <c r="J1048" i="9"/>
  <c r="P1048" i="9"/>
  <c r="E1049" i="9"/>
  <c r="K1048" i="9"/>
  <c r="O1047" i="9"/>
  <c r="L1047" i="9"/>
  <c r="Q1047" i="9"/>
  <c r="M1047" i="9"/>
  <c r="P1049" i="11" l="1"/>
  <c r="K1049" i="11"/>
  <c r="Q1048" i="11"/>
  <c r="M1048" i="11"/>
  <c r="O1048" i="11"/>
  <c r="L1048" i="11"/>
  <c r="N1049" i="11"/>
  <c r="J1049" i="11"/>
  <c r="P1049" i="9"/>
  <c r="E1050" i="9"/>
  <c r="K1049" i="9"/>
  <c r="M1048" i="9"/>
  <c r="Q1048" i="9"/>
  <c r="O1048" i="9"/>
  <c r="L1048" i="9"/>
  <c r="D1050" i="9"/>
  <c r="J1049" i="9"/>
  <c r="N1049" i="9"/>
  <c r="Q1049" i="11" l="1"/>
  <c r="M1049" i="11"/>
  <c r="K1050" i="11"/>
  <c r="P1050" i="11"/>
  <c r="O1049" i="11"/>
  <c r="L1049" i="11"/>
  <c r="J1050" i="11"/>
  <c r="N1050" i="11"/>
  <c r="D1051" i="9"/>
  <c r="J1050" i="9"/>
  <c r="N1050" i="9"/>
  <c r="Q1049" i="9"/>
  <c r="M1049" i="9"/>
  <c r="E1051" i="9"/>
  <c r="K1050" i="9"/>
  <c r="P1050" i="9"/>
  <c r="O1049" i="9"/>
  <c r="L1049" i="9"/>
  <c r="J1051" i="11" l="1"/>
  <c r="N1051" i="11"/>
  <c r="Q1050" i="11"/>
  <c r="M1050" i="11"/>
  <c r="P1051" i="11"/>
  <c r="K1051" i="11"/>
  <c r="O1050" i="11"/>
  <c r="L1050" i="11"/>
  <c r="E1052" i="9"/>
  <c r="K1051" i="9"/>
  <c r="P1051" i="9"/>
  <c r="Q1050" i="9"/>
  <c r="M1050" i="9"/>
  <c r="O1050" i="9"/>
  <c r="L1050" i="9"/>
  <c r="D1052" i="9"/>
  <c r="J1051" i="9"/>
  <c r="N1051" i="9"/>
  <c r="Q1051" i="11" l="1"/>
  <c r="M1051" i="11"/>
  <c r="L1051" i="11"/>
  <c r="O1051" i="11"/>
  <c r="K1052" i="11"/>
  <c r="P1052" i="11"/>
  <c r="J1052" i="11"/>
  <c r="N1052" i="11"/>
  <c r="N1052" i="9"/>
  <c r="D1053" i="9"/>
  <c r="J1052" i="9"/>
  <c r="Q1051" i="9"/>
  <c r="M1051" i="9"/>
  <c r="O1051" i="9"/>
  <c r="L1051" i="9"/>
  <c r="P1052" i="9"/>
  <c r="E1053" i="9"/>
  <c r="K1052" i="9"/>
  <c r="N1053" i="11" l="1"/>
  <c r="J1053" i="11"/>
  <c r="P1053" i="11"/>
  <c r="K1053" i="11"/>
  <c r="Q1052" i="11"/>
  <c r="M1052" i="11"/>
  <c r="O1052" i="11"/>
  <c r="L1052" i="11"/>
  <c r="D1054" i="9"/>
  <c r="J1053" i="9"/>
  <c r="N1053" i="9"/>
  <c r="O1052" i="9"/>
  <c r="L1052" i="9"/>
  <c r="M1052" i="9"/>
  <c r="Q1052" i="9"/>
  <c r="P1053" i="9"/>
  <c r="E1054" i="9"/>
  <c r="K1053" i="9"/>
  <c r="K1054" i="11" l="1"/>
  <c r="P1054" i="11"/>
  <c r="Q1053" i="11"/>
  <c r="M1053" i="11"/>
  <c r="O1053" i="11"/>
  <c r="L1053" i="11"/>
  <c r="J1054" i="11"/>
  <c r="N1054" i="11"/>
  <c r="Q1053" i="9"/>
  <c r="M1053" i="9"/>
  <c r="O1053" i="9"/>
  <c r="L1053" i="9"/>
  <c r="E1055" i="9"/>
  <c r="K1054" i="9"/>
  <c r="P1054" i="9"/>
  <c r="D1055" i="9"/>
  <c r="J1054" i="9"/>
  <c r="N1054" i="9"/>
  <c r="J1055" i="11" l="1"/>
  <c r="N1055" i="11"/>
  <c r="Q1054" i="11"/>
  <c r="M1054" i="11"/>
  <c r="O1054" i="11"/>
  <c r="L1054" i="11"/>
  <c r="K1055" i="11"/>
  <c r="P1055" i="11"/>
  <c r="Q1054" i="9"/>
  <c r="M1054" i="9"/>
  <c r="D1056" i="9"/>
  <c r="J1055" i="9"/>
  <c r="N1055" i="9"/>
  <c r="E1056" i="9"/>
  <c r="K1055" i="9"/>
  <c r="P1055" i="9"/>
  <c r="O1054" i="9"/>
  <c r="L1054" i="9"/>
  <c r="K1056" i="11" l="1"/>
  <c r="P1056" i="11"/>
  <c r="L1055" i="11"/>
  <c r="O1055" i="11"/>
  <c r="Q1055" i="11"/>
  <c r="M1055" i="11"/>
  <c r="J1056" i="11"/>
  <c r="N1056" i="11"/>
  <c r="Q1055" i="9"/>
  <c r="M1055" i="9"/>
  <c r="O1055" i="9"/>
  <c r="L1055" i="9"/>
  <c r="P1056" i="9"/>
  <c r="E1057" i="9"/>
  <c r="K1056" i="9"/>
  <c r="N1056" i="9"/>
  <c r="D1057" i="9"/>
  <c r="J1056" i="9"/>
  <c r="N1057" i="11" l="1"/>
  <c r="J1057" i="11"/>
  <c r="M1056" i="11"/>
  <c r="Q1056" i="11"/>
  <c r="O1056" i="11"/>
  <c r="L1056" i="11"/>
  <c r="P1057" i="11"/>
  <c r="K1057" i="11"/>
  <c r="P1057" i="9"/>
  <c r="E1058" i="9"/>
  <c r="K1057" i="9"/>
  <c r="M1056" i="9"/>
  <c r="Q1056" i="9"/>
  <c r="O1056" i="9"/>
  <c r="L1056" i="9"/>
  <c r="D1058" i="9"/>
  <c r="J1057" i="9"/>
  <c r="N1057" i="9"/>
  <c r="O1057" i="11" l="1"/>
  <c r="L1057" i="11"/>
  <c r="J1058" i="11"/>
  <c r="N1058" i="11"/>
  <c r="Q1057" i="11"/>
  <c r="M1057" i="11"/>
  <c r="K1058" i="11"/>
  <c r="P1058" i="11"/>
  <c r="D1059" i="9"/>
  <c r="J1058" i="9"/>
  <c r="N1058" i="9"/>
  <c r="Q1057" i="9"/>
  <c r="M1057" i="9"/>
  <c r="E1059" i="9"/>
  <c r="K1058" i="9"/>
  <c r="P1058" i="9"/>
  <c r="O1057" i="9"/>
  <c r="L1057" i="9"/>
  <c r="K1059" i="11" l="1"/>
  <c r="P1059" i="11"/>
  <c r="O1058" i="11"/>
  <c r="L1058" i="11"/>
  <c r="J1059" i="11"/>
  <c r="N1059" i="11"/>
  <c r="Q1058" i="11"/>
  <c r="M1058" i="11"/>
  <c r="E1060" i="9"/>
  <c r="K1059" i="9"/>
  <c r="P1059" i="9"/>
  <c r="D1060" i="9"/>
  <c r="J1059" i="9"/>
  <c r="N1059" i="9"/>
  <c r="Q1058" i="9"/>
  <c r="M1058" i="9"/>
  <c r="O1058" i="9"/>
  <c r="L1058" i="9"/>
  <c r="L1059" i="11" l="1"/>
  <c r="O1059" i="11"/>
  <c r="J1060" i="11"/>
  <c r="N1060" i="11"/>
  <c r="Q1059" i="11"/>
  <c r="M1059" i="11"/>
  <c r="K1060" i="11"/>
  <c r="P1060" i="11"/>
  <c r="N1060" i="9"/>
  <c r="D1061" i="9"/>
  <c r="J1060" i="9"/>
  <c r="Q1059" i="9"/>
  <c r="M1059" i="9"/>
  <c r="O1059" i="9"/>
  <c r="L1059" i="9"/>
  <c r="P1060" i="9"/>
  <c r="E1061" i="9"/>
  <c r="K1060" i="9"/>
  <c r="P1061" i="11" l="1"/>
  <c r="K1061" i="11"/>
  <c r="O1060" i="11"/>
  <c r="L1060" i="11"/>
  <c r="N1061" i="11"/>
  <c r="J1061" i="11"/>
  <c r="M1060" i="11"/>
  <c r="Q1060" i="11"/>
  <c r="O1060" i="9"/>
  <c r="L1060" i="9"/>
  <c r="D1062" i="9"/>
  <c r="J1061" i="9"/>
  <c r="N1061" i="9"/>
  <c r="M1060" i="9"/>
  <c r="Q1060" i="9"/>
  <c r="P1061" i="9"/>
  <c r="E1062" i="9"/>
  <c r="K1061" i="9"/>
  <c r="O1061" i="11" l="1"/>
  <c r="L1061" i="11"/>
  <c r="J1062" i="11"/>
  <c r="N1062" i="11"/>
  <c r="Q1061" i="11"/>
  <c r="M1061" i="11"/>
  <c r="K1062" i="11"/>
  <c r="P1062" i="11"/>
  <c r="D1063" i="9"/>
  <c r="J1062" i="9"/>
  <c r="N1062" i="9"/>
  <c r="O1061" i="9"/>
  <c r="L1061" i="9"/>
  <c r="Q1061" i="9"/>
  <c r="M1061" i="9"/>
  <c r="E1063" i="9"/>
  <c r="K1062" i="9"/>
  <c r="P1062" i="9"/>
  <c r="K1063" i="11" l="1"/>
  <c r="P1063" i="11"/>
  <c r="O1062" i="11"/>
  <c r="L1062" i="11"/>
  <c r="J1063" i="11"/>
  <c r="N1063" i="11"/>
  <c r="Q1062" i="11"/>
  <c r="M1062" i="11"/>
  <c r="O1062" i="9"/>
  <c r="L1062" i="9"/>
  <c r="E1064" i="9"/>
  <c r="K1063" i="9"/>
  <c r="P1063" i="9"/>
  <c r="Q1062" i="9"/>
  <c r="M1062" i="9"/>
  <c r="D1064" i="9"/>
  <c r="J1063" i="9"/>
  <c r="N1063" i="9"/>
  <c r="L1063" i="11" l="1"/>
  <c r="O1063" i="11"/>
  <c r="Q1063" i="11"/>
  <c r="M1063" i="11"/>
  <c r="J1064" i="11"/>
  <c r="N1064" i="11"/>
  <c r="K1064" i="11"/>
  <c r="P1064" i="11"/>
  <c r="N1064" i="9"/>
  <c r="D1065" i="9"/>
  <c r="J1064" i="9"/>
  <c r="Q1063" i="9"/>
  <c r="M1063" i="9"/>
  <c r="P1064" i="9"/>
  <c r="E1065" i="9"/>
  <c r="K1064" i="9"/>
  <c r="O1063" i="9"/>
  <c r="L1063" i="9"/>
  <c r="N1065" i="11" l="1"/>
  <c r="J1065" i="11"/>
  <c r="P1065" i="11"/>
  <c r="K1065" i="11"/>
  <c r="O1064" i="11"/>
  <c r="L1064" i="11"/>
  <c r="M1064" i="11"/>
  <c r="Q1064" i="11"/>
  <c r="P1065" i="9"/>
  <c r="E1066" i="9"/>
  <c r="K1065" i="9"/>
  <c r="M1064" i="9"/>
  <c r="Q1064" i="9"/>
  <c r="O1064" i="9"/>
  <c r="L1064" i="9"/>
  <c r="D1066" i="9"/>
  <c r="J1065" i="9"/>
  <c r="N1065" i="9"/>
  <c r="O1065" i="11" l="1"/>
  <c r="L1065" i="11"/>
  <c r="Q1065" i="11"/>
  <c r="M1065" i="11"/>
  <c r="J1066" i="11"/>
  <c r="N1066" i="11"/>
  <c r="K1066" i="11"/>
  <c r="P1066" i="11"/>
  <c r="D1067" i="9"/>
  <c r="J1066" i="9"/>
  <c r="N1066" i="9"/>
  <c r="Q1065" i="9"/>
  <c r="M1065" i="9"/>
  <c r="E1067" i="9"/>
  <c r="K1066" i="9"/>
  <c r="P1066" i="9"/>
  <c r="O1065" i="9"/>
  <c r="L1065" i="9"/>
  <c r="K1067" i="11" l="1"/>
  <c r="P1067" i="11"/>
  <c r="J1067" i="11"/>
  <c r="N1067" i="11"/>
  <c r="O1066" i="11"/>
  <c r="L1066" i="11"/>
  <c r="Q1066" i="11"/>
  <c r="M1066" i="11"/>
  <c r="E1068" i="9"/>
  <c r="K1067" i="9"/>
  <c r="P1067" i="9"/>
  <c r="Q1066" i="9"/>
  <c r="M1066" i="9"/>
  <c r="O1066" i="9"/>
  <c r="L1066" i="9"/>
  <c r="D1068" i="9"/>
  <c r="J1067" i="9"/>
  <c r="N1067" i="9"/>
  <c r="J1068" i="11" l="1"/>
  <c r="N1068" i="11"/>
  <c r="L1067" i="11"/>
  <c r="O1067" i="11"/>
  <c r="Q1067" i="11"/>
  <c r="M1067" i="11"/>
  <c r="K1068" i="11"/>
  <c r="P1068" i="11"/>
  <c r="Q1067" i="9"/>
  <c r="M1067" i="9"/>
  <c r="N1068" i="9"/>
  <c r="D1069" i="9"/>
  <c r="J1068" i="9"/>
  <c r="O1067" i="9"/>
  <c r="L1067" i="9"/>
  <c r="P1068" i="9"/>
  <c r="E1069" i="9"/>
  <c r="K1068" i="9"/>
  <c r="P1069" i="11" l="1"/>
  <c r="K1069" i="11"/>
  <c r="O1068" i="11"/>
  <c r="L1068" i="11"/>
  <c r="M1068" i="11"/>
  <c r="Q1068" i="11"/>
  <c r="N1069" i="11"/>
  <c r="J1069" i="11"/>
  <c r="O1068" i="9"/>
  <c r="L1068" i="9"/>
  <c r="D1070" i="9"/>
  <c r="J1069" i="9"/>
  <c r="N1069" i="9"/>
  <c r="M1068" i="9"/>
  <c r="Q1068" i="9"/>
  <c r="P1069" i="9"/>
  <c r="E1070" i="9"/>
  <c r="K1069" i="9"/>
  <c r="Q1069" i="11" l="1"/>
  <c r="M1069" i="11"/>
  <c r="O1069" i="11"/>
  <c r="L1069" i="11"/>
  <c r="K1070" i="11"/>
  <c r="P1070" i="11"/>
  <c r="J1070" i="11"/>
  <c r="N1070" i="11"/>
  <c r="D1071" i="9"/>
  <c r="J1070" i="9"/>
  <c r="N1070" i="9"/>
  <c r="O1069" i="9"/>
  <c r="L1069" i="9"/>
  <c r="Q1069" i="9"/>
  <c r="M1069" i="9"/>
  <c r="E1071" i="9"/>
  <c r="K1070" i="9"/>
  <c r="P1070" i="9"/>
  <c r="J1071" i="11" l="1"/>
  <c r="N1071" i="11"/>
  <c r="K1071" i="11"/>
  <c r="P1071" i="11"/>
  <c r="Q1070" i="11"/>
  <c r="M1070" i="11"/>
  <c r="O1070" i="11"/>
  <c r="L1070" i="11"/>
  <c r="E1072" i="9"/>
  <c r="K1071" i="9"/>
  <c r="P1071" i="9"/>
  <c r="O1070" i="9"/>
  <c r="L1070" i="9"/>
  <c r="Q1070" i="9"/>
  <c r="M1070" i="9"/>
  <c r="D1072" i="9"/>
  <c r="J1071" i="9"/>
  <c r="N1071" i="9"/>
  <c r="K1072" i="11" l="1"/>
  <c r="P1072" i="11"/>
  <c r="L1071" i="11"/>
  <c r="O1071" i="11"/>
  <c r="Q1071" i="11"/>
  <c r="M1071" i="11"/>
  <c r="J1072" i="11"/>
  <c r="N1072" i="11"/>
  <c r="Q1071" i="9"/>
  <c r="M1071" i="9"/>
  <c r="N1072" i="9"/>
  <c r="D1073" i="9"/>
  <c r="J1072" i="9"/>
  <c r="O1071" i="9"/>
  <c r="L1071" i="9"/>
  <c r="P1072" i="9"/>
  <c r="E1073" i="9"/>
  <c r="K1072" i="9"/>
  <c r="M1072" i="11" l="1"/>
  <c r="Q1072" i="11"/>
  <c r="N1073" i="11"/>
  <c r="J1073" i="11"/>
  <c r="O1072" i="11"/>
  <c r="L1072" i="11"/>
  <c r="P1073" i="11"/>
  <c r="K1073" i="11"/>
  <c r="O1072" i="9"/>
  <c r="L1072" i="9"/>
  <c r="D1074" i="9"/>
  <c r="J1073" i="9"/>
  <c r="N1073" i="9"/>
  <c r="M1072" i="9"/>
  <c r="Q1072" i="9"/>
  <c r="P1073" i="9"/>
  <c r="E1074" i="9"/>
  <c r="K1073" i="9"/>
  <c r="O1073" i="11" l="1"/>
  <c r="L1073" i="11"/>
  <c r="J1074" i="11"/>
  <c r="N1074" i="11"/>
  <c r="Q1073" i="11"/>
  <c r="M1073" i="11"/>
  <c r="K1074" i="11"/>
  <c r="P1074" i="11"/>
  <c r="D1075" i="9"/>
  <c r="J1074" i="9"/>
  <c r="N1074" i="9"/>
  <c r="O1073" i="9"/>
  <c r="L1073" i="9"/>
  <c r="Q1073" i="9"/>
  <c r="M1073" i="9"/>
  <c r="E1075" i="9"/>
  <c r="K1074" i="9"/>
  <c r="P1074" i="9"/>
  <c r="O1074" i="11" l="1"/>
  <c r="L1074" i="11"/>
  <c r="K1075" i="11"/>
  <c r="P1075" i="11"/>
  <c r="J1075" i="11"/>
  <c r="N1075" i="11"/>
  <c r="Q1074" i="11"/>
  <c r="M1074" i="11"/>
  <c r="O1074" i="9"/>
  <c r="L1074" i="9"/>
  <c r="E1076" i="9"/>
  <c r="K1075" i="9"/>
  <c r="P1075" i="9"/>
  <c r="Q1074" i="9"/>
  <c r="M1074" i="9"/>
  <c r="D1076" i="9"/>
  <c r="J1075" i="9"/>
  <c r="N1075" i="9"/>
  <c r="J1076" i="11" l="1"/>
  <c r="N1076" i="11"/>
  <c r="K1076" i="11"/>
  <c r="P1076" i="11"/>
  <c r="L1075" i="11"/>
  <c r="O1075" i="11"/>
  <c r="Q1075" i="11"/>
  <c r="M1075" i="11"/>
  <c r="P1076" i="9"/>
  <c r="E1077" i="9"/>
  <c r="K1076" i="9"/>
  <c r="N1076" i="9"/>
  <c r="D1077" i="9"/>
  <c r="J1076" i="9"/>
  <c r="Q1075" i="9"/>
  <c r="M1075" i="9"/>
  <c r="O1075" i="9"/>
  <c r="L1075" i="9"/>
  <c r="M1076" i="11" l="1"/>
  <c r="Q1076" i="11"/>
  <c r="O1076" i="11"/>
  <c r="L1076" i="11"/>
  <c r="P1077" i="11"/>
  <c r="K1077" i="11"/>
  <c r="N1077" i="11"/>
  <c r="J1077" i="11"/>
  <c r="D1078" i="9"/>
  <c r="J1077" i="9"/>
  <c r="N1077" i="9"/>
  <c r="M1076" i="9"/>
  <c r="Q1076" i="9"/>
  <c r="O1076" i="9"/>
  <c r="L1076" i="9"/>
  <c r="P1077" i="9"/>
  <c r="E1078" i="9"/>
  <c r="K1077" i="9"/>
  <c r="Q1077" i="11" l="1"/>
  <c r="M1077" i="11"/>
  <c r="K1078" i="11"/>
  <c r="P1078" i="11"/>
  <c r="O1077" i="11"/>
  <c r="L1077" i="11"/>
  <c r="J1078" i="11"/>
  <c r="N1078" i="11"/>
  <c r="O1077" i="9"/>
  <c r="L1077" i="9"/>
  <c r="Q1077" i="9"/>
  <c r="M1077" i="9"/>
  <c r="E1079" i="9"/>
  <c r="K1078" i="9"/>
  <c r="P1078" i="9"/>
  <c r="D1079" i="9"/>
  <c r="J1078" i="9"/>
  <c r="N1078" i="9"/>
  <c r="J1079" i="11" l="1"/>
  <c r="N1079" i="11"/>
  <c r="K1079" i="11"/>
  <c r="P1079" i="11"/>
  <c r="Q1078" i="11"/>
  <c r="M1078" i="11"/>
  <c r="O1078" i="11"/>
  <c r="L1078" i="11"/>
  <c r="E1080" i="9"/>
  <c r="K1079" i="9"/>
  <c r="P1079" i="9"/>
  <c r="Q1078" i="9"/>
  <c r="M1078" i="9"/>
  <c r="D1080" i="9"/>
  <c r="J1079" i="9"/>
  <c r="N1079" i="9"/>
  <c r="O1078" i="9"/>
  <c r="L1078" i="9"/>
  <c r="K1080" i="11" l="1"/>
  <c r="P1080" i="11"/>
  <c r="L1079" i="11"/>
  <c r="O1079" i="11"/>
  <c r="Q1079" i="11"/>
  <c r="M1079" i="11"/>
  <c r="J1080" i="11"/>
  <c r="N1080" i="11"/>
  <c r="N1080" i="9"/>
  <c r="D1081" i="9"/>
  <c r="J1080" i="9"/>
  <c r="O1079" i="9"/>
  <c r="L1079" i="9"/>
  <c r="Q1079" i="9"/>
  <c r="M1079" i="9"/>
  <c r="P1080" i="9"/>
  <c r="E1081" i="9"/>
  <c r="K1080" i="9"/>
  <c r="M1080" i="11" l="1"/>
  <c r="Q1080" i="11"/>
  <c r="N1081" i="11"/>
  <c r="J1081" i="11"/>
  <c r="O1080" i="11"/>
  <c r="L1080" i="11"/>
  <c r="P1081" i="11"/>
  <c r="K1081" i="11"/>
  <c r="D1082" i="9"/>
  <c r="J1081" i="9"/>
  <c r="N1081" i="9"/>
  <c r="O1080" i="9"/>
  <c r="L1080" i="9"/>
  <c r="M1080" i="9"/>
  <c r="Q1080" i="9"/>
  <c r="P1081" i="9"/>
  <c r="E1082" i="9"/>
  <c r="K1081" i="9"/>
  <c r="J1082" i="11" l="1"/>
  <c r="N1082" i="11"/>
  <c r="Q1081" i="11"/>
  <c r="M1081" i="11"/>
  <c r="O1081" i="11"/>
  <c r="L1081" i="11"/>
  <c r="K1082" i="11"/>
  <c r="P1082" i="11"/>
  <c r="O1081" i="9"/>
  <c r="L1081" i="9"/>
  <c r="Q1081" i="9"/>
  <c r="M1081" i="9"/>
  <c r="E1083" i="9"/>
  <c r="K1082" i="9"/>
  <c r="P1082" i="9"/>
  <c r="D1083" i="9"/>
  <c r="J1082" i="9"/>
  <c r="N1082" i="9"/>
  <c r="K1083" i="11" l="1"/>
  <c r="P1083" i="11"/>
  <c r="O1082" i="11"/>
  <c r="L1082" i="11"/>
  <c r="Q1082" i="11"/>
  <c r="M1082" i="11"/>
  <c r="J1083" i="11"/>
  <c r="N1083" i="11"/>
  <c r="Q1082" i="9"/>
  <c r="M1082" i="9"/>
  <c r="D1084" i="9"/>
  <c r="J1083" i="9"/>
  <c r="N1083" i="9"/>
  <c r="E1084" i="9"/>
  <c r="K1083" i="9"/>
  <c r="P1083" i="9"/>
  <c r="O1082" i="9"/>
  <c r="L1082" i="9"/>
  <c r="J1084" i="11" l="1"/>
  <c r="N1084" i="11"/>
  <c r="Q1083" i="11"/>
  <c r="M1083" i="11"/>
  <c r="L1083" i="11"/>
  <c r="O1083" i="11"/>
  <c r="K1084" i="11"/>
  <c r="P1084" i="11"/>
  <c r="P1084" i="9"/>
  <c r="E1085" i="9"/>
  <c r="K1084" i="9"/>
  <c r="Q1083" i="9"/>
  <c r="M1083" i="9"/>
  <c r="O1083" i="9"/>
  <c r="L1083" i="9"/>
  <c r="N1084" i="9"/>
  <c r="D1085" i="9"/>
  <c r="J1084" i="9"/>
  <c r="O1084" i="11" l="1"/>
  <c r="L1084" i="11"/>
  <c r="P1085" i="11"/>
  <c r="K1085" i="11"/>
  <c r="M1084" i="11"/>
  <c r="Q1084" i="11"/>
  <c r="N1085" i="11"/>
  <c r="J1085" i="11"/>
  <c r="O1084" i="9"/>
  <c r="L1084" i="9"/>
  <c r="M1084" i="9"/>
  <c r="Q1084" i="9"/>
  <c r="P1085" i="9"/>
  <c r="E1086" i="9"/>
  <c r="K1085" i="9"/>
  <c r="D1086" i="9"/>
  <c r="J1085" i="9"/>
  <c r="N1085" i="9"/>
  <c r="Q1085" i="11" l="1"/>
  <c r="M1085" i="11"/>
  <c r="K1086" i="11"/>
  <c r="P1086" i="11"/>
  <c r="O1085" i="11"/>
  <c r="L1085" i="11"/>
  <c r="J1086" i="11"/>
  <c r="N1086" i="11"/>
  <c r="D1087" i="9"/>
  <c r="J1086" i="9"/>
  <c r="N1086" i="9"/>
  <c r="E1087" i="9"/>
  <c r="K1086" i="9"/>
  <c r="P1086" i="9"/>
  <c r="Q1085" i="9"/>
  <c r="M1085" i="9"/>
  <c r="O1085" i="9"/>
  <c r="L1085" i="9"/>
  <c r="J1087" i="11" l="1"/>
  <c r="N1087" i="11"/>
  <c r="K1087" i="11"/>
  <c r="P1087" i="11"/>
  <c r="Q1086" i="11"/>
  <c r="M1086" i="11"/>
  <c r="O1086" i="11"/>
  <c r="L1086" i="11"/>
  <c r="E1088" i="9"/>
  <c r="K1087" i="9"/>
  <c r="P1087" i="9"/>
  <c r="O1086" i="9"/>
  <c r="L1086" i="9"/>
  <c r="Q1086" i="9"/>
  <c r="M1086" i="9"/>
  <c r="D1088" i="9"/>
  <c r="J1087" i="9"/>
  <c r="N1087" i="9"/>
  <c r="K1088" i="11" l="1"/>
  <c r="P1088" i="11"/>
  <c r="Q1087" i="11"/>
  <c r="M1087" i="11"/>
  <c r="L1087" i="11"/>
  <c r="O1087" i="11"/>
  <c r="J1088" i="11"/>
  <c r="N1088" i="11"/>
  <c r="Q1087" i="9"/>
  <c r="M1087" i="9"/>
  <c r="N1088" i="9"/>
  <c r="D1089" i="9"/>
  <c r="J1088" i="9"/>
  <c r="O1087" i="9"/>
  <c r="L1087" i="9"/>
  <c r="P1088" i="9"/>
  <c r="E1089" i="9"/>
  <c r="K1088" i="9"/>
  <c r="M1088" i="11" l="1"/>
  <c r="Q1088" i="11"/>
  <c r="N1089" i="11"/>
  <c r="J1089" i="11"/>
  <c r="O1088" i="11"/>
  <c r="L1088" i="11"/>
  <c r="P1089" i="11"/>
  <c r="K1089" i="11"/>
  <c r="O1088" i="9"/>
  <c r="L1088" i="9"/>
  <c r="D1090" i="9"/>
  <c r="J1089" i="9"/>
  <c r="N1089" i="9"/>
  <c r="M1088" i="9"/>
  <c r="Q1088" i="9"/>
  <c r="P1089" i="9"/>
  <c r="E1090" i="9"/>
  <c r="K1089" i="9"/>
  <c r="O1089" i="11" l="1"/>
  <c r="L1089" i="11"/>
  <c r="J1090" i="11"/>
  <c r="N1090" i="11"/>
  <c r="Q1089" i="11"/>
  <c r="M1089" i="11"/>
  <c r="K1090" i="11"/>
  <c r="P1090" i="11"/>
  <c r="J1090" i="9"/>
  <c r="D1091" i="9"/>
  <c r="N1090" i="9"/>
  <c r="O1089" i="9"/>
  <c r="L1089" i="9"/>
  <c r="Q1089" i="9"/>
  <c r="M1089" i="9"/>
  <c r="E1091" i="9"/>
  <c r="K1090" i="9"/>
  <c r="P1090" i="9"/>
  <c r="O1090" i="11" l="1"/>
  <c r="L1090" i="11"/>
  <c r="J1091" i="11"/>
  <c r="N1091" i="11"/>
  <c r="K1091" i="11"/>
  <c r="P1091" i="11"/>
  <c r="Q1090" i="11"/>
  <c r="M1090" i="11"/>
  <c r="P1091" i="9"/>
  <c r="K1091" i="9"/>
  <c r="E1092" i="9"/>
  <c r="D1092" i="9"/>
  <c r="J1091" i="9"/>
  <c r="N1091" i="9"/>
  <c r="M1090" i="9"/>
  <c r="Q1090" i="9"/>
  <c r="O1090" i="9"/>
  <c r="L1090" i="9"/>
  <c r="J1092" i="11" l="1"/>
  <c r="N1092" i="11"/>
  <c r="P1092" i="11"/>
  <c r="K1092" i="11"/>
  <c r="Q1091" i="11"/>
  <c r="M1091" i="11"/>
  <c r="L1091" i="11"/>
  <c r="O1091" i="11"/>
  <c r="O1091" i="9"/>
  <c r="L1091" i="9"/>
  <c r="J1092" i="9"/>
  <c r="D1093" i="9"/>
  <c r="N1092" i="9"/>
  <c r="E1093" i="9"/>
  <c r="K1092" i="9"/>
  <c r="P1092" i="9"/>
  <c r="Q1091" i="9"/>
  <c r="M1091" i="9"/>
  <c r="K1093" i="11" l="1"/>
  <c r="P1093" i="11"/>
  <c r="O1092" i="11"/>
  <c r="L1092" i="11"/>
  <c r="Q1092" i="11"/>
  <c r="M1092" i="11"/>
  <c r="J1093" i="11"/>
  <c r="N1093" i="11"/>
  <c r="M1092" i="9"/>
  <c r="Q1092" i="9"/>
  <c r="D1094" i="9"/>
  <c r="J1093" i="9"/>
  <c r="N1093" i="9"/>
  <c r="E1094" i="9"/>
  <c r="P1093" i="9"/>
  <c r="K1093" i="9"/>
  <c r="O1092" i="9"/>
  <c r="L1092" i="9"/>
  <c r="O1093" i="11" l="1"/>
  <c r="L1093" i="11"/>
  <c r="P1094" i="11"/>
  <c r="K1094" i="11"/>
  <c r="J1094" i="11"/>
  <c r="N1094" i="11"/>
  <c r="M1093" i="11"/>
  <c r="Q1093" i="11"/>
  <c r="O1093" i="9"/>
  <c r="L1093" i="9"/>
  <c r="M1093" i="9"/>
  <c r="Q1093" i="9"/>
  <c r="E1095" i="9"/>
  <c r="K1094" i="9"/>
  <c r="P1094" i="9"/>
  <c r="J1094" i="9"/>
  <c r="D1095" i="9"/>
  <c r="N1094" i="9"/>
  <c r="Q1094" i="11" l="1"/>
  <c r="M1094" i="11"/>
  <c r="O1094" i="11"/>
  <c r="L1094" i="11"/>
  <c r="K1095" i="11"/>
  <c r="P1095" i="11"/>
  <c r="N1095" i="11"/>
  <c r="J1095" i="11"/>
  <c r="Q1094" i="9"/>
  <c r="M1094" i="9"/>
  <c r="O1094" i="9"/>
  <c r="L1094" i="9"/>
  <c r="P1095" i="9"/>
  <c r="E1096" i="9"/>
  <c r="K1095" i="9"/>
  <c r="J1095" i="9"/>
  <c r="D1096" i="9"/>
  <c r="N1095" i="9"/>
  <c r="K1096" i="11" l="1"/>
  <c r="P1096" i="11"/>
  <c r="M1095" i="11"/>
  <c r="Q1095" i="11"/>
  <c r="J1096" i="11"/>
  <c r="N1096" i="11"/>
  <c r="L1095" i="11"/>
  <c r="O1095" i="11"/>
  <c r="O1095" i="9"/>
  <c r="L1095" i="9"/>
  <c r="E1097" i="9"/>
  <c r="K1096" i="9"/>
  <c r="P1096" i="9"/>
  <c r="Q1095" i="9"/>
  <c r="M1095" i="9"/>
  <c r="D1097" i="9"/>
  <c r="J1096" i="9"/>
  <c r="N1096" i="9"/>
  <c r="N1097" i="11" l="1"/>
  <c r="J1097" i="11"/>
  <c r="O1096" i="11"/>
  <c r="L1096" i="11"/>
  <c r="Q1096" i="11"/>
  <c r="M1096" i="11"/>
  <c r="K1097" i="11"/>
  <c r="P1097" i="11"/>
  <c r="J1097" i="9"/>
  <c r="D1098" i="9"/>
  <c r="N1097" i="9"/>
  <c r="Q1096" i="9"/>
  <c r="M1096" i="9"/>
  <c r="P1097" i="9"/>
  <c r="K1097" i="9"/>
  <c r="E1098" i="9"/>
  <c r="O1096" i="9"/>
  <c r="L1096" i="9"/>
  <c r="M1097" i="11" l="1"/>
  <c r="Q1097" i="11"/>
  <c r="J1098" i="11"/>
  <c r="N1098" i="11"/>
  <c r="O1097" i="11"/>
  <c r="L1097" i="11"/>
  <c r="K1098" i="11"/>
  <c r="P1098" i="11"/>
  <c r="E1099" i="9"/>
  <c r="K1098" i="9"/>
  <c r="P1098" i="9"/>
  <c r="J1098" i="9"/>
  <c r="D1099" i="9"/>
  <c r="N1098" i="9"/>
  <c r="M1097" i="9"/>
  <c r="Q1097" i="9"/>
  <c r="O1097" i="9"/>
  <c r="L1097" i="9"/>
  <c r="Q1098" i="11" l="1"/>
  <c r="M1098" i="11"/>
  <c r="N1099" i="11"/>
  <c r="J1099" i="11"/>
  <c r="O1098" i="11"/>
  <c r="L1098" i="11"/>
  <c r="K1099" i="11"/>
  <c r="P1099" i="11"/>
  <c r="D1100" i="9"/>
  <c r="N1099" i="9"/>
  <c r="J1099" i="9"/>
  <c r="Q1098" i="9"/>
  <c r="M1098" i="9"/>
  <c r="O1098" i="9"/>
  <c r="L1098" i="9"/>
  <c r="P1099" i="9"/>
  <c r="E1100" i="9"/>
  <c r="K1099" i="9"/>
  <c r="Q1099" i="11" l="1"/>
  <c r="M1099" i="11"/>
  <c r="J1100" i="11"/>
  <c r="N1100" i="11"/>
  <c r="L1099" i="11"/>
  <c r="O1099" i="11"/>
  <c r="K1100" i="11"/>
  <c r="P1100" i="11"/>
  <c r="O1099" i="9"/>
  <c r="L1099" i="9"/>
  <c r="Q1099" i="9"/>
  <c r="M1099" i="9"/>
  <c r="E1101" i="9"/>
  <c r="K1100" i="9"/>
  <c r="P1100" i="9"/>
  <c r="D1101" i="9"/>
  <c r="J1100" i="9"/>
  <c r="N1100" i="9"/>
  <c r="Q1100" i="11" l="1"/>
  <c r="M1100" i="11"/>
  <c r="L1100" i="11"/>
  <c r="O1100" i="11"/>
  <c r="N1101" i="11"/>
  <c r="J1101" i="11"/>
  <c r="K1101" i="11"/>
  <c r="P1101" i="11"/>
  <c r="J1101" i="9"/>
  <c r="D1102" i="9"/>
  <c r="N1101" i="9"/>
  <c r="P1101" i="9"/>
  <c r="K1101" i="9"/>
  <c r="E1102" i="9"/>
  <c r="Q1100" i="9"/>
  <c r="M1100" i="9"/>
  <c r="O1100" i="9"/>
  <c r="L1100" i="9"/>
  <c r="O1101" i="11" l="1"/>
  <c r="L1101" i="11"/>
  <c r="K1102" i="11"/>
  <c r="P1102" i="11"/>
  <c r="J1102" i="11"/>
  <c r="N1102" i="11"/>
  <c r="Q1101" i="11"/>
  <c r="M1101" i="11"/>
  <c r="E1103" i="9"/>
  <c r="K1102" i="9"/>
  <c r="P1102" i="9"/>
  <c r="M1101" i="9"/>
  <c r="Q1101" i="9"/>
  <c r="J1102" i="9"/>
  <c r="D1103" i="9"/>
  <c r="N1102" i="9"/>
  <c r="O1101" i="9"/>
  <c r="L1101" i="9"/>
  <c r="N1103" i="11" l="1"/>
  <c r="J1103" i="11"/>
  <c r="O1102" i="11"/>
  <c r="L1102" i="11"/>
  <c r="Q1102" i="11"/>
  <c r="M1102" i="11"/>
  <c r="K1103" i="11"/>
  <c r="P1103" i="11"/>
  <c r="O1102" i="9"/>
  <c r="L1102" i="9"/>
  <c r="Q1102" i="9"/>
  <c r="M1102" i="9"/>
  <c r="D1104" i="9"/>
  <c r="J1103" i="9"/>
  <c r="N1103" i="9"/>
  <c r="P1103" i="9"/>
  <c r="K1103" i="9"/>
  <c r="E1104" i="9"/>
  <c r="K1104" i="11" l="1"/>
  <c r="P1104" i="11"/>
  <c r="L1103" i="11"/>
  <c r="O1103" i="11"/>
  <c r="J1104" i="11"/>
  <c r="N1104" i="11"/>
  <c r="Q1103" i="11"/>
  <c r="M1103" i="11"/>
  <c r="O1103" i="9"/>
  <c r="L1103" i="9"/>
  <c r="D1105" i="9"/>
  <c r="J1104" i="9"/>
  <c r="N1104" i="9"/>
  <c r="E1105" i="9"/>
  <c r="K1104" i="9"/>
  <c r="P1104" i="9"/>
  <c r="Q1103" i="9"/>
  <c r="M1103" i="9"/>
  <c r="J1105" i="11" l="1"/>
  <c r="N1105" i="11"/>
  <c r="Q1104" i="11"/>
  <c r="M1104" i="11"/>
  <c r="O1104" i="11"/>
  <c r="L1104" i="11"/>
  <c r="K1105" i="11"/>
  <c r="P1105" i="11"/>
  <c r="Q1104" i="9"/>
  <c r="M1104" i="9"/>
  <c r="O1104" i="9"/>
  <c r="L1104" i="9"/>
  <c r="P1105" i="9"/>
  <c r="E1106" i="9"/>
  <c r="K1105" i="9"/>
  <c r="D1106" i="9"/>
  <c r="J1105" i="9"/>
  <c r="N1105" i="9"/>
  <c r="O1105" i="11" l="1"/>
  <c r="L1105" i="11"/>
  <c r="K1106" i="11"/>
  <c r="P1106" i="11"/>
  <c r="Q1105" i="11"/>
  <c r="M1105" i="11"/>
  <c r="J1106" i="11"/>
  <c r="N1106" i="11"/>
  <c r="D1107" i="9"/>
  <c r="J1106" i="9"/>
  <c r="N1106" i="9"/>
  <c r="M1105" i="9"/>
  <c r="Q1105" i="9"/>
  <c r="E1107" i="9"/>
  <c r="K1106" i="9"/>
  <c r="P1106" i="9"/>
  <c r="O1105" i="9"/>
  <c r="L1105" i="9"/>
  <c r="N1107" i="11" l="1"/>
  <c r="J1107" i="11"/>
  <c r="M1106" i="11"/>
  <c r="Q1106" i="11"/>
  <c r="K1107" i="11"/>
  <c r="P1107" i="11"/>
  <c r="O1106" i="11"/>
  <c r="L1106" i="11"/>
  <c r="Q1106" i="9"/>
  <c r="M1106" i="9"/>
  <c r="O1106" i="9"/>
  <c r="L1106" i="9"/>
  <c r="P1107" i="9"/>
  <c r="K1107" i="9"/>
  <c r="E1108" i="9"/>
  <c r="D1108" i="9"/>
  <c r="J1107" i="9"/>
  <c r="N1107" i="9"/>
  <c r="Q1107" i="11" l="1"/>
  <c r="M1107" i="11"/>
  <c r="K1108" i="11"/>
  <c r="P1108" i="11"/>
  <c r="J1108" i="11"/>
  <c r="N1108" i="11"/>
  <c r="O1107" i="11"/>
  <c r="L1107" i="11"/>
  <c r="D1109" i="9"/>
  <c r="J1108" i="9"/>
  <c r="N1108" i="9"/>
  <c r="E1109" i="9"/>
  <c r="K1108" i="9"/>
  <c r="P1108" i="9"/>
  <c r="Q1107" i="9"/>
  <c r="M1107" i="9"/>
  <c r="L1107" i="9"/>
  <c r="O1107" i="9"/>
  <c r="O1108" i="11" l="1"/>
  <c r="L1108" i="11"/>
  <c r="Q1108" i="11"/>
  <c r="M1108" i="11"/>
  <c r="J1109" i="11"/>
  <c r="N1109" i="11"/>
  <c r="K1109" i="11"/>
  <c r="P1109" i="11"/>
  <c r="Q1108" i="9"/>
  <c r="M1108" i="9"/>
  <c r="O1108" i="9"/>
  <c r="L1108" i="9"/>
  <c r="P1109" i="9"/>
  <c r="E1110" i="9"/>
  <c r="K1109" i="9"/>
  <c r="D1110" i="9"/>
  <c r="J1109" i="9"/>
  <c r="N1109" i="9"/>
  <c r="J1110" i="11" l="1"/>
  <c r="N1110" i="11"/>
  <c r="K1110" i="11"/>
  <c r="P1110" i="11"/>
  <c r="O1109" i="11"/>
  <c r="L1109" i="11"/>
  <c r="Q1109" i="11"/>
  <c r="M1109" i="11"/>
  <c r="M1109" i="9"/>
  <c r="Q1109" i="9"/>
  <c r="D1111" i="9"/>
  <c r="J1110" i="9"/>
  <c r="N1110" i="9"/>
  <c r="E1111" i="9"/>
  <c r="K1110" i="9"/>
  <c r="P1110" i="9"/>
  <c r="O1109" i="9"/>
  <c r="L1109" i="9"/>
  <c r="M1110" i="11" l="1"/>
  <c r="Q1110" i="11"/>
  <c r="O1110" i="11"/>
  <c r="L1110" i="11"/>
  <c r="K1111" i="11"/>
  <c r="P1111" i="11"/>
  <c r="N1111" i="11"/>
  <c r="J1111" i="11"/>
  <c r="Q1110" i="9"/>
  <c r="M1110" i="9"/>
  <c r="O1110" i="9"/>
  <c r="L1110" i="9"/>
  <c r="E1112" i="9"/>
  <c r="K1111" i="9"/>
  <c r="P1111" i="9"/>
  <c r="D1112" i="9"/>
  <c r="J1111" i="9"/>
  <c r="N1111" i="9"/>
  <c r="Q1111" i="11" l="1"/>
  <c r="M1111" i="11"/>
  <c r="O1111" i="11"/>
  <c r="L1111" i="11"/>
  <c r="K1112" i="11"/>
  <c r="P1112" i="11"/>
  <c r="J1112" i="11"/>
  <c r="N1112" i="11"/>
  <c r="Q1111" i="9"/>
  <c r="M1111" i="9"/>
  <c r="D1113" i="9"/>
  <c r="J1112" i="9"/>
  <c r="N1112" i="9"/>
  <c r="E1113" i="9"/>
  <c r="K1112" i="9"/>
  <c r="P1112" i="9"/>
  <c r="L1111" i="9"/>
  <c r="O1111" i="9"/>
  <c r="Q1112" i="11" l="1"/>
  <c r="M1112" i="11"/>
  <c r="J1113" i="11"/>
  <c r="N1113" i="11"/>
  <c r="K1113" i="11"/>
  <c r="P1113" i="11"/>
  <c r="O1112" i="11"/>
  <c r="L1112" i="11"/>
  <c r="M1112" i="9"/>
  <c r="Q1112" i="9"/>
  <c r="O1112" i="9"/>
  <c r="L1112" i="9"/>
  <c r="P1113" i="9"/>
  <c r="E1114" i="9"/>
  <c r="K1113" i="9"/>
  <c r="D1114" i="9"/>
  <c r="J1113" i="9"/>
  <c r="N1113" i="9"/>
  <c r="K1114" i="11" l="1"/>
  <c r="P1114" i="11"/>
  <c r="O1113" i="11"/>
  <c r="L1113" i="11"/>
  <c r="Q1113" i="11"/>
  <c r="M1113" i="11"/>
  <c r="J1114" i="11"/>
  <c r="N1114" i="11"/>
  <c r="D1115" i="9"/>
  <c r="J1114" i="9"/>
  <c r="N1114" i="9"/>
  <c r="E1115" i="9"/>
  <c r="K1114" i="9"/>
  <c r="P1114" i="9"/>
  <c r="Q1113" i="9"/>
  <c r="M1113" i="9"/>
  <c r="O1113" i="9"/>
  <c r="L1113" i="9"/>
  <c r="M1114" i="11" l="1"/>
  <c r="Q1114" i="11"/>
  <c r="N1115" i="11"/>
  <c r="J1115" i="11"/>
  <c r="O1114" i="11"/>
  <c r="L1114" i="11"/>
  <c r="K1115" i="11"/>
  <c r="P1115" i="11"/>
  <c r="Q1114" i="9"/>
  <c r="M1114" i="9"/>
  <c r="O1114" i="9"/>
  <c r="L1114" i="9"/>
  <c r="E1116" i="9"/>
  <c r="K1115" i="9"/>
  <c r="P1115" i="9"/>
  <c r="D1116" i="9"/>
  <c r="J1115" i="9"/>
  <c r="N1115" i="9"/>
  <c r="K1116" i="11" l="1"/>
  <c r="P1116" i="11"/>
  <c r="O1115" i="11"/>
  <c r="L1115" i="11"/>
  <c r="J1116" i="11"/>
  <c r="N1116" i="11"/>
  <c r="Q1115" i="11"/>
  <c r="M1115" i="11"/>
  <c r="Q1115" i="9"/>
  <c r="M1115" i="9"/>
  <c r="D1117" i="9"/>
  <c r="J1116" i="9"/>
  <c r="N1116" i="9"/>
  <c r="E1117" i="9"/>
  <c r="K1116" i="9"/>
  <c r="P1116" i="9"/>
  <c r="L1115" i="9"/>
  <c r="O1115" i="9"/>
  <c r="J1117" i="11" l="1"/>
  <c r="N1117" i="11"/>
  <c r="Q1116" i="11"/>
  <c r="M1116" i="11"/>
  <c r="O1116" i="11"/>
  <c r="L1116" i="11"/>
  <c r="K1117" i="11"/>
  <c r="P1117" i="11"/>
  <c r="O1116" i="9"/>
  <c r="L1116" i="9"/>
  <c r="M1116" i="9"/>
  <c r="Q1116" i="9"/>
  <c r="P1117" i="9"/>
  <c r="E1118" i="9"/>
  <c r="K1117" i="9"/>
  <c r="D1118" i="9"/>
  <c r="J1117" i="9"/>
  <c r="N1117" i="9"/>
  <c r="O1117" i="11" l="1"/>
  <c r="L1117" i="11"/>
  <c r="K1118" i="11"/>
  <c r="P1118" i="11"/>
  <c r="Q1117" i="11"/>
  <c r="M1117" i="11"/>
  <c r="J1118" i="11"/>
  <c r="N1118" i="11"/>
  <c r="E1119" i="9"/>
  <c r="K1118" i="9"/>
  <c r="P1118" i="9"/>
  <c r="Q1117" i="9"/>
  <c r="M1117" i="9"/>
  <c r="D1119" i="9"/>
  <c r="J1118" i="9"/>
  <c r="N1118" i="9"/>
  <c r="O1117" i="9"/>
  <c r="L1117" i="9"/>
  <c r="N1119" i="11" l="1"/>
  <c r="J1119" i="11"/>
  <c r="K1119" i="11"/>
  <c r="P1119" i="11"/>
  <c r="M1118" i="11"/>
  <c r="Q1118" i="11"/>
  <c r="O1118" i="11"/>
  <c r="L1118" i="11"/>
  <c r="D1120" i="9"/>
  <c r="J1119" i="9"/>
  <c r="N1119" i="9"/>
  <c r="O1118" i="9"/>
  <c r="L1118" i="9"/>
  <c r="Q1118" i="9"/>
  <c r="M1118" i="9"/>
  <c r="E1120" i="9"/>
  <c r="K1119" i="9"/>
  <c r="P1119" i="9"/>
  <c r="K1120" i="11" l="1"/>
  <c r="P1120" i="11"/>
  <c r="J1120" i="11"/>
  <c r="N1120" i="11"/>
  <c r="Q1119" i="11"/>
  <c r="M1119" i="11"/>
  <c r="O1119" i="11"/>
  <c r="L1119" i="11"/>
  <c r="L1119" i="9"/>
  <c r="O1119" i="9"/>
  <c r="E1121" i="9"/>
  <c r="K1120" i="9"/>
  <c r="P1120" i="9"/>
  <c r="Q1119" i="9"/>
  <c r="M1119" i="9"/>
  <c r="D1121" i="9"/>
  <c r="J1120" i="9"/>
  <c r="N1120" i="9"/>
  <c r="J1121" i="11" l="1"/>
  <c r="N1121" i="11"/>
  <c r="Q1120" i="11"/>
  <c r="M1120" i="11"/>
  <c r="O1120" i="11"/>
  <c r="L1120" i="11"/>
  <c r="K1121" i="11"/>
  <c r="P1121" i="11"/>
  <c r="D1122" i="9"/>
  <c r="J1121" i="9"/>
  <c r="N1121" i="9"/>
  <c r="P1121" i="9"/>
  <c r="E1122" i="9"/>
  <c r="K1121" i="9"/>
  <c r="M1120" i="9"/>
  <c r="Q1120" i="9"/>
  <c r="O1120" i="9"/>
  <c r="L1120" i="9"/>
  <c r="O1121" i="11" l="1"/>
  <c r="L1121" i="11"/>
  <c r="K1122" i="11"/>
  <c r="P1122" i="11"/>
  <c r="Q1121" i="11"/>
  <c r="M1121" i="11"/>
  <c r="J1122" i="11"/>
  <c r="N1122" i="11"/>
  <c r="E1123" i="9"/>
  <c r="K1122" i="9"/>
  <c r="P1122" i="9"/>
  <c r="Q1121" i="9"/>
  <c r="M1121" i="9"/>
  <c r="O1121" i="9"/>
  <c r="L1121" i="9"/>
  <c r="D1123" i="9"/>
  <c r="J1122" i="9"/>
  <c r="N1122" i="9"/>
  <c r="M1122" i="11" l="1"/>
  <c r="Q1122" i="11"/>
  <c r="N1123" i="11"/>
  <c r="J1123" i="11"/>
  <c r="K1123" i="11"/>
  <c r="P1123" i="11"/>
  <c r="O1122" i="11"/>
  <c r="L1122" i="11"/>
  <c r="Q1122" i="9"/>
  <c r="M1122" i="9"/>
  <c r="D1124" i="9"/>
  <c r="J1123" i="9"/>
  <c r="N1123" i="9"/>
  <c r="O1122" i="9"/>
  <c r="L1122" i="9"/>
  <c r="E1124" i="9"/>
  <c r="K1123" i="9"/>
  <c r="P1123" i="9"/>
  <c r="K1124" i="11" l="1"/>
  <c r="P1124" i="11"/>
  <c r="Q1123" i="11"/>
  <c r="M1123" i="11"/>
  <c r="J1124" i="11"/>
  <c r="N1124" i="11"/>
  <c r="O1123" i="11"/>
  <c r="L1123" i="11"/>
  <c r="E1125" i="9"/>
  <c r="K1124" i="9"/>
  <c r="P1124" i="9"/>
  <c r="L1123" i="9"/>
  <c r="O1123" i="9"/>
  <c r="D1125" i="9"/>
  <c r="J1124" i="9"/>
  <c r="N1124" i="9"/>
  <c r="Q1123" i="9"/>
  <c r="M1123" i="9"/>
  <c r="J1125" i="11" l="1"/>
  <c r="N1125" i="11"/>
  <c r="Q1124" i="11"/>
  <c r="M1124" i="11"/>
  <c r="O1124" i="11"/>
  <c r="L1124" i="11"/>
  <c r="K1125" i="11"/>
  <c r="P1125" i="11"/>
  <c r="O1124" i="9"/>
  <c r="L1124" i="9"/>
  <c r="M1124" i="9"/>
  <c r="Q1124" i="9"/>
  <c r="D1126" i="9"/>
  <c r="J1125" i="9"/>
  <c r="N1125" i="9"/>
  <c r="P1125" i="9"/>
  <c r="E1126" i="9"/>
  <c r="K1125" i="9"/>
  <c r="K1126" i="11" l="1"/>
  <c r="P1126" i="11"/>
  <c r="O1125" i="11"/>
  <c r="L1125" i="11"/>
  <c r="Q1125" i="11"/>
  <c r="M1125" i="11"/>
  <c r="J1126" i="11"/>
  <c r="N1126" i="11"/>
  <c r="O1125" i="9"/>
  <c r="L1125" i="9"/>
  <c r="D1127" i="9"/>
  <c r="J1126" i="9"/>
  <c r="N1126" i="9"/>
  <c r="Q1125" i="9"/>
  <c r="M1125" i="9"/>
  <c r="E1127" i="9"/>
  <c r="K1126" i="9"/>
  <c r="P1126" i="9"/>
  <c r="N1127" i="11" l="1"/>
  <c r="J1127" i="11"/>
  <c r="M1126" i="11"/>
  <c r="Q1126" i="11"/>
  <c r="O1126" i="11"/>
  <c r="L1126" i="11"/>
  <c r="K1127" i="11"/>
  <c r="P1127" i="11"/>
  <c r="E1128" i="9"/>
  <c r="K1127" i="9"/>
  <c r="P1127" i="9"/>
  <c r="O1126" i="9"/>
  <c r="L1126" i="9"/>
  <c r="D1128" i="9"/>
  <c r="J1127" i="9"/>
  <c r="N1127" i="9"/>
  <c r="Q1126" i="9"/>
  <c r="M1126" i="9"/>
  <c r="K1128" i="11" l="1"/>
  <c r="P1128" i="11"/>
  <c r="O1127" i="11"/>
  <c r="L1127" i="11"/>
  <c r="J1128" i="11"/>
  <c r="N1128" i="11"/>
  <c r="Q1127" i="11"/>
  <c r="M1127" i="11"/>
  <c r="L1127" i="9"/>
  <c r="O1127" i="9"/>
  <c r="D1129" i="9"/>
  <c r="J1128" i="9"/>
  <c r="N1128" i="9"/>
  <c r="Q1127" i="9"/>
  <c r="M1127" i="9"/>
  <c r="E1129" i="9"/>
  <c r="K1128" i="9"/>
  <c r="P1128" i="9"/>
  <c r="J1129" i="11" l="1"/>
  <c r="N1129" i="11"/>
  <c r="O1128" i="11"/>
  <c r="L1128" i="11"/>
  <c r="Q1128" i="11"/>
  <c r="M1128" i="11"/>
  <c r="K1129" i="11"/>
  <c r="P1129" i="11"/>
  <c r="P1129" i="9"/>
  <c r="E1130" i="9"/>
  <c r="K1129" i="9"/>
  <c r="O1128" i="9"/>
  <c r="L1128" i="9"/>
  <c r="D1130" i="9"/>
  <c r="J1129" i="9"/>
  <c r="N1129" i="9"/>
  <c r="M1128" i="9"/>
  <c r="Q1128" i="9"/>
  <c r="O1129" i="11" l="1"/>
  <c r="L1129" i="11"/>
  <c r="K1130" i="11"/>
  <c r="P1130" i="11"/>
  <c r="Q1129" i="11"/>
  <c r="M1129" i="11"/>
  <c r="J1130" i="11"/>
  <c r="N1130" i="11"/>
  <c r="D1131" i="9"/>
  <c r="J1130" i="9"/>
  <c r="N1130" i="9"/>
  <c r="O1129" i="9"/>
  <c r="L1129" i="9"/>
  <c r="Q1129" i="9"/>
  <c r="M1129" i="9"/>
  <c r="E1131" i="9"/>
  <c r="K1130" i="9"/>
  <c r="P1130" i="9"/>
  <c r="K1131" i="11" l="1"/>
  <c r="P1131" i="11"/>
  <c r="N1131" i="11"/>
  <c r="J1131" i="11"/>
  <c r="M1130" i="11"/>
  <c r="Q1130" i="11"/>
  <c r="O1130" i="11"/>
  <c r="L1130" i="11"/>
  <c r="O1130" i="9"/>
  <c r="L1130" i="9"/>
  <c r="E1132" i="9"/>
  <c r="K1131" i="9"/>
  <c r="P1131" i="9"/>
  <c r="Q1130" i="9"/>
  <c r="M1130" i="9"/>
  <c r="D1132" i="9"/>
  <c r="J1131" i="9"/>
  <c r="N1131" i="9"/>
  <c r="J1132" i="11" l="1"/>
  <c r="N1132" i="11"/>
  <c r="O1131" i="11"/>
  <c r="L1131" i="11"/>
  <c r="Q1131" i="11"/>
  <c r="M1131" i="11"/>
  <c r="K1132" i="11"/>
  <c r="P1132" i="11"/>
  <c r="D1133" i="9"/>
  <c r="J1132" i="9"/>
  <c r="N1132" i="9"/>
  <c r="Q1131" i="9"/>
  <c r="M1131" i="9"/>
  <c r="E1133" i="9"/>
  <c r="K1132" i="9"/>
  <c r="P1132" i="9"/>
  <c r="L1131" i="9"/>
  <c r="O1131" i="9"/>
  <c r="O1132" i="11" l="1"/>
  <c r="L1132" i="11"/>
  <c r="K1133" i="11"/>
  <c r="P1133" i="11"/>
  <c r="Q1132" i="11"/>
  <c r="M1132" i="11"/>
  <c r="J1133" i="11"/>
  <c r="N1133" i="11"/>
  <c r="P1133" i="9"/>
  <c r="E1134" i="9"/>
  <c r="K1133" i="9"/>
  <c r="O1132" i="9"/>
  <c r="L1132" i="9"/>
  <c r="M1132" i="9"/>
  <c r="Q1132" i="9"/>
  <c r="D1134" i="9"/>
  <c r="J1133" i="9"/>
  <c r="N1133" i="9"/>
  <c r="K1134" i="11" l="1"/>
  <c r="P1134" i="11"/>
  <c r="J1134" i="11"/>
  <c r="N1134" i="11"/>
  <c r="Q1133" i="11"/>
  <c r="M1133" i="11"/>
  <c r="O1133" i="11"/>
  <c r="L1133" i="11"/>
  <c r="J1134" i="9"/>
  <c r="D1135" i="9"/>
  <c r="N1134" i="9"/>
  <c r="E1135" i="9"/>
  <c r="K1134" i="9"/>
  <c r="P1134" i="9"/>
  <c r="Q1133" i="9"/>
  <c r="M1133" i="9"/>
  <c r="O1133" i="9"/>
  <c r="L1133" i="9"/>
  <c r="O1134" i="11" l="1"/>
  <c r="L1134" i="11"/>
  <c r="M1134" i="11"/>
  <c r="Q1134" i="11"/>
  <c r="N1135" i="11"/>
  <c r="J1135" i="11"/>
  <c r="K1135" i="11"/>
  <c r="P1135" i="11"/>
  <c r="Q1134" i="9"/>
  <c r="M1134" i="9"/>
  <c r="D1136" i="9"/>
  <c r="J1135" i="9"/>
  <c r="N1135" i="9"/>
  <c r="K1135" i="9"/>
  <c r="E1136" i="9"/>
  <c r="P1135" i="9"/>
  <c r="O1134" i="9"/>
  <c r="L1134" i="9"/>
  <c r="O1135" i="11" l="1"/>
  <c r="L1135" i="11"/>
  <c r="K1136" i="11"/>
  <c r="P1136" i="11"/>
  <c r="N1136" i="11"/>
  <c r="J1136" i="11"/>
  <c r="Q1135" i="11"/>
  <c r="M1135" i="11"/>
  <c r="K1136" i="9"/>
  <c r="E1137" i="9"/>
  <c r="P1136" i="9"/>
  <c r="O1135" i="9"/>
  <c r="L1135" i="9"/>
  <c r="M1135" i="9"/>
  <c r="Q1135" i="9"/>
  <c r="D1137" i="9"/>
  <c r="J1136" i="9"/>
  <c r="N1136" i="9"/>
  <c r="O1136" i="11" l="1"/>
  <c r="L1136" i="11"/>
  <c r="K1137" i="11"/>
  <c r="P1137" i="11"/>
  <c r="J1137" i="11"/>
  <c r="N1137" i="11"/>
  <c r="Q1136" i="11"/>
  <c r="M1136" i="11"/>
  <c r="K1137" i="9"/>
  <c r="E1138" i="9"/>
  <c r="P1137" i="9"/>
  <c r="J1137" i="9"/>
  <c r="D1138" i="9"/>
  <c r="N1137" i="9"/>
  <c r="O1136" i="9"/>
  <c r="L1136" i="9"/>
  <c r="Q1136" i="9"/>
  <c r="M1136" i="9"/>
  <c r="L1137" i="11" l="1"/>
  <c r="O1137" i="11"/>
  <c r="N1138" i="11"/>
  <c r="J1138" i="11"/>
  <c r="K1138" i="11"/>
  <c r="P1138" i="11"/>
  <c r="M1137" i="11"/>
  <c r="Q1137" i="11"/>
  <c r="L1137" i="9"/>
  <c r="O1137" i="9"/>
  <c r="E1139" i="9"/>
  <c r="K1138" i="9"/>
  <c r="P1138" i="9"/>
  <c r="N1138" i="9"/>
  <c r="J1138" i="9"/>
  <c r="D1139" i="9"/>
  <c r="Q1137" i="9"/>
  <c r="M1137" i="9"/>
  <c r="Q1138" i="11" l="1"/>
  <c r="M1138" i="11"/>
  <c r="O1138" i="11"/>
  <c r="L1138" i="11"/>
  <c r="K1139" i="11"/>
  <c r="P1139" i="11"/>
  <c r="J1139" i="11"/>
  <c r="N1139" i="11"/>
  <c r="D1140" i="9"/>
  <c r="J1139" i="9"/>
  <c r="N1139" i="9"/>
  <c r="Q1138" i="9"/>
  <c r="M1138" i="9"/>
  <c r="O1138" i="9"/>
  <c r="L1138" i="9"/>
  <c r="K1139" i="9"/>
  <c r="E1140" i="9"/>
  <c r="P1139" i="9"/>
  <c r="J1140" i="11" l="1"/>
  <c r="N1140" i="11"/>
  <c r="K1140" i="11"/>
  <c r="P1140" i="11"/>
  <c r="M1139" i="11"/>
  <c r="Q1139" i="11"/>
  <c r="O1139" i="11"/>
  <c r="L1139" i="11"/>
  <c r="Q1139" i="9"/>
  <c r="M1139" i="9"/>
  <c r="L1139" i="9"/>
  <c r="O1139" i="9"/>
  <c r="E1141" i="9"/>
  <c r="K1140" i="9"/>
  <c r="P1140" i="9"/>
  <c r="D1141" i="9"/>
  <c r="J1140" i="9"/>
  <c r="N1140" i="9"/>
  <c r="J1141" i="11" l="1"/>
  <c r="N1141" i="11"/>
  <c r="Q1140" i="11"/>
  <c r="M1140" i="11"/>
  <c r="K1141" i="11"/>
  <c r="P1141" i="11"/>
  <c r="O1140" i="11"/>
  <c r="L1140" i="11"/>
  <c r="Q1140" i="9"/>
  <c r="M1140" i="9"/>
  <c r="J1141" i="9"/>
  <c r="D1142" i="9"/>
  <c r="N1141" i="9"/>
  <c r="K1141" i="9"/>
  <c r="E1142" i="9"/>
  <c r="P1141" i="9"/>
  <c r="O1140" i="9"/>
  <c r="L1140" i="9"/>
  <c r="K1142" i="11" l="1"/>
  <c r="P1142" i="11"/>
  <c r="Q1141" i="11"/>
  <c r="M1141" i="11"/>
  <c r="O1141" i="11"/>
  <c r="L1141" i="11"/>
  <c r="J1142" i="11"/>
  <c r="N1142" i="11"/>
  <c r="E1143" i="9"/>
  <c r="K1142" i="9"/>
  <c r="P1142" i="9"/>
  <c r="D1143" i="9"/>
  <c r="J1142" i="9"/>
  <c r="N1142" i="9"/>
  <c r="Q1141" i="9"/>
  <c r="M1141" i="9"/>
  <c r="L1141" i="9"/>
  <c r="O1141" i="9"/>
  <c r="O1142" i="11" l="1"/>
  <c r="L1142" i="11"/>
  <c r="K1143" i="11"/>
  <c r="P1143" i="11"/>
  <c r="J1143" i="11"/>
  <c r="N1143" i="11"/>
  <c r="Q1142" i="11"/>
  <c r="M1142" i="11"/>
  <c r="D1144" i="9"/>
  <c r="J1143" i="9"/>
  <c r="N1143" i="9"/>
  <c r="Q1142" i="9"/>
  <c r="M1142" i="9"/>
  <c r="L1142" i="9"/>
  <c r="O1142" i="9"/>
  <c r="E1144" i="9"/>
  <c r="K1143" i="9"/>
  <c r="P1143" i="9"/>
  <c r="O1143" i="11" l="1"/>
  <c r="L1143" i="11"/>
  <c r="N1144" i="11"/>
  <c r="J1144" i="11"/>
  <c r="Q1143" i="11"/>
  <c r="M1143" i="11"/>
  <c r="K1144" i="11"/>
  <c r="P1144" i="11"/>
  <c r="K1144" i="9"/>
  <c r="E1145" i="9"/>
  <c r="P1144" i="9"/>
  <c r="O1143" i="9"/>
  <c r="L1143" i="9"/>
  <c r="Q1143" i="9"/>
  <c r="M1143" i="9"/>
  <c r="D1145" i="9"/>
  <c r="J1144" i="9"/>
  <c r="N1144" i="9"/>
  <c r="K1145" i="11" l="1"/>
  <c r="P1145" i="11"/>
  <c r="O1144" i="11"/>
  <c r="L1144" i="11"/>
  <c r="J1145" i="11"/>
  <c r="N1145" i="11"/>
  <c r="Q1144" i="11"/>
  <c r="M1144" i="11"/>
  <c r="K1145" i="9"/>
  <c r="E1146" i="9"/>
  <c r="P1145" i="9"/>
  <c r="J1145" i="9"/>
  <c r="D1146" i="9"/>
  <c r="N1145" i="9"/>
  <c r="O1144" i="9"/>
  <c r="L1144" i="9"/>
  <c r="Q1144" i="9"/>
  <c r="M1144" i="9"/>
  <c r="O1145" i="11" l="1"/>
  <c r="L1145" i="11"/>
  <c r="Q1145" i="11"/>
  <c r="M1145" i="11"/>
  <c r="J1146" i="11"/>
  <c r="N1146" i="11"/>
  <c r="K1146" i="11"/>
  <c r="P1146" i="11"/>
  <c r="L1145" i="9"/>
  <c r="O1145" i="9"/>
  <c r="D1147" i="9"/>
  <c r="J1146" i="9"/>
  <c r="N1146" i="9"/>
  <c r="E1147" i="9"/>
  <c r="K1146" i="9"/>
  <c r="P1146" i="9"/>
  <c r="Q1145" i="9"/>
  <c r="M1145" i="9"/>
  <c r="O1146" i="11" l="1"/>
  <c r="L1146" i="11"/>
  <c r="K1147" i="11"/>
  <c r="P1147" i="11"/>
  <c r="J1147" i="11"/>
  <c r="N1147" i="11"/>
  <c r="Q1146" i="11"/>
  <c r="M1146" i="11"/>
  <c r="O1146" i="9"/>
  <c r="L1146" i="9"/>
  <c r="Q1146" i="9"/>
  <c r="M1146" i="9"/>
  <c r="E1148" i="9"/>
  <c r="K1147" i="9"/>
  <c r="P1147" i="9"/>
  <c r="D1148" i="9"/>
  <c r="J1147" i="9"/>
  <c r="N1147" i="9"/>
  <c r="Q1147" i="11" l="1"/>
  <c r="M1147" i="11"/>
  <c r="O1147" i="11"/>
  <c r="L1147" i="11"/>
  <c r="N1148" i="11"/>
  <c r="J1148" i="11"/>
  <c r="K1148" i="11"/>
  <c r="P1148" i="11"/>
  <c r="Q1147" i="9"/>
  <c r="M1147" i="9"/>
  <c r="D1149" i="9"/>
  <c r="J1148" i="9"/>
  <c r="N1148" i="9"/>
  <c r="E1149" i="9"/>
  <c r="K1148" i="9"/>
  <c r="P1148" i="9"/>
  <c r="O1147" i="9"/>
  <c r="L1147" i="9"/>
  <c r="O1148" i="11" l="1"/>
  <c r="L1148" i="11"/>
  <c r="K1149" i="11"/>
  <c r="P1149" i="11"/>
  <c r="J1149" i="11"/>
  <c r="N1149" i="11"/>
  <c r="Q1148" i="11"/>
  <c r="M1148" i="11"/>
  <c r="Q1148" i="9"/>
  <c r="M1148" i="9"/>
  <c r="O1148" i="9"/>
  <c r="L1148" i="9"/>
  <c r="E1150" i="9"/>
  <c r="K1149" i="9"/>
  <c r="P1149" i="9"/>
  <c r="D1150" i="9"/>
  <c r="J1149" i="9"/>
  <c r="N1149" i="9"/>
  <c r="J1150" i="11" l="1"/>
  <c r="N1150" i="11"/>
  <c r="O1149" i="11"/>
  <c r="L1149" i="11"/>
  <c r="K1150" i="11"/>
  <c r="P1150" i="11"/>
  <c r="Q1149" i="11"/>
  <c r="M1149" i="11"/>
  <c r="E1151" i="9"/>
  <c r="K1150" i="9"/>
  <c r="P1150" i="9"/>
  <c r="Q1149" i="9"/>
  <c r="M1149" i="9"/>
  <c r="N1150" i="9"/>
  <c r="D1151" i="9"/>
  <c r="J1150" i="9"/>
  <c r="L1149" i="9"/>
  <c r="O1149" i="9"/>
  <c r="M1150" i="11" l="1"/>
  <c r="Q1150" i="11"/>
  <c r="K1151" i="11"/>
  <c r="P1151" i="11"/>
  <c r="O1150" i="11"/>
  <c r="L1150" i="11"/>
  <c r="J1151" i="11"/>
  <c r="N1151" i="11"/>
  <c r="D1152" i="9"/>
  <c r="J1151" i="9"/>
  <c r="N1151" i="9"/>
  <c r="Q1150" i="9"/>
  <c r="M1150" i="9"/>
  <c r="O1150" i="9"/>
  <c r="L1150" i="9"/>
  <c r="E1152" i="9"/>
  <c r="K1151" i="9"/>
  <c r="P1151" i="9"/>
  <c r="K1152" i="11" l="1"/>
  <c r="P1152" i="11"/>
  <c r="N1152" i="11"/>
  <c r="J1152" i="11"/>
  <c r="Q1151" i="11"/>
  <c r="M1151" i="11"/>
  <c r="O1151" i="11"/>
  <c r="L1151" i="11"/>
  <c r="E1153" i="9"/>
  <c r="P1152" i="9"/>
  <c r="K1152" i="9"/>
  <c r="O1151" i="9"/>
  <c r="L1151" i="9"/>
  <c r="Q1151" i="9"/>
  <c r="M1151" i="9"/>
  <c r="D1153" i="9"/>
  <c r="J1152" i="9"/>
  <c r="N1152" i="9"/>
  <c r="J1153" i="11" l="1"/>
  <c r="N1153" i="11"/>
  <c r="Q1152" i="11"/>
  <c r="M1152" i="11"/>
  <c r="O1152" i="11"/>
  <c r="L1152" i="11"/>
  <c r="K1153" i="11"/>
  <c r="P1153" i="11"/>
  <c r="Q1152" i="9"/>
  <c r="M1152" i="9"/>
  <c r="D1154" i="9"/>
  <c r="J1153" i="9"/>
  <c r="N1153" i="9"/>
  <c r="O1152" i="9"/>
  <c r="L1152" i="9"/>
  <c r="E1154" i="9"/>
  <c r="K1154" i="11" l="1"/>
  <c r="P1154" i="11"/>
  <c r="O1153" i="11"/>
  <c r="L1153" i="11"/>
  <c r="Q1153" i="11"/>
  <c r="M1153" i="11"/>
  <c r="J1154" i="11"/>
  <c r="N1154" i="11"/>
  <c r="E1155" i="9"/>
  <c r="L1153" i="9"/>
  <c r="O1153" i="9"/>
  <c r="N1154" i="9"/>
  <c r="D1155" i="9"/>
  <c r="J1154" i="9"/>
  <c r="J1155" i="11" l="1"/>
  <c r="N1155" i="11"/>
  <c r="M1154" i="11"/>
  <c r="Q1154" i="11"/>
  <c r="O1154" i="11"/>
  <c r="L1154" i="11"/>
  <c r="K1155" i="11"/>
  <c r="P1155" i="11"/>
  <c r="L1154" i="9"/>
  <c r="O1154" i="9"/>
  <c r="N1155" i="9"/>
  <c r="D1156" i="9"/>
  <c r="J1155" i="9"/>
  <c r="E1156" i="9"/>
  <c r="K1156" i="11" l="1"/>
  <c r="P1156" i="11"/>
  <c r="O1155" i="11"/>
  <c r="L1155" i="11"/>
  <c r="Q1155" i="11"/>
  <c r="M1155" i="11"/>
  <c r="N1156" i="11"/>
  <c r="J1156" i="11"/>
  <c r="D1157" i="9"/>
  <c r="J1156" i="9"/>
  <c r="N1156" i="9"/>
  <c r="O1155" i="9"/>
  <c r="L1155" i="9"/>
  <c r="E1157" i="9"/>
  <c r="Q1156" i="11" l="1"/>
  <c r="M1156" i="11"/>
  <c r="O1156" i="11"/>
  <c r="L1156" i="11"/>
  <c r="J1157" i="11"/>
  <c r="N1157" i="11"/>
  <c r="K1157" i="11"/>
  <c r="P1157" i="11"/>
  <c r="E1158" i="9"/>
  <c r="O1156" i="9"/>
  <c r="L1156" i="9"/>
  <c r="D1158" i="9"/>
  <c r="J1157" i="9"/>
  <c r="N1157" i="9"/>
  <c r="O1157" i="11" l="1"/>
  <c r="L1157" i="11"/>
  <c r="K1158" i="11"/>
  <c r="P1158" i="11"/>
  <c r="J1158" i="11"/>
  <c r="N1158" i="11"/>
  <c r="Q1157" i="11"/>
  <c r="M1157" i="11"/>
  <c r="N1158" i="9"/>
  <c r="D1159" i="9"/>
  <c r="J1158" i="9"/>
  <c r="L1157" i="9"/>
  <c r="O1157" i="9"/>
  <c r="E1159" i="9"/>
  <c r="O1158" i="11" l="1"/>
  <c r="L1158" i="11"/>
  <c r="M1158" i="11"/>
  <c r="Q1158" i="11"/>
  <c r="J1159" i="11"/>
  <c r="N1159" i="11"/>
  <c r="K1159" i="11"/>
  <c r="P1159" i="11"/>
  <c r="E1160" i="9"/>
  <c r="N1159" i="9"/>
  <c r="D1160" i="9"/>
  <c r="J1159" i="9"/>
  <c r="L1158" i="9"/>
  <c r="O1158" i="9"/>
  <c r="O1159" i="11" l="1"/>
  <c r="L1159" i="11"/>
  <c r="K1160" i="11"/>
  <c r="P1160" i="11"/>
  <c r="N1160" i="11"/>
  <c r="J1160" i="11"/>
  <c r="Q1159" i="11"/>
  <c r="M1159" i="11"/>
  <c r="O1159" i="9"/>
  <c r="L1159" i="9"/>
  <c r="D1161" i="9"/>
  <c r="J1160" i="9"/>
  <c r="N1160" i="9"/>
  <c r="E1161" i="9"/>
  <c r="O1160" i="11" l="1"/>
  <c r="L1160" i="11"/>
  <c r="J1161" i="11"/>
  <c r="N1161" i="11"/>
  <c r="Q1160" i="11"/>
  <c r="M1160" i="11"/>
  <c r="K1161" i="11"/>
  <c r="P1161" i="11"/>
  <c r="O1160" i="9"/>
  <c r="L1160" i="9"/>
  <c r="D1162" i="9"/>
  <c r="J1161" i="9"/>
  <c r="N1161" i="9"/>
  <c r="E1162" i="9"/>
  <c r="O1161" i="11" l="1"/>
  <c r="L1161" i="11"/>
  <c r="J1162" i="11"/>
  <c r="N1162" i="11"/>
  <c r="K1162" i="11"/>
  <c r="P1162" i="11"/>
  <c r="Q1161" i="11"/>
  <c r="M1161" i="11"/>
  <c r="E1163" i="9"/>
  <c r="L1161" i="9"/>
  <c r="O1161" i="9"/>
  <c r="N1162" i="9"/>
  <c r="D1163" i="9"/>
  <c r="J1162" i="9"/>
  <c r="K1163" i="11" l="1"/>
  <c r="P1163" i="11"/>
  <c r="J1163" i="11"/>
  <c r="N1163" i="11"/>
  <c r="M1162" i="11"/>
  <c r="Q1162" i="11"/>
  <c r="O1162" i="11"/>
  <c r="L1162" i="11"/>
  <c r="L1162" i="9"/>
  <c r="O1162" i="9"/>
  <c r="N1163" i="9"/>
  <c r="D1164" i="9"/>
  <c r="J1163" i="9"/>
  <c r="E1164" i="9"/>
  <c r="O1163" i="11" l="1"/>
  <c r="L1163" i="11"/>
  <c r="Q1163" i="11"/>
  <c r="M1163" i="11"/>
  <c r="N1164" i="11"/>
  <c r="J1164" i="11"/>
  <c r="K1164" i="11"/>
  <c r="P1164" i="11"/>
  <c r="O1163" i="9"/>
  <c r="L1163" i="9"/>
  <c r="E1165" i="9"/>
  <c r="D1165" i="9"/>
  <c r="J1164" i="9"/>
  <c r="N1164" i="9"/>
  <c r="J1165" i="11" l="1"/>
  <c r="N1165" i="11"/>
  <c r="K1165" i="11"/>
  <c r="P1165" i="11"/>
  <c r="O1164" i="11"/>
  <c r="L1164" i="11"/>
  <c r="Q1164" i="11"/>
  <c r="M1164" i="11"/>
  <c r="D1166" i="9"/>
  <c r="J1165" i="9"/>
  <c r="N1165" i="9"/>
  <c r="O1164" i="9"/>
  <c r="L1164" i="9"/>
  <c r="E1166" i="9"/>
  <c r="Q1165" i="11" l="1"/>
  <c r="M1165" i="11"/>
  <c r="O1165" i="11"/>
  <c r="L1165" i="11"/>
  <c r="K1166" i="11"/>
  <c r="P1166" i="11"/>
  <c r="J1166" i="11"/>
  <c r="N1166" i="11"/>
  <c r="E1167" i="9"/>
  <c r="L1165" i="9"/>
  <c r="O1165" i="9"/>
  <c r="N1166" i="9"/>
  <c r="D1167" i="9"/>
  <c r="J1166" i="9"/>
  <c r="M1166" i="11" l="1"/>
  <c r="Q1166" i="11"/>
  <c r="J1167" i="11"/>
  <c r="N1167" i="11"/>
  <c r="K1167" i="11"/>
  <c r="P1167" i="11"/>
  <c r="O1166" i="11"/>
  <c r="L1166" i="11"/>
  <c r="L1166" i="9"/>
  <c r="O1166" i="9"/>
  <c r="N1167" i="9"/>
  <c r="D1168" i="9"/>
  <c r="J1167" i="9"/>
  <c r="E1168" i="9"/>
  <c r="K1168" i="11" l="1"/>
  <c r="P1168" i="11"/>
  <c r="Q1167" i="11"/>
  <c r="M1167" i="11"/>
  <c r="O1167" i="11"/>
  <c r="L1167" i="11"/>
  <c r="N1168" i="11"/>
  <c r="J1168" i="11"/>
  <c r="O1167" i="9"/>
  <c r="L1167" i="9"/>
  <c r="D1169" i="9"/>
  <c r="J1168" i="9"/>
  <c r="N1168" i="9"/>
  <c r="E1169" i="9"/>
  <c r="J1169" i="11" l="1"/>
  <c r="N1169" i="11"/>
  <c r="Q1168" i="11"/>
  <c r="M1168" i="11"/>
  <c r="O1168" i="11"/>
  <c r="L1168" i="11"/>
  <c r="K1169" i="11"/>
  <c r="P1169" i="11"/>
  <c r="O1168" i="9"/>
  <c r="L1168" i="9"/>
  <c r="E1170" i="9"/>
  <c r="D1170" i="9"/>
  <c r="J1169" i="9"/>
  <c r="N1169" i="9"/>
  <c r="O1169" i="11" l="1"/>
  <c r="L1169" i="11"/>
  <c r="K1170" i="11"/>
  <c r="P1170" i="11"/>
  <c r="Q1169" i="11"/>
  <c r="M1169" i="11"/>
  <c r="J1170" i="11"/>
  <c r="N1170" i="11"/>
  <c r="N1170" i="9"/>
  <c r="D1171" i="9"/>
  <c r="J1170" i="9"/>
  <c r="E1171" i="9"/>
  <c r="L1169" i="9"/>
  <c r="O1169" i="9"/>
  <c r="M1170" i="11" l="1"/>
  <c r="Q1170" i="11"/>
  <c r="J1171" i="11"/>
  <c r="N1171" i="11"/>
  <c r="K1171" i="11"/>
  <c r="P1171" i="11"/>
  <c r="O1170" i="11"/>
  <c r="L1170" i="11"/>
  <c r="E1172" i="9"/>
  <c r="L1170" i="9"/>
  <c r="O1170" i="9"/>
  <c r="N1171" i="9"/>
  <c r="D1172" i="9"/>
  <c r="J1171" i="9"/>
  <c r="Q1171" i="11" l="1"/>
  <c r="M1171" i="11"/>
  <c r="K1172" i="11"/>
  <c r="P1172" i="11"/>
  <c r="N1172" i="11"/>
  <c r="J1172" i="11"/>
  <c r="O1171" i="11"/>
  <c r="L1171" i="11"/>
  <c r="O1171" i="9"/>
  <c r="L1171" i="9"/>
  <c r="D1173" i="9"/>
  <c r="J1172" i="9"/>
  <c r="N1172" i="9"/>
  <c r="E1173" i="9"/>
  <c r="O1172" i="11" l="1"/>
  <c r="L1172" i="11"/>
  <c r="J1173" i="11"/>
  <c r="N1173" i="11"/>
  <c r="Q1172" i="11"/>
  <c r="M1172" i="11"/>
  <c r="K1173" i="11"/>
  <c r="P1173" i="11"/>
  <c r="D1174" i="9"/>
  <c r="J1173" i="9"/>
  <c r="N1173" i="9"/>
  <c r="O1172" i="9"/>
  <c r="L1172" i="9"/>
  <c r="E1174" i="9"/>
  <c r="K1174" i="11" l="1"/>
  <c r="P1174" i="11"/>
  <c r="O1173" i="11"/>
  <c r="L1173" i="11"/>
  <c r="J1174" i="11"/>
  <c r="N1174" i="11"/>
  <c r="Q1173" i="11"/>
  <c r="M1173" i="11"/>
  <c r="L1173" i="9"/>
  <c r="O1173" i="9"/>
  <c r="E1175" i="9"/>
  <c r="N1174" i="9"/>
  <c r="D1175" i="9"/>
  <c r="J1174" i="9"/>
  <c r="O1174" i="11" l="1"/>
  <c r="L1174" i="11"/>
  <c r="M1174" i="11"/>
  <c r="Q1174" i="11"/>
  <c r="J1175" i="11"/>
  <c r="N1175" i="11"/>
  <c r="K1175" i="11"/>
  <c r="P1175" i="11"/>
  <c r="E1176" i="9"/>
  <c r="L1174" i="9"/>
  <c r="O1174" i="9"/>
  <c r="N1175" i="9"/>
  <c r="D1176" i="9"/>
  <c r="J1175" i="9"/>
  <c r="K1176" i="11" l="1"/>
  <c r="P1176" i="11"/>
  <c r="N1176" i="11"/>
  <c r="J1176" i="11"/>
  <c r="O1175" i="11"/>
  <c r="L1175" i="11"/>
  <c r="Q1175" i="11"/>
  <c r="M1175" i="11"/>
  <c r="O1175" i="9"/>
  <c r="L1175" i="9"/>
  <c r="D1177" i="9"/>
  <c r="J1176" i="9"/>
  <c r="N1176" i="9"/>
  <c r="E1177" i="9"/>
  <c r="J1177" i="11" l="1"/>
  <c r="N1177" i="11"/>
  <c r="O1176" i="11"/>
  <c r="L1176" i="11"/>
  <c r="Q1176" i="11"/>
  <c r="M1176" i="11"/>
  <c r="K1177" i="11"/>
  <c r="P1177" i="11"/>
  <c r="O1176" i="9"/>
  <c r="L1176" i="9"/>
  <c r="D1178" i="9"/>
  <c r="J1177" i="9"/>
  <c r="N1177" i="9"/>
  <c r="E1178" i="9"/>
  <c r="O1177" i="11" l="1"/>
  <c r="L1177" i="11"/>
  <c r="K1178" i="11"/>
  <c r="P1178" i="11"/>
  <c r="Q1177" i="11"/>
  <c r="M1177" i="11"/>
  <c r="J1178" i="11"/>
  <c r="N1178" i="11"/>
  <c r="L1177" i="9"/>
  <c r="O1177" i="9"/>
  <c r="E1179" i="9"/>
  <c r="N1178" i="9"/>
  <c r="D1179" i="9"/>
  <c r="J1178" i="9"/>
  <c r="J1179" i="11" l="1"/>
  <c r="N1179" i="11"/>
  <c r="M1178" i="11"/>
  <c r="Q1178" i="11"/>
  <c r="K1179" i="11"/>
  <c r="P1179" i="11"/>
  <c r="O1178" i="11"/>
  <c r="L1178" i="11"/>
  <c r="L1178" i="9"/>
  <c r="O1178" i="9"/>
  <c r="N1179" i="9"/>
  <c r="D1180" i="9"/>
  <c r="J1179" i="9"/>
  <c r="E1180" i="9"/>
  <c r="K1180" i="11" l="1"/>
  <c r="P1180" i="11"/>
  <c r="O1179" i="11"/>
  <c r="L1179" i="11"/>
  <c r="Q1179" i="11"/>
  <c r="M1179" i="11"/>
  <c r="N1180" i="11"/>
  <c r="J1180" i="11"/>
  <c r="D1181" i="9"/>
  <c r="J1180" i="9"/>
  <c r="N1180" i="9"/>
  <c r="E1181" i="9"/>
  <c r="O1179" i="9"/>
  <c r="L1179" i="9"/>
  <c r="Q1180" i="11" l="1"/>
  <c r="M1180" i="11"/>
  <c r="O1180" i="11"/>
  <c r="L1180" i="11"/>
  <c r="J1181" i="11"/>
  <c r="N1181" i="11"/>
  <c r="K1181" i="11"/>
  <c r="P1181" i="11"/>
  <c r="E1182" i="9"/>
  <c r="O1180" i="9"/>
  <c r="L1180" i="9"/>
  <c r="D1182" i="9"/>
  <c r="J1181" i="9"/>
  <c r="N1181" i="9"/>
  <c r="O1181" i="11" l="1"/>
  <c r="L1181" i="11"/>
  <c r="K1182" i="11"/>
  <c r="P1182" i="11"/>
  <c r="J1182" i="11"/>
  <c r="N1182" i="11"/>
  <c r="Q1181" i="11"/>
  <c r="M1181" i="11"/>
  <c r="N1182" i="9"/>
  <c r="D1183" i="9"/>
  <c r="J1182" i="9"/>
  <c r="E1183" i="9"/>
  <c r="L1181" i="9"/>
  <c r="O1181" i="9"/>
  <c r="J1183" i="11" l="1"/>
  <c r="N1183" i="11"/>
  <c r="K1183" i="11"/>
  <c r="P1183" i="11"/>
  <c r="O1182" i="11"/>
  <c r="L1182" i="11"/>
  <c r="M1182" i="11"/>
  <c r="Q1182" i="11"/>
  <c r="E1184" i="9"/>
  <c r="N1183" i="9"/>
  <c r="D1184" i="9"/>
  <c r="J1183" i="9"/>
  <c r="L1182" i="9"/>
  <c r="O1182" i="9"/>
  <c r="K1184" i="11" l="1"/>
  <c r="P1184" i="11"/>
  <c r="O1183" i="11"/>
  <c r="L1183" i="11"/>
  <c r="Q1183" i="11"/>
  <c r="M1183" i="11"/>
  <c r="N1184" i="11"/>
  <c r="J1184" i="11"/>
  <c r="D1185" i="9"/>
  <c r="J1184" i="9"/>
  <c r="N1184" i="9"/>
  <c r="O1183" i="9"/>
  <c r="L1183" i="9"/>
  <c r="E1185" i="9"/>
  <c r="O1184" i="11" l="1"/>
  <c r="L1184" i="11"/>
  <c r="Q1184" i="11"/>
  <c r="M1184" i="11"/>
  <c r="J1185" i="11"/>
  <c r="N1185" i="11"/>
  <c r="K1185" i="11"/>
  <c r="P1185" i="11"/>
  <c r="O1184" i="9"/>
  <c r="L1184" i="9"/>
  <c r="E1186" i="9"/>
  <c r="D1186" i="9"/>
  <c r="J1185" i="9"/>
  <c r="N1185" i="9"/>
  <c r="J1186" i="11" l="1"/>
  <c r="N1186" i="11"/>
  <c r="K1186" i="11"/>
  <c r="P1186" i="11"/>
  <c r="O1185" i="11"/>
  <c r="L1185" i="11"/>
  <c r="Q1185" i="11"/>
  <c r="M1185" i="11"/>
  <c r="N1186" i="9"/>
  <c r="D1187" i="9"/>
  <c r="J1186" i="9"/>
  <c r="E1187" i="9"/>
  <c r="L1185" i="9"/>
  <c r="O1185" i="9"/>
  <c r="K1187" i="11" l="1"/>
  <c r="P1187" i="11"/>
  <c r="O1186" i="11"/>
  <c r="L1186" i="11"/>
  <c r="M1186" i="11"/>
  <c r="Q1186" i="11"/>
  <c r="J1187" i="11"/>
  <c r="N1187" i="11"/>
  <c r="E1188" i="9"/>
  <c r="L1186" i="9"/>
  <c r="O1186" i="9"/>
  <c r="D1188" i="9"/>
  <c r="N1187" i="9"/>
  <c r="J1187" i="9"/>
  <c r="N1188" i="11" l="1"/>
  <c r="J1188" i="11"/>
  <c r="Q1187" i="11"/>
  <c r="M1187" i="11"/>
  <c r="O1187" i="11"/>
  <c r="L1187" i="11"/>
  <c r="K1188" i="11"/>
  <c r="P1188" i="11"/>
  <c r="E1189" i="9"/>
  <c r="O1187" i="9"/>
  <c r="L1187" i="9"/>
  <c r="J1188" i="9"/>
  <c r="D1189" i="9"/>
  <c r="N1188" i="9"/>
  <c r="Q1188" i="11" l="1"/>
  <c r="M1188" i="11"/>
  <c r="O1188" i="11"/>
  <c r="L1188" i="11"/>
  <c r="K1189" i="11"/>
  <c r="P1189" i="11"/>
  <c r="J1189" i="11"/>
  <c r="N1189" i="11"/>
  <c r="O1188" i="9"/>
  <c r="L1188" i="9"/>
  <c r="J1189" i="9"/>
  <c r="D1190" i="9"/>
  <c r="N1189" i="9"/>
  <c r="E1190" i="9"/>
  <c r="K1190" i="11" l="1"/>
  <c r="P1190" i="11"/>
  <c r="N1190" i="11"/>
  <c r="J1190" i="11"/>
  <c r="Q1189" i="11"/>
  <c r="M1189" i="11"/>
  <c r="O1189" i="11"/>
  <c r="L1189" i="11"/>
  <c r="E1191" i="9"/>
  <c r="D1191" i="9"/>
  <c r="N1190" i="9"/>
  <c r="J1190" i="9"/>
  <c r="O1189" i="9"/>
  <c r="L1189" i="9"/>
  <c r="O1190" i="11" l="1"/>
  <c r="L1190" i="11"/>
  <c r="Q1190" i="11"/>
  <c r="M1190" i="11"/>
  <c r="J1191" i="11"/>
  <c r="N1191" i="11"/>
  <c r="K1191" i="11"/>
  <c r="P1191" i="11"/>
  <c r="D1192" i="9"/>
  <c r="J1191" i="9"/>
  <c r="N1191" i="9"/>
  <c r="O1190" i="9"/>
  <c r="L1190" i="9"/>
  <c r="E1192" i="9"/>
  <c r="O1191" i="11" l="1"/>
  <c r="L1191" i="11"/>
  <c r="K1192" i="11"/>
  <c r="P1192" i="11"/>
  <c r="N1192" i="11"/>
  <c r="J1192" i="11"/>
  <c r="Q1191" i="11"/>
  <c r="M1191" i="11"/>
  <c r="E1193" i="9"/>
  <c r="L1191" i="9"/>
  <c r="O1191" i="9"/>
  <c r="J1192" i="9"/>
  <c r="D1193" i="9"/>
  <c r="N1192" i="9"/>
  <c r="K1193" i="11" l="1"/>
  <c r="P1193" i="11"/>
  <c r="J1193" i="11"/>
  <c r="N1193" i="11"/>
  <c r="Q1192" i="11"/>
  <c r="M1192" i="11"/>
  <c r="O1192" i="11"/>
  <c r="L1192" i="11"/>
  <c r="O1192" i="9"/>
  <c r="L1192" i="9"/>
  <c r="E1194" i="9"/>
  <c r="J1193" i="9"/>
  <c r="D1194" i="9"/>
  <c r="N1193" i="9"/>
  <c r="O1193" i="11" l="1"/>
  <c r="L1193" i="11"/>
  <c r="N1194" i="11"/>
  <c r="J1194" i="11"/>
  <c r="K1194" i="11"/>
  <c r="P1194" i="11"/>
  <c r="Q1193" i="11"/>
  <c r="M1193" i="11"/>
  <c r="E1195" i="9"/>
  <c r="O1193" i="9"/>
  <c r="L1193" i="9"/>
  <c r="N1194" i="9"/>
  <c r="J1194" i="9"/>
  <c r="D1195" i="9"/>
  <c r="Q1194" i="11" l="1"/>
  <c r="M1194" i="11"/>
  <c r="V13" i="11" s="1"/>
  <c r="O1194" i="11"/>
  <c r="L1194" i="11"/>
  <c r="J1195" i="11"/>
  <c r="N1195" i="11"/>
  <c r="P1195" i="11"/>
  <c r="E1196" i="9"/>
  <c r="J1195" i="9"/>
  <c r="N1195" i="9"/>
  <c r="D1196" i="9"/>
  <c r="O1194" i="9"/>
  <c r="L1194" i="9"/>
  <c r="V13" i="9"/>
  <c r="J1196" i="11" l="1"/>
  <c r="N1196" i="11"/>
  <c r="P1196" i="11"/>
  <c r="O1195" i="11"/>
  <c r="L1195" i="11"/>
  <c r="D1197" i="9"/>
  <c r="J1196" i="9"/>
  <c r="N1196" i="9"/>
  <c r="O1195" i="9"/>
  <c r="L1195" i="9"/>
  <c r="E1197" i="9"/>
  <c r="N1197" i="11" l="1"/>
  <c r="J1197" i="11"/>
  <c r="P1197" i="11"/>
  <c r="O1196" i="11"/>
  <c r="L1196" i="11"/>
  <c r="E1198" i="9"/>
  <c r="O1196" i="9"/>
  <c r="L1196" i="9"/>
  <c r="J1197" i="9"/>
  <c r="D1198" i="9"/>
  <c r="N1197" i="9"/>
  <c r="P1198" i="11" l="1"/>
  <c r="L1197" i="11"/>
  <c r="O1197" i="11"/>
  <c r="J1198" i="11"/>
  <c r="N1198" i="11"/>
  <c r="J1198" i="9"/>
  <c r="D1199" i="9"/>
  <c r="N1198" i="9"/>
  <c r="O1197" i="9"/>
  <c r="L1197" i="9"/>
  <c r="E1199" i="9"/>
  <c r="L1198" i="11" l="1"/>
  <c r="O1198" i="11"/>
  <c r="J1199" i="11"/>
  <c r="N1199" i="11"/>
  <c r="P1199" i="11"/>
  <c r="E1200" i="9"/>
  <c r="J1199" i="9"/>
  <c r="D1200" i="9"/>
  <c r="N1199" i="9"/>
  <c r="O1198" i="9"/>
  <c r="L1198" i="9"/>
  <c r="P1200" i="11" l="1"/>
  <c r="J1200" i="11"/>
  <c r="N1200" i="11"/>
  <c r="O1199" i="11"/>
  <c r="L1199" i="11"/>
  <c r="O1199" i="9"/>
  <c r="L1199" i="9"/>
  <c r="D1201" i="9"/>
  <c r="J1200" i="9"/>
  <c r="N1200" i="9"/>
  <c r="E1201" i="9"/>
  <c r="J1201" i="11" l="1"/>
  <c r="N1201" i="11"/>
  <c r="O1200" i="11"/>
  <c r="L1200" i="11"/>
  <c r="P1201" i="11"/>
  <c r="E1202" i="9"/>
  <c r="O1200" i="9"/>
  <c r="L1200" i="9"/>
  <c r="N1201" i="9"/>
  <c r="J1201" i="9"/>
  <c r="D1202" i="9"/>
  <c r="P1202" i="11" l="1"/>
  <c r="N1202" i="11"/>
  <c r="J1202" i="11"/>
  <c r="L1201" i="11"/>
  <c r="O1201" i="11"/>
  <c r="L1201" i="9"/>
  <c r="O1201" i="9"/>
  <c r="D1203" i="9"/>
  <c r="J1202" i="9"/>
  <c r="N1202" i="9"/>
  <c r="E1203" i="9"/>
  <c r="N1203" i="11" l="1"/>
  <c r="J1203" i="11"/>
  <c r="O1202" i="11"/>
  <c r="L1202" i="11"/>
  <c r="P1203" i="11"/>
  <c r="O1202" i="9"/>
  <c r="L1202" i="9"/>
  <c r="E1204" i="9"/>
  <c r="N1203" i="9"/>
  <c r="J1203" i="9"/>
  <c r="D1204" i="9"/>
  <c r="P1204" i="11" l="1"/>
  <c r="J1204" i="11"/>
  <c r="N1204" i="11"/>
  <c r="O1203" i="11"/>
  <c r="L1203" i="11"/>
  <c r="J1204" i="9"/>
  <c r="D1205" i="9"/>
  <c r="N1204" i="9"/>
  <c r="E1205" i="9"/>
  <c r="O1203" i="9"/>
  <c r="L1203" i="9"/>
  <c r="J1205" i="11" l="1"/>
  <c r="N1205" i="11"/>
  <c r="O1204" i="11"/>
  <c r="L1204" i="11"/>
  <c r="P1205" i="11"/>
  <c r="E1206" i="9"/>
  <c r="D1206" i="9"/>
  <c r="J1205" i="9"/>
  <c r="N1205" i="9"/>
  <c r="L1204" i="9"/>
  <c r="O1204" i="9"/>
  <c r="P1206" i="11" l="1"/>
  <c r="O1205" i="11"/>
  <c r="L1205" i="11"/>
  <c r="J1206" i="11"/>
  <c r="N1206" i="11"/>
  <c r="O1205" i="9"/>
  <c r="L1205" i="9"/>
  <c r="N1206" i="9"/>
  <c r="J1206" i="9"/>
  <c r="D1207" i="9"/>
  <c r="E1207" i="9"/>
  <c r="J1207" i="11" l="1"/>
  <c r="N1207" i="11"/>
  <c r="L1206" i="11"/>
  <c r="O1206" i="11"/>
  <c r="P1207" i="11"/>
  <c r="J1207" i="9"/>
  <c r="D1208" i="9"/>
  <c r="N1207" i="9"/>
  <c r="E1208" i="9"/>
  <c r="O1206" i="9"/>
  <c r="L1206" i="9"/>
  <c r="P1208" i="11" l="1"/>
  <c r="O1207" i="11"/>
  <c r="L1207" i="11"/>
  <c r="N1208" i="11"/>
  <c r="J1208" i="11"/>
  <c r="E1209" i="9"/>
  <c r="D1209" i="9"/>
  <c r="J1208" i="9"/>
  <c r="N1208" i="9"/>
  <c r="O1207" i="9"/>
  <c r="L1207" i="9"/>
  <c r="O1208" i="11" l="1"/>
  <c r="L1208" i="11"/>
  <c r="J1209" i="11"/>
  <c r="N1209" i="11"/>
  <c r="P1209" i="11"/>
  <c r="O1208" i="9"/>
  <c r="L1208" i="9"/>
  <c r="N1209" i="9"/>
  <c r="J1209" i="9"/>
  <c r="D1210" i="9"/>
  <c r="E1210" i="9"/>
  <c r="P1210" i="11" l="1"/>
  <c r="L1209" i="11"/>
  <c r="O1209" i="11"/>
  <c r="N1210" i="11"/>
  <c r="J1210" i="11"/>
  <c r="D1211" i="9"/>
  <c r="J1210" i="9"/>
  <c r="N1210" i="9"/>
  <c r="E1211" i="9"/>
  <c r="L1209" i="9"/>
  <c r="O1209" i="9"/>
  <c r="O1210" i="11" l="1"/>
  <c r="L1210" i="11"/>
  <c r="N1211" i="11"/>
  <c r="J1211" i="11"/>
  <c r="P1211" i="11"/>
  <c r="E1212" i="9"/>
  <c r="O1210" i="9"/>
  <c r="L1210" i="9"/>
  <c r="N1211" i="9"/>
  <c r="J1211" i="9"/>
  <c r="D1212" i="9"/>
  <c r="O1211" i="11" l="1"/>
  <c r="L1211" i="11"/>
  <c r="P1212" i="11"/>
  <c r="J1212" i="11"/>
  <c r="N1212" i="11"/>
  <c r="O1211" i="9"/>
  <c r="L1211" i="9"/>
  <c r="J1212" i="9"/>
  <c r="D1213" i="9"/>
  <c r="N1212" i="9"/>
  <c r="E1213" i="9"/>
  <c r="J1213" i="11" l="1"/>
  <c r="N1213" i="11"/>
  <c r="P1213" i="11"/>
  <c r="O1212" i="11"/>
  <c r="L1212" i="11"/>
  <c r="D1214" i="9"/>
  <c r="J1213" i="9"/>
  <c r="N1213" i="9"/>
  <c r="E1214" i="9"/>
  <c r="L1212" i="9"/>
  <c r="O1212" i="9"/>
  <c r="O1213" i="11" l="1"/>
  <c r="L1213" i="11"/>
  <c r="P1214" i="11"/>
  <c r="J1214" i="11"/>
  <c r="N1214" i="11"/>
  <c r="E1215" i="9"/>
  <c r="O1213" i="9"/>
  <c r="L1213" i="9"/>
  <c r="N1214" i="9"/>
  <c r="J1214" i="9"/>
  <c r="D1215" i="9"/>
  <c r="J1215" i="11" l="1"/>
  <c r="N1215" i="11"/>
  <c r="L1214" i="11"/>
  <c r="O1214" i="11"/>
  <c r="P1215" i="11"/>
  <c r="J1215" i="9"/>
  <c r="D1216" i="9"/>
  <c r="N1215" i="9"/>
  <c r="O1214" i="9"/>
  <c r="L1214" i="9"/>
  <c r="E1216" i="9"/>
  <c r="O1215" i="11" l="1"/>
  <c r="L1215" i="11"/>
  <c r="P1216" i="11"/>
  <c r="N1216" i="11"/>
  <c r="J1216" i="11"/>
  <c r="E1217" i="9"/>
  <c r="D1217" i="9"/>
  <c r="J1216" i="9"/>
  <c r="N1216" i="9"/>
  <c r="O1215" i="9"/>
  <c r="L1215" i="9"/>
  <c r="O1216" i="11" l="1"/>
  <c r="L1216" i="11"/>
  <c r="J1217" i="11"/>
  <c r="N1217" i="11"/>
  <c r="P1217" i="11"/>
  <c r="O1216" i="9"/>
  <c r="L1216" i="9"/>
  <c r="N1217" i="9"/>
  <c r="J1217" i="9"/>
  <c r="D1218" i="9"/>
  <c r="E1218" i="9"/>
  <c r="N1218" i="11" l="1"/>
  <c r="J1218" i="11"/>
  <c r="P1218" i="11"/>
  <c r="L1217" i="11"/>
  <c r="O1217" i="11"/>
  <c r="D1219" i="9"/>
  <c r="J1218" i="9"/>
  <c r="N1218" i="9"/>
  <c r="E1219" i="9"/>
  <c r="L1217" i="9"/>
  <c r="O1217" i="9"/>
  <c r="P1219" i="11" l="1"/>
  <c r="O1218" i="11"/>
  <c r="L1218" i="11"/>
  <c r="N1219" i="11"/>
  <c r="J1219" i="11"/>
  <c r="E1220" i="9"/>
  <c r="O1218" i="9"/>
  <c r="L1218" i="9"/>
  <c r="N1219" i="9"/>
  <c r="J1219" i="9"/>
  <c r="D1220" i="9"/>
  <c r="O1219" i="11" l="1"/>
  <c r="L1219" i="11"/>
  <c r="J1220" i="11"/>
  <c r="N1220" i="11"/>
  <c r="P1220" i="11"/>
  <c r="J1220" i="9"/>
  <c r="D1221" i="9"/>
  <c r="N1220" i="9"/>
  <c r="O1219" i="9"/>
  <c r="L1219" i="9"/>
  <c r="E1221" i="9"/>
  <c r="P1221" i="11" l="1"/>
  <c r="N1221" i="11"/>
  <c r="J1221" i="11"/>
  <c r="O1220" i="11"/>
  <c r="L1220" i="11"/>
  <c r="E1222" i="9"/>
  <c r="D1222" i="9"/>
  <c r="J1221" i="9"/>
  <c r="N1221" i="9"/>
  <c r="L1220" i="9"/>
  <c r="O1220" i="9"/>
  <c r="O1221" i="11" l="1"/>
  <c r="L1221" i="11"/>
  <c r="J1222" i="11"/>
  <c r="N1222" i="11"/>
  <c r="P1222" i="11"/>
  <c r="O1221" i="9"/>
  <c r="L1221" i="9"/>
  <c r="N1222" i="9"/>
  <c r="J1222" i="9"/>
  <c r="D1223" i="9"/>
  <c r="E1223" i="9"/>
  <c r="P1223" i="11" l="1"/>
  <c r="J1223" i="11"/>
  <c r="N1223" i="11"/>
  <c r="L1222" i="11"/>
  <c r="O1222" i="11"/>
  <c r="E1224" i="9"/>
  <c r="J1223" i="9"/>
  <c r="D1224" i="9"/>
  <c r="N1223" i="9"/>
  <c r="O1222" i="9"/>
  <c r="L1222" i="9"/>
  <c r="O1223" i="11" l="1"/>
  <c r="L1223" i="11"/>
  <c r="N1224" i="11"/>
  <c r="J1224" i="11"/>
  <c r="P1224" i="11"/>
  <c r="D1225" i="9"/>
  <c r="J1224" i="9"/>
  <c r="N1224" i="9"/>
  <c r="O1223" i="9"/>
  <c r="L1223" i="9"/>
  <c r="E1225" i="9"/>
  <c r="O1224" i="11" l="1"/>
  <c r="L1224" i="11"/>
  <c r="P1225" i="11"/>
  <c r="J1225" i="11"/>
  <c r="N1225" i="11"/>
  <c r="E1226" i="9"/>
  <c r="O1224" i="9"/>
  <c r="L1224" i="9"/>
  <c r="N1225" i="9"/>
  <c r="J1225" i="9"/>
  <c r="D1226" i="9"/>
  <c r="N1226" i="11" l="1"/>
  <c r="J1226" i="11"/>
  <c r="L1225" i="11"/>
  <c r="O1225" i="11"/>
  <c r="P1226" i="11"/>
  <c r="D1227" i="9"/>
  <c r="J1226" i="9"/>
  <c r="N1226" i="9"/>
  <c r="L1225" i="9"/>
  <c r="O1225" i="9"/>
  <c r="E1227" i="9"/>
  <c r="P1227" i="11" l="1"/>
  <c r="O1226" i="11"/>
  <c r="L1226" i="11"/>
  <c r="N1227" i="11"/>
  <c r="J1227" i="11"/>
  <c r="E1228" i="9"/>
  <c r="O1226" i="9"/>
  <c r="L1226" i="9"/>
  <c r="N1227" i="9"/>
  <c r="J1227" i="9"/>
  <c r="D1228" i="9"/>
  <c r="O1227" i="11" l="1"/>
  <c r="L1227" i="11"/>
  <c r="J1228" i="11"/>
  <c r="N1228" i="11"/>
  <c r="P1228" i="11"/>
  <c r="O1227" i="9"/>
  <c r="L1227" i="9"/>
  <c r="J1228" i="9"/>
  <c r="D1229" i="9"/>
  <c r="N1228" i="9"/>
  <c r="E1229" i="9"/>
  <c r="N1229" i="11" l="1"/>
  <c r="J1229" i="11"/>
  <c r="P1229" i="11"/>
  <c r="O1228" i="11"/>
  <c r="L1228" i="11"/>
  <c r="D1230" i="9"/>
  <c r="J1229" i="9"/>
  <c r="N1229" i="9"/>
  <c r="E1230" i="9"/>
  <c r="L1228" i="9"/>
  <c r="O1228" i="9"/>
  <c r="P1230" i="11" l="1"/>
  <c r="O1229" i="11"/>
  <c r="L1229" i="11"/>
  <c r="J1230" i="11"/>
  <c r="N1230" i="11"/>
  <c r="E1231" i="9"/>
  <c r="O1229" i="9"/>
  <c r="L1229" i="9"/>
  <c r="N1230" i="9"/>
  <c r="J1230" i="9"/>
  <c r="D1231" i="9"/>
  <c r="J1231" i="11" l="1"/>
  <c r="N1231" i="11"/>
  <c r="L1230" i="11"/>
  <c r="O1230" i="11"/>
  <c r="P1231" i="11"/>
  <c r="J1231" i="9"/>
  <c r="D1232" i="9"/>
  <c r="N1231" i="9"/>
  <c r="O1230" i="9"/>
  <c r="L1230" i="9"/>
  <c r="E1232" i="9"/>
  <c r="P1232" i="11" l="1"/>
  <c r="O1231" i="11"/>
  <c r="L1231" i="11"/>
  <c r="N1232" i="11"/>
  <c r="J1232" i="11"/>
  <c r="E1233" i="9"/>
  <c r="D1233" i="9"/>
  <c r="J1232" i="9"/>
  <c r="N1232" i="9"/>
  <c r="O1231" i="9"/>
  <c r="L1231" i="9"/>
  <c r="O1232" i="11" l="1"/>
  <c r="L1232" i="11"/>
  <c r="J1233" i="11"/>
  <c r="N1233" i="11"/>
  <c r="P1233" i="11"/>
  <c r="O1232" i="9"/>
  <c r="L1232" i="9"/>
  <c r="N1233" i="9"/>
  <c r="J1233" i="9"/>
  <c r="D1234" i="9"/>
  <c r="E1234" i="9"/>
  <c r="P1234" i="11" l="1"/>
  <c r="N1234" i="11"/>
  <c r="J1234" i="11"/>
  <c r="L1233" i="11"/>
  <c r="O1233" i="11"/>
  <c r="D1235" i="9"/>
  <c r="J1234" i="9"/>
  <c r="N1234" i="9"/>
  <c r="E1235" i="9"/>
  <c r="L1233" i="9"/>
  <c r="O1233" i="9"/>
  <c r="O1234" i="11" l="1"/>
  <c r="L1234" i="11"/>
  <c r="N1235" i="11"/>
  <c r="J1235" i="11"/>
  <c r="P1235" i="11"/>
  <c r="E1236" i="9"/>
  <c r="O1234" i="9"/>
  <c r="L1234" i="9"/>
  <c r="N1235" i="9"/>
  <c r="J1235" i="9"/>
  <c r="D1236" i="9"/>
  <c r="P1236" i="11" l="1"/>
  <c r="O1235" i="11"/>
  <c r="L1235" i="11"/>
  <c r="J1236" i="11"/>
  <c r="N1236" i="11"/>
  <c r="J1236" i="9"/>
  <c r="D1237" i="9"/>
  <c r="N1236" i="9"/>
  <c r="O1235" i="9"/>
  <c r="L1235" i="9"/>
  <c r="E1237" i="9"/>
  <c r="N1237" i="11" l="1"/>
  <c r="J1237" i="11"/>
  <c r="O1236" i="11"/>
  <c r="L1236" i="11"/>
  <c r="P1237" i="11"/>
  <c r="E1238" i="9"/>
  <c r="D1238" i="9"/>
  <c r="J1237" i="9"/>
  <c r="N1237" i="9"/>
  <c r="L1236" i="9"/>
  <c r="O1236" i="9"/>
  <c r="O1237" i="11" l="1"/>
  <c r="L1237" i="11"/>
  <c r="P1238" i="11"/>
  <c r="J1238" i="11"/>
  <c r="N1238" i="11"/>
  <c r="O1237" i="9"/>
  <c r="L1237" i="9"/>
  <c r="N1238" i="9"/>
  <c r="J1238" i="9"/>
  <c r="D1239" i="9"/>
  <c r="E1239" i="9"/>
  <c r="J1239" i="11" l="1"/>
  <c r="N1239" i="11"/>
  <c r="P1239" i="11"/>
  <c r="L1238" i="11"/>
  <c r="O1238" i="11"/>
  <c r="E1240" i="9"/>
  <c r="J1239" i="9"/>
  <c r="D1240" i="9"/>
  <c r="N1239" i="9"/>
  <c r="O1238" i="9"/>
  <c r="L1238" i="9"/>
  <c r="P1240" i="11" l="1"/>
  <c r="O1239" i="11"/>
  <c r="L1239" i="11"/>
  <c r="N1240" i="11"/>
  <c r="J1240" i="11"/>
  <c r="D1241" i="9"/>
  <c r="J1240" i="9"/>
  <c r="N1240" i="9"/>
  <c r="O1239" i="9"/>
  <c r="L1239" i="9"/>
  <c r="E1241" i="9"/>
  <c r="J1241" i="11" l="1"/>
  <c r="N1241" i="11"/>
  <c r="O1240" i="11"/>
  <c r="L1240" i="11"/>
  <c r="P1241" i="11"/>
  <c r="E1242" i="9"/>
  <c r="O1240" i="9"/>
  <c r="L1240" i="9"/>
  <c r="N1241" i="9"/>
  <c r="J1241" i="9"/>
  <c r="D1242" i="9"/>
  <c r="P1242" i="11" l="1"/>
  <c r="N1242" i="11"/>
  <c r="J1242" i="11"/>
  <c r="L1241" i="11"/>
  <c r="O1241" i="11"/>
  <c r="L1241" i="9"/>
  <c r="O1241" i="9"/>
  <c r="D1243" i="9"/>
  <c r="J1242" i="9"/>
  <c r="N1242" i="9"/>
  <c r="E1243" i="9"/>
  <c r="N1243" i="11" l="1"/>
  <c r="J1243" i="11"/>
  <c r="O1242" i="11"/>
  <c r="L1242" i="11"/>
  <c r="P1243" i="11"/>
  <c r="E1244" i="9"/>
  <c r="O1242" i="9"/>
  <c r="L1242" i="9"/>
  <c r="N1243" i="9"/>
  <c r="J1243" i="9"/>
  <c r="D1244" i="9"/>
  <c r="J1244" i="11" l="1"/>
  <c r="N1244" i="11"/>
  <c r="P1244" i="11"/>
  <c r="O1243" i="11"/>
  <c r="L1243" i="11"/>
  <c r="O1243" i="9"/>
  <c r="L1243" i="9"/>
  <c r="J1244" i="9"/>
  <c r="D1245" i="9"/>
  <c r="N1244" i="9"/>
  <c r="E1245" i="9"/>
  <c r="P1245" i="11" l="1"/>
  <c r="N1245" i="11"/>
  <c r="J1245" i="11"/>
  <c r="O1244" i="11"/>
  <c r="L1244" i="11"/>
  <c r="J1245" i="9"/>
  <c r="D1246" i="9"/>
  <c r="N1245" i="9"/>
  <c r="E1246" i="9"/>
  <c r="L1244" i="9"/>
  <c r="O1244" i="9"/>
  <c r="O1245" i="11" l="1"/>
  <c r="L1245" i="11"/>
  <c r="J1246" i="11"/>
  <c r="N1246" i="11"/>
  <c r="P1246" i="11"/>
  <c r="E1247" i="9"/>
  <c r="D1247" i="9"/>
  <c r="N1246" i="9"/>
  <c r="J1246" i="9"/>
  <c r="O1245" i="9"/>
  <c r="L1245" i="9"/>
  <c r="P1247" i="11" l="1"/>
  <c r="L1246" i="11"/>
  <c r="O1246" i="11"/>
  <c r="J1247" i="11"/>
  <c r="N1247" i="11"/>
  <c r="O1246" i="9"/>
  <c r="L1246" i="9"/>
  <c r="J1247" i="9"/>
  <c r="D1248" i="9"/>
  <c r="N1247" i="9"/>
  <c r="E1248" i="9"/>
  <c r="J1248" i="11" l="1"/>
  <c r="N1248" i="11"/>
  <c r="O1247" i="11"/>
  <c r="L1247" i="11"/>
  <c r="P1248" i="11"/>
  <c r="J1248" i="9"/>
  <c r="D1249" i="9"/>
  <c r="N1248" i="9"/>
  <c r="E1249" i="9"/>
  <c r="O1247" i="9"/>
  <c r="L1247" i="9"/>
  <c r="P1249" i="11" l="1"/>
  <c r="J1249" i="11"/>
  <c r="N1249" i="11"/>
  <c r="O1248" i="11"/>
  <c r="L1248" i="11"/>
  <c r="E1250" i="9"/>
  <c r="J1249" i="9"/>
  <c r="D1250" i="9"/>
  <c r="N1249" i="9"/>
  <c r="O1248" i="9"/>
  <c r="L1248" i="9"/>
  <c r="J1250" i="11" l="1"/>
  <c r="N1250" i="11"/>
  <c r="O1249" i="11"/>
  <c r="L1249" i="11"/>
  <c r="P1250" i="11"/>
  <c r="O1249" i="9"/>
  <c r="L1249" i="9"/>
  <c r="D1251" i="9"/>
  <c r="J1250" i="9"/>
  <c r="N1250" i="9"/>
  <c r="E1251" i="9"/>
  <c r="P1251" i="11" l="1"/>
  <c r="O1250" i="11"/>
  <c r="L1250" i="11"/>
  <c r="N1251" i="11"/>
  <c r="J1251" i="11"/>
  <c r="O1250" i="9"/>
  <c r="L1250" i="9"/>
  <c r="E1252" i="9"/>
  <c r="N1251" i="9"/>
  <c r="D1252" i="9"/>
  <c r="J1251" i="9"/>
  <c r="J1252" i="11" l="1"/>
  <c r="N1252" i="11"/>
  <c r="L1251" i="11"/>
  <c r="O1251" i="11"/>
  <c r="P1252" i="11"/>
  <c r="D1253" i="9"/>
  <c r="N1252" i="9"/>
  <c r="J1252" i="9"/>
  <c r="L1251" i="9"/>
  <c r="O1251" i="9"/>
  <c r="E1253" i="9"/>
  <c r="P1253" i="11" l="1"/>
  <c r="J1253" i="11"/>
  <c r="N1253" i="11"/>
  <c r="O1252" i="11"/>
  <c r="L1252" i="11"/>
  <c r="E1254" i="9"/>
  <c r="O1252" i="9"/>
  <c r="L1252" i="9"/>
  <c r="J1253" i="9"/>
  <c r="D1254" i="9"/>
  <c r="N1253" i="9"/>
  <c r="O1253" i="11" l="1"/>
  <c r="L1253" i="11"/>
  <c r="J1254" i="11"/>
  <c r="N1254" i="11"/>
  <c r="P1254" i="11"/>
  <c r="O1253" i="9"/>
  <c r="L1253" i="9"/>
  <c r="J1254" i="9"/>
  <c r="D1255" i="9"/>
  <c r="N1254" i="9"/>
  <c r="E1255" i="9"/>
  <c r="J1255" i="11" l="1"/>
  <c r="N1255" i="11"/>
  <c r="P1255" i="11"/>
  <c r="L1254" i="11"/>
  <c r="O1254" i="11"/>
  <c r="D1256" i="9"/>
  <c r="J1255" i="9"/>
  <c r="N1255" i="9"/>
  <c r="E1256" i="9"/>
  <c r="O1254" i="9"/>
  <c r="L1254" i="9"/>
  <c r="O1255" i="11" l="1"/>
  <c r="L1255" i="11"/>
  <c r="P1256" i="11"/>
  <c r="J1256" i="11"/>
  <c r="N1256" i="11"/>
  <c r="E1257" i="9"/>
  <c r="O1255" i="9"/>
  <c r="L1255" i="9"/>
  <c r="D1257" i="9"/>
  <c r="J1256" i="9"/>
  <c r="N1256" i="9"/>
  <c r="P1257" i="11" l="1"/>
  <c r="O1256" i="11"/>
  <c r="L1256" i="11"/>
  <c r="N1257" i="11"/>
  <c r="J1257" i="11"/>
  <c r="O1256" i="9"/>
  <c r="L1256" i="9"/>
  <c r="J1257" i="9"/>
  <c r="D1258" i="9"/>
  <c r="N1257" i="9"/>
  <c r="E1258" i="9"/>
  <c r="L1257" i="11" l="1"/>
  <c r="O1257" i="11"/>
  <c r="J1258" i="11"/>
  <c r="N1258" i="11"/>
  <c r="P1258" i="11"/>
  <c r="D1259" i="9"/>
  <c r="N1258" i="9"/>
  <c r="J1258" i="9"/>
  <c r="E1259" i="9"/>
  <c r="O1257" i="9"/>
  <c r="L1257" i="9"/>
  <c r="O1258" i="11" l="1"/>
  <c r="L1258" i="11"/>
  <c r="P1259" i="11"/>
  <c r="N1259" i="11"/>
  <c r="J1259" i="11"/>
  <c r="E1260" i="9"/>
  <c r="O1258" i="9"/>
  <c r="L1258" i="9"/>
  <c r="N1259" i="9"/>
  <c r="J1259" i="9"/>
  <c r="D1260" i="9"/>
  <c r="J1260" i="11" l="1"/>
  <c r="N1260" i="11"/>
  <c r="O1259" i="11"/>
  <c r="L1259" i="11"/>
  <c r="P1260" i="11"/>
  <c r="J1260" i="9"/>
  <c r="D1261" i="9"/>
  <c r="N1260" i="9"/>
  <c r="O1259" i="9"/>
  <c r="L1259" i="9"/>
  <c r="E1261" i="9"/>
  <c r="J1261" i="11" l="1"/>
  <c r="N1261" i="11"/>
  <c r="P1261" i="11"/>
  <c r="L1260" i="11"/>
  <c r="O1260" i="11"/>
  <c r="E1262" i="9"/>
  <c r="D1262" i="9"/>
  <c r="J1261" i="9"/>
  <c r="N1261" i="9"/>
  <c r="L1260" i="9"/>
  <c r="O1260" i="9"/>
  <c r="O1261" i="11" l="1"/>
  <c r="L1261" i="11"/>
  <c r="P1262" i="11"/>
  <c r="N1262" i="11"/>
  <c r="J1262" i="11"/>
  <c r="O1261" i="9"/>
  <c r="L1261" i="9"/>
  <c r="J1262" i="9"/>
  <c r="D1263" i="9"/>
  <c r="N1262" i="9"/>
  <c r="E1263" i="9"/>
  <c r="O1262" i="11" l="1"/>
  <c r="L1262" i="11"/>
  <c r="P1263" i="11"/>
  <c r="J1263" i="11"/>
  <c r="N1263" i="11"/>
  <c r="E1264" i="9"/>
  <c r="J1263" i="9"/>
  <c r="D1264" i="9"/>
  <c r="N1263" i="9"/>
  <c r="O1262" i="9"/>
  <c r="L1262" i="9"/>
  <c r="J1264" i="11" l="1"/>
  <c r="N1264" i="11"/>
  <c r="O1263" i="11"/>
  <c r="L1263" i="11"/>
  <c r="P1264" i="11"/>
  <c r="D1265" i="9"/>
  <c r="J1264" i="9"/>
  <c r="N1264" i="9"/>
  <c r="L1263" i="9"/>
  <c r="O1263" i="9"/>
  <c r="E1265" i="9"/>
  <c r="O1264" i="11" l="1"/>
  <c r="L1264" i="11"/>
  <c r="P1265" i="11"/>
  <c r="N1265" i="11"/>
  <c r="J1265" i="11"/>
  <c r="E1266" i="9"/>
  <c r="O1264" i="9"/>
  <c r="L1264" i="9"/>
  <c r="N1265" i="9"/>
  <c r="J1265" i="9"/>
  <c r="D1266" i="9"/>
  <c r="J1266" i="11" l="1"/>
  <c r="N1266" i="11"/>
  <c r="O1265" i="11"/>
  <c r="L1265" i="11"/>
  <c r="P1266" i="11"/>
  <c r="O1265" i="9"/>
  <c r="L1265" i="9"/>
  <c r="D1267" i="9"/>
  <c r="J1266" i="9"/>
  <c r="N1266" i="9"/>
  <c r="E1267" i="9"/>
  <c r="P1267" i="11" l="1"/>
  <c r="O1266" i="11"/>
  <c r="L1266" i="11"/>
  <c r="N1267" i="11"/>
  <c r="J1267" i="11"/>
  <c r="O1266" i="9"/>
  <c r="L1266" i="9"/>
  <c r="E1268" i="9"/>
  <c r="N1267" i="9"/>
  <c r="J1267" i="9"/>
  <c r="D1268" i="9"/>
  <c r="O1267" i="11" l="1"/>
  <c r="L1267" i="11"/>
  <c r="P1268" i="11"/>
  <c r="J1268" i="11"/>
  <c r="N1268" i="11"/>
  <c r="O1267" i="9"/>
  <c r="L1267" i="9"/>
  <c r="J1268" i="9"/>
  <c r="D1269" i="9"/>
  <c r="N1268" i="9"/>
  <c r="E1269" i="9"/>
  <c r="L1268" i="11" l="1"/>
  <c r="O1268" i="11"/>
  <c r="P1269" i="11"/>
  <c r="J1269" i="11"/>
  <c r="N1269" i="11"/>
  <c r="D1270" i="9"/>
  <c r="J1269" i="9"/>
  <c r="N1269" i="9"/>
  <c r="E1270" i="9"/>
  <c r="L1268" i="9"/>
  <c r="O1268" i="9"/>
  <c r="O1269" i="11" l="1"/>
  <c r="L1269" i="11"/>
  <c r="N1270" i="11"/>
  <c r="J1270" i="11"/>
  <c r="P1270" i="11"/>
  <c r="E1271" i="9"/>
  <c r="O1269" i="9"/>
  <c r="L1269" i="9"/>
  <c r="J1270" i="9"/>
  <c r="D1271" i="9"/>
  <c r="N1270" i="9"/>
  <c r="P1271" i="11" l="1"/>
  <c r="J1271" i="11"/>
  <c r="N1271" i="11"/>
  <c r="O1270" i="11"/>
  <c r="L1270" i="11"/>
  <c r="J1271" i="9"/>
  <c r="D1272" i="9"/>
  <c r="N1271" i="9"/>
  <c r="O1270" i="9"/>
  <c r="L1270" i="9"/>
  <c r="E1272" i="9"/>
  <c r="J1272" i="11" l="1"/>
  <c r="N1272" i="11"/>
  <c r="O1271" i="11"/>
  <c r="L1271" i="11"/>
  <c r="P1272" i="11"/>
  <c r="E1273" i="9"/>
  <c r="D1273" i="9"/>
  <c r="J1272" i="9"/>
  <c r="N1272" i="9"/>
  <c r="L1271" i="9"/>
  <c r="O1271" i="9"/>
  <c r="O1272" i="11" l="1"/>
  <c r="L1272" i="11"/>
  <c r="P1273" i="11"/>
  <c r="N1273" i="11"/>
  <c r="J1273" i="11"/>
  <c r="O1272" i="9"/>
  <c r="L1272" i="9"/>
  <c r="N1273" i="9"/>
  <c r="J1273" i="9"/>
  <c r="D1274" i="9"/>
  <c r="E1274" i="9"/>
  <c r="O1273" i="11" l="1"/>
  <c r="L1273" i="11"/>
  <c r="J1274" i="11"/>
  <c r="N1274" i="11"/>
  <c r="P1274" i="11"/>
  <c r="D1275" i="9"/>
  <c r="J1274" i="9"/>
  <c r="N1274" i="9"/>
  <c r="E1275" i="9"/>
  <c r="O1273" i="9"/>
  <c r="L1273" i="9"/>
  <c r="O1274" i="11" l="1"/>
  <c r="L1274" i="11"/>
  <c r="P1275" i="11"/>
  <c r="N1275" i="11"/>
  <c r="J1275" i="11"/>
  <c r="E1276" i="9"/>
  <c r="O1274" i="9"/>
  <c r="L1274" i="9"/>
  <c r="N1275" i="9"/>
  <c r="J1275" i="9"/>
  <c r="D1276" i="9"/>
  <c r="O1275" i="11" l="1"/>
  <c r="L1275" i="11"/>
  <c r="J1276" i="11"/>
  <c r="N1276" i="11"/>
  <c r="P1276" i="11"/>
  <c r="J1276" i="9"/>
  <c r="D1277" i="9"/>
  <c r="N1276" i="9"/>
  <c r="O1275" i="9"/>
  <c r="L1275" i="9"/>
  <c r="E1277" i="9"/>
  <c r="P1277" i="11" l="1"/>
  <c r="L1276" i="11"/>
  <c r="O1276" i="11"/>
  <c r="J1277" i="11"/>
  <c r="N1277" i="11"/>
  <c r="E1278" i="9"/>
  <c r="D1278" i="9"/>
  <c r="J1277" i="9"/>
  <c r="N1277" i="9"/>
  <c r="L1276" i="9"/>
  <c r="O1276" i="9"/>
  <c r="N1278" i="11" l="1"/>
  <c r="J1278" i="11"/>
  <c r="O1277" i="11"/>
  <c r="L1277" i="11"/>
  <c r="P1278" i="11"/>
  <c r="O1277" i="9"/>
  <c r="L1277" i="9"/>
  <c r="J1278" i="9"/>
  <c r="D1279" i="9"/>
  <c r="N1278" i="9"/>
  <c r="E1279" i="9"/>
  <c r="O1278" i="11" l="1"/>
  <c r="L1278" i="11"/>
  <c r="P1279" i="11"/>
  <c r="J1279" i="11"/>
  <c r="N1279" i="11"/>
  <c r="J1279" i="9"/>
  <c r="D1280" i="9"/>
  <c r="N1279" i="9"/>
  <c r="E1280" i="9"/>
  <c r="O1278" i="9"/>
  <c r="L1278" i="9"/>
  <c r="J1280" i="11" l="1"/>
  <c r="N1280" i="11"/>
  <c r="O1279" i="11"/>
  <c r="L1279" i="11"/>
  <c r="P1280" i="11"/>
  <c r="E1281" i="9"/>
  <c r="D1281" i="9"/>
  <c r="J1280" i="9"/>
  <c r="N1280" i="9"/>
  <c r="L1279" i="9"/>
  <c r="O1279" i="9"/>
  <c r="P1281" i="11" l="1"/>
  <c r="O1280" i="11"/>
  <c r="L1280" i="11"/>
  <c r="N1281" i="11"/>
  <c r="J1281" i="11"/>
  <c r="O1280" i="9"/>
  <c r="L1280" i="9"/>
  <c r="N1281" i="9"/>
  <c r="J1281" i="9"/>
  <c r="D1282" i="9"/>
  <c r="E1282" i="9"/>
  <c r="O1281" i="11" l="1"/>
  <c r="L1281" i="11"/>
  <c r="J1282" i="11"/>
  <c r="N1282" i="11"/>
  <c r="P1282" i="11"/>
  <c r="D1283" i="9"/>
  <c r="J1282" i="9"/>
  <c r="N1282" i="9"/>
  <c r="E1283" i="9"/>
  <c r="O1281" i="9"/>
  <c r="L1281" i="9"/>
  <c r="P1283" i="11" l="1"/>
  <c r="O1282" i="11"/>
  <c r="L1282" i="11"/>
  <c r="N1283" i="11"/>
  <c r="J1283" i="11"/>
  <c r="E1284" i="9"/>
  <c r="O1282" i="9"/>
  <c r="L1282" i="9"/>
  <c r="N1283" i="9"/>
  <c r="J1283" i="9"/>
  <c r="D1284" i="9"/>
  <c r="J1284" i="11" l="1"/>
  <c r="N1284" i="11"/>
  <c r="O1283" i="11"/>
  <c r="L1283" i="11"/>
  <c r="P1284" i="11"/>
  <c r="J1284" i="9"/>
  <c r="D1285" i="9"/>
  <c r="N1284" i="9"/>
  <c r="O1283" i="9"/>
  <c r="L1283" i="9"/>
  <c r="E1285" i="9"/>
  <c r="J1285" i="11" l="1"/>
  <c r="N1285" i="11"/>
  <c r="P1285" i="11"/>
  <c r="L1284" i="11"/>
  <c r="O1284" i="11"/>
  <c r="E1286" i="9"/>
  <c r="D1286" i="9"/>
  <c r="J1285" i="9"/>
  <c r="N1285" i="9"/>
  <c r="L1284" i="9"/>
  <c r="O1284" i="9"/>
  <c r="P1286" i="11" l="1"/>
  <c r="O1285" i="11"/>
  <c r="L1285" i="11"/>
  <c r="N1286" i="11"/>
  <c r="J1286" i="11"/>
  <c r="O1285" i="9"/>
  <c r="L1285" i="9"/>
  <c r="J1286" i="9"/>
  <c r="D1287" i="9"/>
  <c r="N1286" i="9"/>
  <c r="E1287" i="9"/>
  <c r="O1286" i="11" l="1"/>
  <c r="L1286" i="11"/>
  <c r="J1287" i="11"/>
  <c r="N1287" i="11"/>
  <c r="P1287" i="11"/>
  <c r="J1287" i="9"/>
  <c r="D1288" i="9"/>
  <c r="N1287" i="9"/>
  <c r="E1288" i="9"/>
  <c r="O1286" i="9"/>
  <c r="L1286" i="9"/>
  <c r="P1288" i="11" l="1"/>
  <c r="J1288" i="11"/>
  <c r="N1288" i="11"/>
  <c r="O1287" i="11"/>
  <c r="L1287" i="11"/>
  <c r="E1289" i="9"/>
  <c r="D1289" i="9"/>
  <c r="J1288" i="9"/>
  <c r="N1288" i="9"/>
  <c r="L1287" i="9"/>
  <c r="O1287" i="9"/>
  <c r="O1288" i="11" l="1"/>
  <c r="L1288" i="11"/>
  <c r="N1289" i="11"/>
  <c r="J1289" i="11"/>
  <c r="P1289" i="11"/>
  <c r="N1289" i="9"/>
  <c r="J1289" i="9"/>
  <c r="D1290" i="9"/>
  <c r="O1288" i="9"/>
  <c r="L1288" i="9"/>
  <c r="E1290" i="9"/>
  <c r="J1290" i="11" l="1"/>
  <c r="N1290" i="11"/>
  <c r="P1290" i="11"/>
  <c r="O1289" i="11"/>
  <c r="L1289" i="11"/>
  <c r="E1291" i="9"/>
  <c r="D1291" i="9"/>
  <c r="J1290" i="9"/>
  <c r="N1290" i="9"/>
  <c r="O1289" i="9"/>
  <c r="L1289" i="9"/>
  <c r="O1290" i="11" l="1"/>
  <c r="L1290" i="11"/>
  <c r="P1291" i="11"/>
  <c r="N1291" i="11"/>
  <c r="J1291" i="11"/>
  <c r="O1290" i="9"/>
  <c r="L1290" i="9"/>
  <c r="N1291" i="9"/>
  <c r="J1291" i="9"/>
  <c r="D1292" i="9"/>
  <c r="E1292" i="9"/>
  <c r="O1291" i="11" l="1"/>
  <c r="L1291" i="11"/>
  <c r="J1292" i="11"/>
  <c r="N1292" i="11"/>
  <c r="P1292" i="11"/>
  <c r="E1293" i="9"/>
  <c r="J1292" i="9"/>
  <c r="D1293" i="9"/>
  <c r="N1292" i="9"/>
  <c r="O1291" i="9"/>
  <c r="L1291" i="9"/>
  <c r="J1293" i="11" l="1"/>
  <c r="N1293" i="11"/>
  <c r="P1293" i="11"/>
  <c r="L1292" i="11"/>
  <c r="O1292" i="11"/>
  <c r="D1294" i="9"/>
  <c r="J1293" i="9"/>
  <c r="N1293" i="9"/>
  <c r="L1292" i="9"/>
  <c r="O1292" i="9"/>
  <c r="E1294" i="9"/>
  <c r="P1294" i="11" l="1"/>
  <c r="O1293" i="11"/>
  <c r="L1293" i="11"/>
  <c r="N1294" i="11"/>
  <c r="J1294" i="11"/>
  <c r="E1295" i="9"/>
  <c r="O1293" i="9"/>
  <c r="L1293" i="9"/>
  <c r="J1294" i="9"/>
  <c r="D1295" i="9"/>
  <c r="N1294" i="9"/>
  <c r="O1294" i="11" l="1"/>
  <c r="L1294" i="11"/>
  <c r="J1295" i="11"/>
  <c r="N1295" i="11"/>
  <c r="P1295" i="11"/>
  <c r="J1295" i="9"/>
  <c r="D1296" i="9"/>
  <c r="N1295" i="9"/>
  <c r="O1294" i="9"/>
  <c r="L1294" i="9"/>
  <c r="E1296" i="9"/>
  <c r="J1296" i="11" l="1"/>
  <c r="N1296" i="11"/>
  <c r="O1295" i="11"/>
  <c r="L1295" i="11"/>
  <c r="P1296" i="11"/>
  <c r="E1297" i="9"/>
  <c r="D1297" i="9"/>
  <c r="J1296" i="9"/>
  <c r="N1296" i="9"/>
  <c r="L1295" i="9"/>
  <c r="O1295" i="9"/>
  <c r="P1297" i="11" l="1"/>
  <c r="O1296" i="11"/>
  <c r="L1296" i="11"/>
  <c r="N1297" i="11"/>
  <c r="J1297" i="11"/>
  <c r="O1296" i="9"/>
  <c r="L1296" i="9"/>
  <c r="N1297" i="9"/>
  <c r="J1297" i="9"/>
  <c r="D1298" i="9"/>
  <c r="E1298" i="9"/>
  <c r="J1298" i="11" l="1"/>
  <c r="N1298" i="11"/>
  <c r="O1297" i="11"/>
  <c r="L1297" i="11"/>
  <c r="P1298" i="11"/>
  <c r="E1299" i="9"/>
  <c r="O1297" i="9"/>
  <c r="L1297" i="9"/>
  <c r="D1299" i="9"/>
  <c r="J1298" i="9"/>
  <c r="N1298" i="9"/>
  <c r="P1299" i="11" l="1"/>
  <c r="O1298" i="11"/>
  <c r="L1298" i="11"/>
  <c r="N1299" i="11"/>
  <c r="J1299" i="11"/>
  <c r="N1299" i="9"/>
  <c r="J1299" i="9"/>
  <c r="D1300" i="9"/>
  <c r="O1298" i="9"/>
  <c r="L1298" i="9"/>
  <c r="E1300" i="9"/>
  <c r="O1299" i="11" l="1"/>
  <c r="L1299" i="11"/>
  <c r="J1300" i="11"/>
  <c r="N1300" i="11"/>
  <c r="P1300" i="11"/>
  <c r="E1301" i="9"/>
  <c r="J1300" i="9"/>
  <c r="D1301" i="9"/>
  <c r="N1300" i="9"/>
  <c r="O1299" i="9"/>
  <c r="L1299" i="9"/>
  <c r="J1301" i="11" l="1"/>
  <c r="N1301" i="11"/>
  <c r="P1301" i="11"/>
  <c r="L1300" i="11"/>
  <c r="O1300" i="11"/>
  <c r="L1300" i="9"/>
  <c r="O1300" i="9"/>
  <c r="D1302" i="9"/>
  <c r="J1301" i="9"/>
  <c r="N1301" i="9"/>
  <c r="E1302" i="9"/>
  <c r="O1301" i="11" l="1"/>
  <c r="L1301" i="11"/>
  <c r="P1302" i="11"/>
  <c r="N1302" i="11"/>
  <c r="J1302" i="11"/>
  <c r="O1301" i="9"/>
  <c r="L1301" i="9"/>
  <c r="E1303" i="9"/>
  <c r="J1302" i="9"/>
  <c r="D1303" i="9"/>
  <c r="N1302" i="9"/>
  <c r="J1303" i="11" l="1"/>
  <c r="N1303" i="11"/>
  <c r="P1303" i="11"/>
  <c r="O1302" i="11"/>
  <c r="L1302" i="11"/>
  <c r="O1302" i="9"/>
  <c r="L1302" i="9"/>
  <c r="J1303" i="9"/>
  <c r="D1304" i="9"/>
  <c r="N1303" i="9"/>
  <c r="E1304" i="9"/>
  <c r="J1304" i="11" l="1"/>
  <c r="N1304" i="11"/>
  <c r="P1304" i="11"/>
  <c r="O1303" i="11"/>
  <c r="L1303" i="11"/>
  <c r="D1305" i="9"/>
  <c r="J1304" i="9"/>
  <c r="N1304" i="9"/>
  <c r="E1305" i="9"/>
  <c r="L1303" i="9"/>
  <c r="O1303" i="9"/>
  <c r="P1305" i="11" l="1"/>
  <c r="O1304" i="11"/>
  <c r="L1304" i="11"/>
  <c r="N1305" i="11"/>
  <c r="J1305" i="11"/>
  <c r="E1306" i="9"/>
  <c r="O1304" i="9"/>
  <c r="L1304" i="9"/>
  <c r="N1305" i="9"/>
  <c r="J1305" i="9"/>
  <c r="D1306" i="9"/>
  <c r="J1306" i="11" l="1"/>
  <c r="N1306" i="11"/>
  <c r="O1305" i="11"/>
  <c r="L1305" i="11"/>
  <c r="P1306" i="11"/>
  <c r="D1307" i="9"/>
  <c r="J1306" i="9"/>
  <c r="N1306" i="9"/>
  <c r="O1305" i="9"/>
  <c r="L1305" i="9"/>
  <c r="E1307" i="9"/>
  <c r="P1307" i="11" l="1"/>
  <c r="O1306" i="11"/>
  <c r="L1306" i="11"/>
  <c r="N1307" i="11"/>
  <c r="J1307" i="11"/>
  <c r="E1308" i="9"/>
  <c r="O1306" i="9"/>
  <c r="L1306" i="9"/>
  <c r="N1307" i="9"/>
  <c r="J1307" i="9"/>
  <c r="D1308" i="9"/>
  <c r="J1308" i="11" l="1"/>
  <c r="N1308" i="11"/>
  <c r="O1307" i="11"/>
  <c r="L1307" i="11"/>
  <c r="P1308" i="11"/>
  <c r="J1308" i="9"/>
  <c r="D1309" i="9"/>
  <c r="N1308" i="9"/>
  <c r="O1307" i="9"/>
  <c r="L1307" i="9"/>
  <c r="E1309" i="9"/>
  <c r="P1309" i="11" l="1"/>
  <c r="J1309" i="11"/>
  <c r="N1309" i="11"/>
  <c r="L1308" i="11"/>
  <c r="O1308" i="11"/>
  <c r="E1310" i="9"/>
  <c r="D1310" i="9"/>
  <c r="J1309" i="9"/>
  <c r="N1309" i="9"/>
  <c r="L1308" i="9"/>
  <c r="O1308" i="9"/>
  <c r="N1310" i="11" l="1"/>
  <c r="J1310" i="11"/>
  <c r="O1309" i="11"/>
  <c r="L1309" i="11"/>
  <c r="P1310" i="11"/>
  <c r="O1309" i="9"/>
  <c r="L1309" i="9"/>
  <c r="J1310" i="9"/>
  <c r="D1311" i="9"/>
  <c r="N1310" i="9"/>
  <c r="E1311" i="9"/>
  <c r="P1311" i="11" l="1"/>
  <c r="J1311" i="11"/>
  <c r="N1311" i="11"/>
  <c r="O1310" i="11"/>
  <c r="L1310" i="11"/>
  <c r="J1311" i="9"/>
  <c r="D1312" i="9"/>
  <c r="N1311" i="9"/>
  <c r="E1312" i="9"/>
  <c r="O1310" i="9"/>
  <c r="L1310" i="9"/>
  <c r="J1312" i="11" l="1"/>
  <c r="N1312" i="11"/>
  <c r="O1311" i="11"/>
  <c r="L1311" i="11"/>
  <c r="P1312" i="11"/>
  <c r="E1313" i="9"/>
  <c r="D1313" i="9"/>
  <c r="J1312" i="9"/>
  <c r="N1312" i="9"/>
  <c r="L1311" i="9"/>
  <c r="O1311" i="9"/>
  <c r="P1313" i="11" l="1"/>
  <c r="O1312" i="11"/>
  <c r="L1312" i="11"/>
  <c r="N1313" i="11"/>
  <c r="J1313" i="11"/>
  <c r="O1312" i="9"/>
  <c r="L1312" i="9"/>
  <c r="N1313" i="9"/>
  <c r="J1313" i="9"/>
  <c r="D1314" i="9"/>
  <c r="E1314" i="9"/>
  <c r="J1314" i="11" l="1"/>
  <c r="N1314" i="11"/>
  <c r="O1313" i="11"/>
  <c r="L1313" i="11"/>
  <c r="P1314" i="11"/>
  <c r="D1315" i="9"/>
  <c r="J1314" i="9"/>
  <c r="N1314" i="9"/>
  <c r="E1315" i="9"/>
  <c r="O1313" i="9"/>
  <c r="L1313" i="9"/>
  <c r="P1315" i="11" l="1"/>
  <c r="O1314" i="11"/>
  <c r="L1314" i="11"/>
  <c r="N1315" i="11"/>
  <c r="J1315" i="11"/>
  <c r="E1316" i="9"/>
  <c r="O1314" i="9"/>
  <c r="L1314" i="9"/>
  <c r="N1315" i="9"/>
  <c r="J1315" i="9"/>
  <c r="D1316" i="9"/>
  <c r="O1315" i="11" l="1"/>
  <c r="L1315" i="11"/>
  <c r="J1316" i="11"/>
  <c r="N1316" i="11"/>
  <c r="P1316" i="11"/>
  <c r="J1316" i="9"/>
  <c r="D1317" i="9"/>
  <c r="N1316" i="9"/>
  <c r="O1315" i="9"/>
  <c r="L1315" i="9"/>
  <c r="E1317" i="9"/>
  <c r="P1317" i="11" l="1"/>
  <c r="J1317" i="11"/>
  <c r="N1317" i="11"/>
  <c r="L1316" i="11"/>
  <c r="O1316" i="11"/>
  <c r="E1318" i="9"/>
  <c r="D1318" i="9"/>
  <c r="J1317" i="9"/>
  <c r="N1317" i="9"/>
  <c r="L1316" i="9"/>
  <c r="O1316" i="9"/>
  <c r="O1317" i="11" l="1"/>
  <c r="L1317" i="11"/>
  <c r="N1318" i="11"/>
  <c r="J1318" i="11"/>
  <c r="P1318" i="11"/>
  <c r="J1318" i="9"/>
  <c r="D1319" i="9"/>
  <c r="N1318" i="9"/>
  <c r="O1317" i="9"/>
  <c r="L1317" i="9"/>
  <c r="E1319" i="9"/>
  <c r="J1319" i="11" l="1"/>
  <c r="N1319" i="11"/>
  <c r="P1319" i="11"/>
  <c r="O1318" i="11"/>
  <c r="L1318" i="11"/>
  <c r="E1320" i="9"/>
  <c r="J1319" i="9"/>
  <c r="D1320" i="9"/>
  <c r="N1319" i="9"/>
  <c r="O1318" i="9"/>
  <c r="L1318" i="9"/>
  <c r="J1320" i="11" l="1"/>
  <c r="N1320" i="11"/>
  <c r="P1320" i="11"/>
  <c r="O1319" i="11"/>
  <c r="L1319" i="11"/>
  <c r="D1321" i="9"/>
  <c r="J1320" i="9"/>
  <c r="N1320" i="9"/>
  <c r="L1319" i="9"/>
  <c r="O1319" i="9"/>
  <c r="E1321" i="9"/>
  <c r="P1321" i="11" l="1"/>
  <c r="O1320" i="11"/>
  <c r="L1320" i="11"/>
  <c r="N1321" i="11"/>
  <c r="J1321" i="11"/>
  <c r="E1322" i="9"/>
  <c r="O1320" i="9"/>
  <c r="L1320" i="9"/>
  <c r="N1321" i="9"/>
  <c r="J1321" i="9"/>
  <c r="D1322" i="9"/>
  <c r="J1322" i="11" l="1"/>
  <c r="N1322" i="11"/>
  <c r="O1321" i="11"/>
  <c r="L1321" i="11"/>
  <c r="P1322" i="11"/>
  <c r="O1321" i="9"/>
  <c r="L1321" i="9"/>
  <c r="D1323" i="9"/>
  <c r="J1322" i="9"/>
  <c r="N1322" i="9"/>
  <c r="E1323" i="9"/>
  <c r="P1323" i="11" l="1"/>
  <c r="O1322" i="11"/>
  <c r="L1322" i="11"/>
  <c r="N1323" i="11"/>
  <c r="J1323" i="11"/>
  <c r="O1322" i="9"/>
  <c r="L1322" i="9"/>
  <c r="E1324" i="9"/>
  <c r="N1323" i="9"/>
  <c r="J1323" i="9"/>
  <c r="D1324" i="9"/>
  <c r="J1324" i="11" l="1"/>
  <c r="N1324" i="11"/>
  <c r="O1323" i="11"/>
  <c r="L1323" i="11"/>
  <c r="P1324" i="11"/>
  <c r="O1323" i="9"/>
  <c r="L1323" i="9"/>
  <c r="J1324" i="9"/>
  <c r="D1325" i="9"/>
  <c r="N1324" i="9"/>
  <c r="E1325" i="9"/>
  <c r="P1325" i="11" l="1"/>
  <c r="J1325" i="11"/>
  <c r="N1325" i="11"/>
  <c r="L1324" i="11"/>
  <c r="O1324" i="11"/>
  <c r="D1326" i="9"/>
  <c r="J1325" i="9"/>
  <c r="N1325" i="9"/>
  <c r="E1326" i="9"/>
  <c r="L1324" i="9"/>
  <c r="O1324" i="9"/>
  <c r="O1325" i="11" l="1"/>
  <c r="L1325" i="11"/>
  <c r="N1326" i="11"/>
  <c r="J1326" i="11"/>
  <c r="P1326" i="11"/>
  <c r="E1327" i="9"/>
  <c r="O1325" i="9"/>
  <c r="L1325" i="9"/>
  <c r="J1326" i="9"/>
  <c r="D1327" i="9"/>
  <c r="N1326" i="9"/>
  <c r="J1327" i="11" l="1"/>
  <c r="N1327" i="11"/>
  <c r="P1327" i="11"/>
  <c r="O1326" i="11"/>
  <c r="L1326" i="11"/>
  <c r="J1327" i="9"/>
  <c r="D1328" i="9"/>
  <c r="N1327" i="9"/>
  <c r="O1326" i="9"/>
  <c r="L1326" i="9"/>
  <c r="E1328" i="9"/>
  <c r="P1328" i="11" l="1"/>
  <c r="J1328" i="11"/>
  <c r="N1328" i="11"/>
  <c r="O1327" i="11"/>
  <c r="L1327" i="11"/>
  <c r="E1329" i="9"/>
  <c r="D1329" i="9"/>
  <c r="J1328" i="9"/>
  <c r="N1328" i="9"/>
  <c r="L1327" i="9"/>
  <c r="O1327" i="9"/>
  <c r="O1328" i="11" l="1"/>
  <c r="L1328" i="11"/>
  <c r="N1329" i="11"/>
  <c r="J1329" i="11"/>
  <c r="P1329" i="11"/>
  <c r="O1328" i="9"/>
  <c r="L1328" i="9"/>
  <c r="N1329" i="9"/>
  <c r="J1329" i="9"/>
  <c r="D1330" i="9"/>
  <c r="E1330" i="9"/>
  <c r="P1330" i="11" l="1"/>
  <c r="J1330" i="11"/>
  <c r="N1330" i="11"/>
  <c r="O1329" i="11"/>
  <c r="L1329" i="11"/>
  <c r="D1331" i="9"/>
  <c r="J1330" i="9"/>
  <c r="N1330" i="9"/>
  <c r="E1331" i="9"/>
  <c r="O1329" i="9"/>
  <c r="L1329" i="9"/>
  <c r="O1330" i="11" l="1"/>
  <c r="L1330" i="11"/>
  <c r="J1331" i="11"/>
  <c r="N1331" i="11"/>
  <c r="P1331" i="11"/>
  <c r="E1332" i="9"/>
  <c r="O1330" i="9"/>
  <c r="L1330" i="9"/>
  <c r="D1332" i="9"/>
  <c r="J1331" i="9"/>
  <c r="N1331" i="9"/>
  <c r="P1332" i="11" l="1"/>
  <c r="O1331" i="11"/>
  <c r="L1331" i="11"/>
  <c r="J1332" i="11"/>
  <c r="N1332" i="11"/>
  <c r="O1331" i="9"/>
  <c r="L1331" i="9"/>
  <c r="D1333" i="9"/>
  <c r="J1332" i="9"/>
  <c r="N1332" i="9"/>
  <c r="E1333" i="9"/>
  <c r="N1333" i="11" l="1"/>
  <c r="J1333" i="11"/>
  <c r="O1332" i="11"/>
  <c r="L1332" i="11"/>
  <c r="P1333" i="11"/>
  <c r="O1332" i="9"/>
  <c r="L1332" i="9"/>
  <c r="E1334" i="9"/>
  <c r="N1333" i="9"/>
  <c r="J1333" i="9"/>
  <c r="D1334" i="9"/>
  <c r="P1334" i="11" l="1"/>
  <c r="N1334" i="11"/>
  <c r="J1334" i="11"/>
  <c r="O1333" i="11"/>
  <c r="L1333" i="11"/>
  <c r="N1334" i="9"/>
  <c r="J1334" i="9"/>
  <c r="D1335" i="9"/>
  <c r="O1333" i="9"/>
  <c r="L1333" i="9"/>
  <c r="E1335" i="9"/>
  <c r="O1334" i="11" l="1"/>
  <c r="L1334" i="11"/>
  <c r="N1335" i="11"/>
  <c r="J1335" i="11"/>
  <c r="P1335" i="11"/>
  <c r="E1336" i="9"/>
  <c r="N1335" i="9"/>
  <c r="J1335" i="9"/>
  <c r="D1336" i="9"/>
  <c r="O1334" i="9"/>
  <c r="L1334" i="9"/>
  <c r="P1336" i="11" l="1"/>
  <c r="J1336" i="11"/>
  <c r="N1336" i="11"/>
  <c r="O1335" i="11"/>
  <c r="L1335" i="11"/>
  <c r="J1336" i="9"/>
  <c r="D1337" i="9"/>
  <c r="N1336" i="9"/>
  <c r="L1335" i="9"/>
  <c r="O1335" i="9"/>
  <c r="E1337" i="9"/>
  <c r="J1337" i="11" l="1"/>
  <c r="N1337" i="11"/>
  <c r="L1336" i="11"/>
  <c r="O1336" i="11"/>
  <c r="P1337" i="11"/>
  <c r="E1338" i="9"/>
  <c r="J1337" i="9"/>
  <c r="D1338" i="9"/>
  <c r="N1337" i="9"/>
  <c r="L1336" i="9"/>
  <c r="O1336" i="9"/>
  <c r="P1338" i="11" l="1"/>
  <c r="J1338" i="11"/>
  <c r="N1338" i="11"/>
  <c r="O1337" i="11"/>
  <c r="L1337" i="11"/>
  <c r="D1339" i="9"/>
  <c r="J1338" i="9"/>
  <c r="N1338" i="9"/>
  <c r="O1337" i="9"/>
  <c r="L1337" i="9"/>
  <c r="E1339" i="9"/>
  <c r="O1338" i="11" l="1"/>
  <c r="L1338" i="11"/>
  <c r="J1339" i="11"/>
  <c r="N1339" i="11"/>
  <c r="P1339" i="11"/>
  <c r="E1340" i="9"/>
  <c r="E1341" i="9" s="1"/>
  <c r="E1342" i="9" s="1"/>
  <c r="E1343" i="9" s="1"/>
  <c r="E1344" i="9" s="1"/>
  <c r="E1345" i="9" s="1"/>
  <c r="O1338" i="9"/>
  <c r="L1338" i="9"/>
  <c r="D1340" i="9"/>
  <c r="J1339" i="9"/>
  <c r="N1339" i="9"/>
  <c r="O1339" i="11" l="1"/>
  <c r="L1339" i="11"/>
  <c r="V8" i="11" s="1"/>
  <c r="O1339" i="9"/>
  <c r="L1339" i="9"/>
  <c r="V8" i="9" s="1"/>
  <c r="D1341" i="9"/>
  <c r="O1340" i="9"/>
  <c r="D1342" i="9" l="1"/>
  <c r="O1341" i="9"/>
  <c r="D1343" i="9" l="1"/>
  <c r="O1342" i="9"/>
  <c r="D1344" i="9" l="1"/>
  <c r="O1343" i="9"/>
  <c r="D1345" i="9" l="1"/>
  <c r="O1345" i="9" s="1"/>
  <c r="O1344" i="9"/>
</calcChain>
</file>

<file path=xl/sharedStrings.xml><?xml version="1.0" encoding="utf-8"?>
<sst xmlns="http://schemas.openxmlformats.org/spreadsheetml/2006/main" count="1049" uniqueCount="106">
  <si>
    <t>Time (YYYY-MM-DD hh:mm:ss)</t>
  </si>
  <si>
    <t>Time (ms)</t>
  </si>
  <si>
    <t>Time since start (s)</t>
  </si>
  <si>
    <t>MotorPosition (um)</t>
  </si>
  <si>
    <t>Raw, Sensor 3 - O2 (MilliVolt)</t>
  </si>
  <si>
    <t>Sensor 3 - O2 (μmol/L)</t>
  </si>
  <si>
    <t>Cal. ID, Sensor 3 - O2</t>
  </si>
  <si>
    <t>Raw, Sensor 4 - O2 (MilliVolt)</t>
  </si>
  <si>
    <t>Sensor 4 - O2 (μmol/L)</t>
  </si>
  <si>
    <t>Cal. ID, Sensor 4 - O2</t>
  </si>
  <si>
    <t>Instrument name</t>
  </si>
  <si>
    <t>Channel</t>
  </si>
  <si>
    <t>Type</t>
  </si>
  <si>
    <t>Unit</t>
  </si>
  <si>
    <t>Range</t>
  </si>
  <si>
    <t>Sensor name</t>
  </si>
  <si>
    <t>Comment</t>
  </si>
  <si>
    <t>Multimeter S/N 9357</t>
  </si>
  <si>
    <t>2</t>
  </si>
  <si>
    <t>O2</t>
  </si>
  <si>
    <t>µmol/L</t>
  </si>
  <si>
    <t>Bipolar5Volt</t>
  </si>
  <si>
    <t>Sensor 3 - O₂</t>
  </si>
  <si>
    <t/>
  </si>
  <si>
    <t>3</t>
  </si>
  <si>
    <t>Sensor 4 - O₂</t>
  </si>
  <si>
    <t>Calibration ID</t>
  </si>
  <si>
    <t>Sensor</t>
  </si>
  <si>
    <t>Calibrated Point</t>
  </si>
  <si>
    <t>Concentration</t>
  </si>
  <si>
    <t>Signal</t>
  </si>
  <si>
    <t>Slope</t>
  </si>
  <si>
    <t>R2</t>
  </si>
  <si>
    <t>Intercept</t>
  </si>
  <si>
    <t>Optode sensor</t>
  </si>
  <si>
    <t>Sensor code</t>
  </si>
  <si>
    <t>Humidity</t>
  </si>
  <si>
    <t>Temperature at 100% O2 (°C)</t>
  </si>
  <si>
    <t>Temperature at 0% O2 (°C)</t>
  </si>
  <si>
    <t>∆ф (100%)</t>
  </si>
  <si>
    <t>∆ф (0%)</t>
  </si>
  <si>
    <t>Comment type</t>
  </si>
  <si>
    <t>Calibration</t>
  </si>
  <si>
    <t>Calibrated Sensor 3 - O₂</t>
  </si>
  <si>
    <t>Calibrated Sensor 4 - O₂</t>
  </si>
  <si>
    <t>Logger</t>
  </si>
  <si>
    <t>Started logging</t>
  </si>
  <si>
    <t>injected 6.9uL of 32mM NaNO2</t>
  </si>
  <si>
    <t>injected 10uL of 32mM NaNO2</t>
  </si>
  <si>
    <t>Stopped logging</t>
  </si>
  <si>
    <t>Sensor 3 = MLSD-S22; Sensor 4 = Strain-Z</t>
  </si>
  <si>
    <t>Sensor 4 - O₂: Applied calibration 3</t>
  </si>
  <si>
    <t>Sensor 3 - O₂: Applied calibration 4</t>
  </si>
  <si>
    <t>injected 5uL of 32mM NaNO2</t>
  </si>
  <si>
    <t>Product version</t>
  </si>
  <si>
    <t>Database version</t>
  </si>
  <si>
    <t>Filename</t>
  </si>
  <si>
    <t>Export date (YYYY-MM-DD hh:mm:ss)</t>
  </si>
  <si>
    <t>2.8.200.21688</t>
  </si>
  <si>
    <t>1.5</t>
  </si>
  <si>
    <t>20240429 Nitrobacter vulgaris ZF.ulog - Unisense Logger</t>
  </si>
  <si>
    <t>MLSD-S22 - O2 (μmol/L)</t>
  </si>
  <si>
    <t>Strain-Z - O2 (μmol/L)</t>
  </si>
  <si>
    <t>Strain-Z - 30 sec average O2 rate (μmol/L per sec)</t>
  </si>
  <si>
    <t>MLSD-S22 - 30 sec average O2 rate (μmol/L per sec)</t>
  </si>
  <si>
    <t>Strain-Z - 60 sec average O2 rate (μmol/L per sec)</t>
  </si>
  <si>
    <t>MLSD-S22 - 60 sec average O2 rate (μmol/L per sec)</t>
  </si>
  <si>
    <t>Background</t>
  </si>
  <si>
    <t>Average</t>
  </si>
  <si>
    <t>Std</t>
  </si>
  <si>
    <t>Strain-Z_Nitrite_uM</t>
  </si>
  <si>
    <t>MLSD-S22_Nitrite_uM</t>
  </si>
  <si>
    <t>Strain-Z_Fit</t>
  </si>
  <si>
    <t>MLSD-S22_Fit</t>
  </si>
  <si>
    <t>Strain-Z_error</t>
  </si>
  <si>
    <t>MLSD-S22_error</t>
  </si>
  <si>
    <t>Strain-Z</t>
  </si>
  <si>
    <t>k</t>
  </si>
  <si>
    <t>Vmax</t>
  </si>
  <si>
    <t>Optimize</t>
  </si>
  <si>
    <t>MLSD-S22</t>
  </si>
  <si>
    <t>Strain-Z_Rate/nitrite</t>
  </si>
  <si>
    <t>Strain-Z_fit/nitrite</t>
  </si>
  <si>
    <t>MLSD-S22_Rate/nitrite</t>
  </si>
  <si>
    <t>MLSD-S22_fit/nitrite</t>
  </si>
  <si>
    <t>Cell counts</t>
  </si>
  <si>
    <t>Dilution</t>
  </si>
  <si>
    <t>Cell Count (cells/L)</t>
  </si>
  <si>
    <t>Nitrite</t>
  </si>
  <si>
    <t>Oxygen</t>
  </si>
  <si>
    <t>Km (uM)</t>
  </si>
  <si>
    <t>Vmax (uM/hr)</t>
  </si>
  <si>
    <t>q (fmol/cell/hr)</t>
  </si>
  <si>
    <t>Mean</t>
  </si>
  <si>
    <t>SD</t>
  </si>
  <si>
    <t>CV</t>
  </si>
  <si>
    <t>Volume_1</t>
  </si>
  <si>
    <t>Volume_2</t>
  </si>
  <si>
    <t>Volume_3</t>
  </si>
  <si>
    <t>Strain-Z - 30 sec average NO2 rate (μmol/L per hr)</t>
  </si>
  <si>
    <t>MLSD-S22 - 30 sec average NO2 rate (μmol/L per hr)</t>
  </si>
  <si>
    <t>Strain-Z - 60 sec average NO2 rate (μmol/L per hr)</t>
  </si>
  <si>
    <t>MLSD-S22 - 60 sec average NO2 rate (μmol/L per hr)</t>
  </si>
  <si>
    <t>q (fmol-NO2/cell/hr)</t>
  </si>
  <si>
    <t>Strain-Z - 60 sec average O2 rate (μmol/L per hr)</t>
  </si>
  <si>
    <t>MLSD-S22 - 60 sec average O2 rate (μmol/L per h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09]yyyy\-mm\-dd\ hh:mm:ss;@"/>
  </numFmts>
  <fonts count="4">
    <font>
      <sz val="11"/>
      <name val="Calibri"/>
    </font>
    <font>
      <sz val="11"/>
      <name val="Calibri"/>
      <family val="2"/>
    </font>
    <font>
      <b/>
      <sz val="11"/>
      <name val="Calibri"/>
      <family val="2"/>
    </font>
    <font>
      <b/>
      <u/>
      <sz val="1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13">
    <xf numFmtId="0" fontId="0" fillId="0" borderId="0" xfId="0"/>
    <xf numFmtId="164" fontId="0" fillId="0" borderId="0" xfId="0" applyNumberFormat="1"/>
    <xf numFmtId="0" fontId="1" fillId="0" borderId="0" xfId="0" applyFont="1"/>
    <xf numFmtId="0" fontId="1" fillId="0" borderId="0" xfId="0" applyFont="1" applyAlignment="1">
      <alignment wrapText="1"/>
    </xf>
    <xf numFmtId="0" fontId="2" fillId="0" borderId="0" xfId="0" applyFont="1"/>
    <xf numFmtId="0" fontId="2" fillId="0" borderId="0" xfId="0" applyFont="1" applyAlignment="1">
      <alignment wrapText="1"/>
    </xf>
    <xf numFmtId="0" fontId="1" fillId="0" borderId="0" xfId="1" applyAlignment="1">
      <alignment wrapText="1"/>
    </xf>
    <xf numFmtId="0" fontId="1" fillId="0" borderId="0" xfId="1"/>
    <xf numFmtId="11" fontId="0" fillId="0" borderId="0" xfId="0" applyNumberFormat="1"/>
    <xf numFmtId="0" fontId="3" fillId="0" borderId="0" xfId="0" applyFont="1"/>
    <xf numFmtId="2" fontId="0" fillId="0" borderId="0" xfId="0" applyNumberFormat="1"/>
    <xf numFmtId="16" fontId="0" fillId="0" borderId="0" xfId="0" applyNumberFormat="1"/>
    <xf numFmtId="11" fontId="1" fillId="0" borderId="0" xfId="0" applyNumberFormat="1" applyFont="1"/>
  </cellXfs>
  <cellStyles count="2">
    <cellStyle name="Normal" xfId="0" builtinId="0"/>
    <cellStyle name="Normal 2" xfId="1" xr:uid="{D4FE9FC6-F7BD-4AA4-AB56-C906D7A3D548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w Da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B$1</c:f>
              <c:strCache>
                <c:ptCount val="1"/>
                <c:pt idx="0">
                  <c:v>Strain-Z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6099999999999999</c:v>
                </c:pt>
                <c:pt idx="2">
                  <c:v>1.867</c:v>
                </c:pt>
                <c:pt idx="3">
                  <c:v>2.867</c:v>
                </c:pt>
                <c:pt idx="4">
                  <c:v>3.8740000000000001</c:v>
                </c:pt>
                <c:pt idx="5">
                  <c:v>4.9880000000000004</c:v>
                </c:pt>
                <c:pt idx="6">
                  <c:v>5.8849999999999998</c:v>
                </c:pt>
                <c:pt idx="7">
                  <c:v>6.899</c:v>
                </c:pt>
                <c:pt idx="8">
                  <c:v>7.899</c:v>
                </c:pt>
                <c:pt idx="9">
                  <c:v>8.9</c:v>
                </c:pt>
                <c:pt idx="10">
                  <c:v>10.006</c:v>
                </c:pt>
                <c:pt idx="11">
                  <c:v>10.906000000000001</c:v>
                </c:pt>
                <c:pt idx="12">
                  <c:v>11.917999999999999</c:v>
                </c:pt>
                <c:pt idx="13">
                  <c:v>12.930999999999999</c:v>
                </c:pt>
                <c:pt idx="14">
                  <c:v>13.936</c:v>
                </c:pt>
                <c:pt idx="15">
                  <c:v>15.013999999999999</c:v>
                </c:pt>
                <c:pt idx="16">
                  <c:v>15.946</c:v>
                </c:pt>
                <c:pt idx="17">
                  <c:v>16.954000000000001</c:v>
                </c:pt>
                <c:pt idx="18">
                  <c:v>17.960999999999999</c:v>
                </c:pt>
                <c:pt idx="19">
                  <c:v>18.962</c:v>
                </c:pt>
                <c:pt idx="20">
                  <c:v>20.013999999999999</c:v>
                </c:pt>
                <c:pt idx="21">
                  <c:v>20.966000000000001</c:v>
                </c:pt>
                <c:pt idx="22">
                  <c:v>21.968</c:v>
                </c:pt>
                <c:pt idx="23">
                  <c:v>22.977</c:v>
                </c:pt>
                <c:pt idx="24">
                  <c:v>23.977</c:v>
                </c:pt>
                <c:pt idx="25">
                  <c:v>25.047999999999998</c:v>
                </c:pt>
                <c:pt idx="26">
                  <c:v>25.992000000000001</c:v>
                </c:pt>
                <c:pt idx="27">
                  <c:v>26.992000000000001</c:v>
                </c:pt>
                <c:pt idx="28">
                  <c:v>27.994</c:v>
                </c:pt>
                <c:pt idx="29">
                  <c:v>29.007999999999999</c:v>
                </c:pt>
                <c:pt idx="30">
                  <c:v>30.030999999999999</c:v>
                </c:pt>
                <c:pt idx="31">
                  <c:v>31.016999999999999</c:v>
                </c:pt>
                <c:pt idx="32">
                  <c:v>32.018000000000001</c:v>
                </c:pt>
                <c:pt idx="33">
                  <c:v>33.026000000000003</c:v>
                </c:pt>
                <c:pt idx="34">
                  <c:v>34.040999999999997</c:v>
                </c:pt>
                <c:pt idx="35">
                  <c:v>35.055999999999997</c:v>
                </c:pt>
                <c:pt idx="36">
                  <c:v>36.06</c:v>
                </c:pt>
                <c:pt idx="37">
                  <c:v>37.070999999999998</c:v>
                </c:pt>
                <c:pt idx="38">
                  <c:v>38.070999999999998</c:v>
                </c:pt>
                <c:pt idx="39">
                  <c:v>39.076999999999998</c:v>
                </c:pt>
                <c:pt idx="40">
                  <c:v>40.088000000000001</c:v>
                </c:pt>
                <c:pt idx="41">
                  <c:v>41.101999999999997</c:v>
                </c:pt>
                <c:pt idx="42">
                  <c:v>42.101999999999997</c:v>
                </c:pt>
                <c:pt idx="43">
                  <c:v>43.106999999999999</c:v>
                </c:pt>
                <c:pt idx="44">
                  <c:v>44.106999999999999</c:v>
                </c:pt>
                <c:pt idx="45">
                  <c:v>45.118000000000002</c:v>
                </c:pt>
                <c:pt idx="46">
                  <c:v>46.119</c:v>
                </c:pt>
                <c:pt idx="47">
                  <c:v>47.125999999999998</c:v>
                </c:pt>
                <c:pt idx="48">
                  <c:v>48.133000000000003</c:v>
                </c:pt>
                <c:pt idx="49">
                  <c:v>49.143000000000001</c:v>
                </c:pt>
                <c:pt idx="50">
                  <c:v>50.15</c:v>
                </c:pt>
                <c:pt idx="51">
                  <c:v>51.149000000000001</c:v>
                </c:pt>
                <c:pt idx="52">
                  <c:v>52.15</c:v>
                </c:pt>
                <c:pt idx="53">
                  <c:v>53.151000000000003</c:v>
                </c:pt>
                <c:pt idx="54">
                  <c:v>54.151000000000003</c:v>
                </c:pt>
                <c:pt idx="55">
                  <c:v>55.155999999999999</c:v>
                </c:pt>
                <c:pt idx="56">
                  <c:v>56.156999999999996</c:v>
                </c:pt>
                <c:pt idx="57">
                  <c:v>57.165999999999997</c:v>
                </c:pt>
                <c:pt idx="58">
                  <c:v>58.173000000000002</c:v>
                </c:pt>
                <c:pt idx="59">
                  <c:v>59.183999999999997</c:v>
                </c:pt>
                <c:pt idx="60">
                  <c:v>60.195999999999998</c:v>
                </c:pt>
                <c:pt idx="61">
                  <c:v>61.197000000000003</c:v>
                </c:pt>
                <c:pt idx="62">
                  <c:v>62.2</c:v>
                </c:pt>
                <c:pt idx="63">
                  <c:v>63.213000000000001</c:v>
                </c:pt>
                <c:pt idx="64">
                  <c:v>64.212000000000003</c:v>
                </c:pt>
                <c:pt idx="65">
                  <c:v>65.227000000000004</c:v>
                </c:pt>
                <c:pt idx="66">
                  <c:v>66.227000000000004</c:v>
                </c:pt>
                <c:pt idx="67">
                  <c:v>67.231999999999999</c:v>
                </c:pt>
                <c:pt idx="68">
                  <c:v>68.242999999999995</c:v>
                </c:pt>
                <c:pt idx="69">
                  <c:v>69.251999999999995</c:v>
                </c:pt>
                <c:pt idx="70">
                  <c:v>70.251000000000005</c:v>
                </c:pt>
                <c:pt idx="71">
                  <c:v>71.259</c:v>
                </c:pt>
                <c:pt idx="72">
                  <c:v>72.263999999999996</c:v>
                </c:pt>
                <c:pt idx="73">
                  <c:v>73.274000000000001</c:v>
                </c:pt>
                <c:pt idx="74">
                  <c:v>74.274000000000001</c:v>
                </c:pt>
                <c:pt idx="75">
                  <c:v>75.28</c:v>
                </c:pt>
                <c:pt idx="76">
                  <c:v>76.290000000000006</c:v>
                </c:pt>
                <c:pt idx="77">
                  <c:v>77.290000000000006</c:v>
                </c:pt>
                <c:pt idx="78">
                  <c:v>78.290999999999997</c:v>
                </c:pt>
                <c:pt idx="79">
                  <c:v>79.298000000000002</c:v>
                </c:pt>
                <c:pt idx="80">
                  <c:v>80.308000000000007</c:v>
                </c:pt>
                <c:pt idx="81">
                  <c:v>81.320999999999998</c:v>
                </c:pt>
                <c:pt idx="82">
                  <c:v>82.335999999999999</c:v>
                </c:pt>
                <c:pt idx="83">
                  <c:v>83.343999999999994</c:v>
                </c:pt>
                <c:pt idx="84">
                  <c:v>84.34300000000000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67999999999995</c:v>
                </c:pt>
                <c:pt idx="88">
                  <c:v>88.373999999999995</c:v>
                </c:pt>
                <c:pt idx="89">
                  <c:v>89.382999999999996</c:v>
                </c:pt>
                <c:pt idx="90">
                  <c:v>90.391000000000005</c:v>
                </c:pt>
                <c:pt idx="91">
                  <c:v>91.399000000000001</c:v>
                </c:pt>
                <c:pt idx="92">
                  <c:v>92.409000000000006</c:v>
                </c:pt>
                <c:pt idx="93">
                  <c:v>93.415000000000006</c:v>
                </c:pt>
                <c:pt idx="94">
                  <c:v>94.415999999999997</c:v>
                </c:pt>
                <c:pt idx="95">
                  <c:v>95.421999999999997</c:v>
                </c:pt>
                <c:pt idx="96">
                  <c:v>96.432000000000002</c:v>
                </c:pt>
                <c:pt idx="97">
                  <c:v>97.438000000000002</c:v>
                </c:pt>
                <c:pt idx="98">
                  <c:v>98.438000000000002</c:v>
                </c:pt>
                <c:pt idx="99">
                  <c:v>99.447999999999993</c:v>
                </c:pt>
                <c:pt idx="100">
                  <c:v>100.45399999999999</c:v>
                </c:pt>
                <c:pt idx="101">
                  <c:v>101.455</c:v>
                </c:pt>
                <c:pt idx="102">
                  <c:v>102.464</c:v>
                </c:pt>
                <c:pt idx="103">
                  <c:v>103.467</c:v>
                </c:pt>
                <c:pt idx="104">
                  <c:v>104.477</c:v>
                </c:pt>
                <c:pt idx="105">
                  <c:v>105.477</c:v>
                </c:pt>
                <c:pt idx="106">
                  <c:v>106.47799999999999</c:v>
                </c:pt>
                <c:pt idx="107">
                  <c:v>107.479</c:v>
                </c:pt>
                <c:pt idx="108">
                  <c:v>108.48399999999999</c:v>
                </c:pt>
                <c:pt idx="109">
                  <c:v>109.49299999999999</c:v>
                </c:pt>
                <c:pt idx="110">
                  <c:v>110.49299999999999</c:v>
                </c:pt>
                <c:pt idx="111">
                  <c:v>111.5</c:v>
                </c:pt>
                <c:pt idx="112">
                  <c:v>112.501</c:v>
                </c:pt>
                <c:pt idx="113">
                  <c:v>113.5</c:v>
                </c:pt>
                <c:pt idx="114">
                  <c:v>114.508</c:v>
                </c:pt>
                <c:pt idx="115">
                  <c:v>115.514</c:v>
                </c:pt>
                <c:pt idx="116">
                  <c:v>116.51600000000001</c:v>
                </c:pt>
                <c:pt idx="117">
                  <c:v>117.526</c:v>
                </c:pt>
                <c:pt idx="118">
                  <c:v>118.533</c:v>
                </c:pt>
                <c:pt idx="119">
                  <c:v>119.544</c:v>
                </c:pt>
                <c:pt idx="120">
                  <c:v>120.556</c:v>
                </c:pt>
                <c:pt idx="121">
                  <c:v>121.562</c:v>
                </c:pt>
                <c:pt idx="122">
                  <c:v>122.562</c:v>
                </c:pt>
                <c:pt idx="123">
                  <c:v>123.563</c:v>
                </c:pt>
                <c:pt idx="124">
                  <c:v>124.575</c:v>
                </c:pt>
                <c:pt idx="125">
                  <c:v>125.578</c:v>
                </c:pt>
                <c:pt idx="126">
                  <c:v>126.587</c:v>
                </c:pt>
                <c:pt idx="127">
                  <c:v>127.60299999999999</c:v>
                </c:pt>
                <c:pt idx="128">
                  <c:v>128.608</c:v>
                </c:pt>
                <c:pt idx="129">
                  <c:v>129.62</c:v>
                </c:pt>
                <c:pt idx="130">
                  <c:v>130.63300000000001</c:v>
                </c:pt>
                <c:pt idx="131">
                  <c:v>131.63800000000001</c:v>
                </c:pt>
                <c:pt idx="132">
                  <c:v>132.63999999999999</c:v>
                </c:pt>
                <c:pt idx="133">
                  <c:v>133.65199999999999</c:v>
                </c:pt>
                <c:pt idx="134">
                  <c:v>134.66499999999999</c:v>
                </c:pt>
                <c:pt idx="135">
                  <c:v>135.66399999999999</c:v>
                </c:pt>
                <c:pt idx="136">
                  <c:v>136.67099999999999</c:v>
                </c:pt>
                <c:pt idx="137">
                  <c:v>137.68199999999999</c:v>
                </c:pt>
                <c:pt idx="138">
                  <c:v>138.68600000000001</c:v>
                </c:pt>
                <c:pt idx="139">
                  <c:v>139.69499999999999</c:v>
                </c:pt>
                <c:pt idx="140">
                  <c:v>140.696</c:v>
                </c:pt>
                <c:pt idx="141">
                  <c:v>141.696</c:v>
                </c:pt>
                <c:pt idx="142">
                  <c:v>142.703</c:v>
                </c:pt>
                <c:pt idx="143">
                  <c:v>143.71299999999999</c:v>
                </c:pt>
                <c:pt idx="144">
                  <c:v>144.72</c:v>
                </c:pt>
                <c:pt idx="145">
                  <c:v>145.721</c:v>
                </c:pt>
                <c:pt idx="146">
                  <c:v>146.727</c:v>
                </c:pt>
                <c:pt idx="147">
                  <c:v>147.727</c:v>
                </c:pt>
                <c:pt idx="148">
                  <c:v>148.73400000000001</c:v>
                </c:pt>
                <c:pt idx="149">
                  <c:v>149.744</c:v>
                </c:pt>
                <c:pt idx="150">
                  <c:v>150.75899999999999</c:v>
                </c:pt>
                <c:pt idx="151">
                  <c:v>151.76</c:v>
                </c:pt>
                <c:pt idx="152">
                  <c:v>152.76</c:v>
                </c:pt>
                <c:pt idx="153">
                  <c:v>153.76</c:v>
                </c:pt>
                <c:pt idx="154">
                  <c:v>154.76400000000001</c:v>
                </c:pt>
                <c:pt idx="155">
                  <c:v>155.76400000000001</c:v>
                </c:pt>
                <c:pt idx="156">
                  <c:v>156.76499999999999</c:v>
                </c:pt>
                <c:pt idx="157">
                  <c:v>157.767</c:v>
                </c:pt>
                <c:pt idx="158">
                  <c:v>158.767</c:v>
                </c:pt>
                <c:pt idx="159">
                  <c:v>159.768</c:v>
                </c:pt>
                <c:pt idx="160">
                  <c:v>160.774</c:v>
                </c:pt>
                <c:pt idx="161">
                  <c:v>161.78100000000001</c:v>
                </c:pt>
                <c:pt idx="162">
                  <c:v>162.78399999999999</c:v>
                </c:pt>
                <c:pt idx="163">
                  <c:v>163.79</c:v>
                </c:pt>
                <c:pt idx="164">
                  <c:v>164.80600000000001</c:v>
                </c:pt>
                <c:pt idx="165">
                  <c:v>165.81299999999999</c:v>
                </c:pt>
                <c:pt idx="166">
                  <c:v>166.815</c:v>
                </c:pt>
                <c:pt idx="167">
                  <c:v>167.82300000000001</c:v>
                </c:pt>
                <c:pt idx="168">
                  <c:v>168.82400000000001</c:v>
                </c:pt>
                <c:pt idx="169">
                  <c:v>169.82400000000001</c:v>
                </c:pt>
                <c:pt idx="170">
                  <c:v>170.83600000000001</c:v>
                </c:pt>
                <c:pt idx="171">
                  <c:v>171.84200000000001</c:v>
                </c:pt>
                <c:pt idx="172">
                  <c:v>172.84299999999999</c:v>
                </c:pt>
                <c:pt idx="173">
                  <c:v>173.852</c:v>
                </c:pt>
                <c:pt idx="174">
                  <c:v>174.852</c:v>
                </c:pt>
                <c:pt idx="175">
                  <c:v>175.852</c:v>
                </c:pt>
                <c:pt idx="176">
                  <c:v>176.85300000000001</c:v>
                </c:pt>
                <c:pt idx="177">
                  <c:v>177.85300000000001</c:v>
                </c:pt>
                <c:pt idx="178">
                  <c:v>178.857</c:v>
                </c:pt>
                <c:pt idx="179">
                  <c:v>179.86099999999999</c:v>
                </c:pt>
                <c:pt idx="180">
                  <c:v>180.87</c:v>
                </c:pt>
                <c:pt idx="181">
                  <c:v>181.874</c:v>
                </c:pt>
                <c:pt idx="182">
                  <c:v>182.886</c:v>
                </c:pt>
                <c:pt idx="183">
                  <c:v>183.886</c:v>
                </c:pt>
                <c:pt idx="184">
                  <c:v>184.89099999999999</c:v>
                </c:pt>
                <c:pt idx="185">
                  <c:v>185.893</c:v>
                </c:pt>
                <c:pt idx="186">
                  <c:v>186.90100000000001</c:v>
                </c:pt>
                <c:pt idx="187">
                  <c:v>187.905</c:v>
                </c:pt>
                <c:pt idx="188">
                  <c:v>188.904</c:v>
                </c:pt>
                <c:pt idx="189">
                  <c:v>189.90799999999999</c:v>
                </c:pt>
                <c:pt idx="190">
                  <c:v>190.90799999999999</c:v>
                </c:pt>
                <c:pt idx="191">
                  <c:v>191.90899999999999</c:v>
                </c:pt>
                <c:pt idx="192">
                  <c:v>192.91499999999999</c:v>
                </c:pt>
                <c:pt idx="193">
                  <c:v>193.92</c:v>
                </c:pt>
                <c:pt idx="194">
                  <c:v>194.93199999999999</c:v>
                </c:pt>
                <c:pt idx="195">
                  <c:v>195.93700000000001</c:v>
                </c:pt>
                <c:pt idx="196">
                  <c:v>196.93700000000001</c:v>
                </c:pt>
                <c:pt idx="197">
                  <c:v>197.947</c:v>
                </c:pt>
                <c:pt idx="198">
                  <c:v>198.94800000000001</c:v>
                </c:pt>
                <c:pt idx="199">
                  <c:v>199.94900000000001</c:v>
                </c:pt>
                <c:pt idx="200">
                  <c:v>200.952</c:v>
                </c:pt>
                <c:pt idx="201">
                  <c:v>201.96299999999999</c:v>
                </c:pt>
                <c:pt idx="202">
                  <c:v>202.971</c:v>
                </c:pt>
                <c:pt idx="203">
                  <c:v>203.977</c:v>
                </c:pt>
                <c:pt idx="204">
                  <c:v>204.982</c:v>
                </c:pt>
                <c:pt idx="205">
                  <c:v>205.982</c:v>
                </c:pt>
                <c:pt idx="206">
                  <c:v>206.99299999999999</c:v>
                </c:pt>
                <c:pt idx="207">
                  <c:v>207.995</c:v>
                </c:pt>
                <c:pt idx="208">
                  <c:v>208.999</c:v>
                </c:pt>
                <c:pt idx="209">
                  <c:v>210.00800000000001</c:v>
                </c:pt>
                <c:pt idx="210">
                  <c:v>211.01400000000001</c:v>
                </c:pt>
                <c:pt idx="211">
                  <c:v>212.024</c:v>
                </c:pt>
                <c:pt idx="212">
                  <c:v>213.02500000000001</c:v>
                </c:pt>
                <c:pt idx="213">
                  <c:v>214.02799999999999</c:v>
                </c:pt>
                <c:pt idx="214">
                  <c:v>215.03299999999999</c:v>
                </c:pt>
                <c:pt idx="215">
                  <c:v>216.041</c:v>
                </c:pt>
                <c:pt idx="216">
                  <c:v>217.04599999999999</c:v>
                </c:pt>
                <c:pt idx="217">
                  <c:v>218.059</c:v>
                </c:pt>
                <c:pt idx="218">
                  <c:v>219.05799999999999</c:v>
                </c:pt>
                <c:pt idx="219">
                  <c:v>220.06399999999999</c:v>
                </c:pt>
                <c:pt idx="220">
                  <c:v>221.071</c:v>
                </c:pt>
                <c:pt idx="221">
                  <c:v>222.07599999999999</c:v>
                </c:pt>
                <c:pt idx="222">
                  <c:v>223.07900000000001</c:v>
                </c:pt>
                <c:pt idx="223">
                  <c:v>224.08799999999999</c:v>
                </c:pt>
                <c:pt idx="224">
                  <c:v>225.089</c:v>
                </c:pt>
                <c:pt idx="225">
                  <c:v>226.089</c:v>
                </c:pt>
                <c:pt idx="226">
                  <c:v>227.10300000000001</c:v>
                </c:pt>
                <c:pt idx="227">
                  <c:v>228.10900000000001</c:v>
                </c:pt>
                <c:pt idx="228">
                  <c:v>229.119</c:v>
                </c:pt>
                <c:pt idx="229">
                  <c:v>230.12200000000001</c:v>
                </c:pt>
                <c:pt idx="230">
                  <c:v>231.12700000000001</c:v>
                </c:pt>
                <c:pt idx="231">
                  <c:v>232.13499999999999</c:v>
                </c:pt>
                <c:pt idx="232">
                  <c:v>233.149</c:v>
                </c:pt>
                <c:pt idx="233">
                  <c:v>234.15600000000001</c:v>
                </c:pt>
                <c:pt idx="234">
                  <c:v>235.27500000000001</c:v>
                </c:pt>
                <c:pt idx="235">
                  <c:v>236.18199999999999</c:v>
                </c:pt>
                <c:pt idx="236">
                  <c:v>237.18899999999999</c:v>
                </c:pt>
                <c:pt idx="237">
                  <c:v>238.19900000000001</c:v>
                </c:pt>
                <c:pt idx="238">
                  <c:v>239.21199999999999</c:v>
                </c:pt>
                <c:pt idx="239">
                  <c:v>240.28399999999999</c:v>
                </c:pt>
                <c:pt idx="240">
                  <c:v>241.233</c:v>
                </c:pt>
                <c:pt idx="241">
                  <c:v>242.23699999999999</c:v>
                </c:pt>
                <c:pt idx="242">
                  <c:v>243.245</c:v>
                </c:pt>
                <c:pt idx="243">
                  <c:v>244.24700000000001</c:v>
                </c:pt>
                <c:pt idx="244">
                  <c:v>245.536</c:v>
                </c:pt>
                <c:pt idx="245">
                  <c:v>246.25800000000001</c:v>
                </c:pt>
                <c:pt idx="246">
                  <c:v>247.26599999999999</c:v>
                </c:pt>
                <c:pt idx="247">
                  <c:v>248.26599999999999</c:v>
                </c:pt>
                <c:pt idx="248">
                  <c:v>249.27500000000001</c:v>
                </c:pt>
                <c:pt idx="249">
                  <c:v>250.29300000000001</c:v>
                </c:pt>
                <c:pt idx="250">
                  <c:v>251.29599999999999</c:v>
                </c:pt>
                <c:pt idx="251">
                  <c:v>252.30500000000001</c:v>
                </c:pt>
                <c:pt idx="252">
                  <c:v>253.30500000000001</c:v>
                </c:pt>
                <c:pt idx="253">
                  <c:v>254.31100000000001</c:v>
                </c:pt>
                <c:pt idx="254">
                  <c:v>255.322</c:v>
                </c:pt>
                <c:pt idx="255">
                  <c:v>256.33</c:v>
                </c:pt>
                <c:pt idx="256">
                  <c:v>257.33999999999997</c:v>
                </c:pt>
                <c:pt idx="257">
                  <c:v>258.35700000000003</c:v>
                </c:pt>
                <c:pt idx="258">
                  <c:v>259.36</c:v>
                </c:pt>
                <c:pt idx="259">
                  <c:v>260.36900000000003</c:v>
                </c:pt>
                <c:pt idx="260">
                  <c:v>261.36900000000003</c:v>
                </c:pt>
                <c:pt idx="261">
                  <c:v>262.37400000000002</c:v>
                </c:pt>
                <c:pt idx="262">
                  <c:v>263.37599999999998</c:v>
                </c:pt>
                <c:pt idx="263">
                  <c:v>264.38499999999999</c:v>
                </c:pt>
                <c:pt idx="264">
                  <c:v>265.38900000000001</c:v>
                </c:pt>
                <c:pt idx="265">
                  <c:v>266.39</c:v>
                </c:pt>
                <c:pt idx="266">
                  <c:v>267.399</c:v>
                </c:pt>
                <c:pt idx="267">
                  <c:v>268.41500000000002</c:v>
                </c:pt>
                <c:pt idx="268">
                  <c:v>269.42</c:v>
                </c:pt>
                <c:pt idx="269">
                  <c:v>270.43</c:v>
                </c:pt>
                <c:pt idx="270">
                  <c:v>271.43700000000001</c:v>
                </c:pt>
                <c:pt idx="271">
                  <c:v>272.44600000000003</c:v>
                </c:pt>
                <c:pt idx="272">
                  <c:v>273.44600000000003</c:v>
                </c:pt>
                <c:pt idx="273">
                  <c:v>274.45100000000002</c:v>
                </c:pt>
                <c:pt idx="274">
                  <c:v>275.45299999999997</c:v>
                </c:pt>
                <c:pt idx="275">
                  <c:v>276.46600000000001</c:v>
                </c:pt>
                <c:pt idx="276">
                  <c:v>277.47699999999998</c:v>
                </c:pt>
                <c:pt idx="277">
                  <c:v>278.48200000000003</c:v>
                </c:pt>
                <c:pt idx="278">
                  <c:v>279.48500000000001</c:v>
                </c:pt>
                <c:pt idx="279">
                  <c:v>280.49299999999999</c:v>
                </c:pt>
                <c:pt idx="280">
                  <c:v>281.49700000000001</c:v>
                </c:pt>
                <c:pt idx="281">
                  <c:v>282.50900000000001</c:v>
                </c:pt>
                <c:pt idx="282">
                  <c:v>283.51299999999998</c:v>
                </c:pt>
                <c:pt idx="283">
                  <c:v>284.517</c:v>
                </c:pt>
                <c:pt idx="284">
                  <c:v>285.517</c:v>
                </c:pt>
                <c:pt idx="285">
                  <c:v>286.52600000000001</c:v>
                </c:pt>
                <c:pt idx="286">
                  <c:v>287.54000000000002</c:v>
                </c:pt>
                <c:pt idx="287">
                  <c:v>288.541</c:v>
                </c:pt>
                <c:pt idx="288">
                  <c:v>289.54899999999998</c:v>
                </c:pt>
                <c:pt idx="289">
                  <c:v>290.55599999999998</c:v>
                </c:pt>
                <c:pt idx="290">
                  <c:v>291.565</c:v>
                </c:pt>
                <c:pt idx="291">
                  <c:v>292.572</c:v>
                </c:pt>
                <c:pt idx="292">
                  <c:v>293.572</c:v>
                </c:pt>
                <c:pt idx="293">
                  <c:v>294.57299999999998</c:v>
                </c:pt>
                <c:pt idx="294">
                  <c:v>295.57900000000001</c:v>
                </c:pt>
                <c:pt idx="295">
                  <c:v>296.58699999999999</c:v>
                </c:pt>
                <c:pt idx="296">
                  <c:v>297.59399999999999</c:v>
                </c:pt>
                <c:pt idx="297">
                  <c:v>298.59399999999999</c:v>
                </c:pt>
                <c:pt idx="298">
                  <c:v>299.60199999999998</c:v>
                </c:pt>
                <c:pt idx="299">
                  <c:v>300.60199999999998</c:v>
                </c:pt>
                <c:pt idx="300">
                  <c:v>301.61</c:v>
                </c:pt>
                <c:pt idx="301">
                  <c:v>302.61799999999999</c:v>
                </c:pt>
                <c:pt idx="302">
                  <c:v>303.61799999999999</c:v>
                </c:pt>
                <c:pt idx="303">
                  <c:v>304.625</c:v>
                </c:pt>
                <c:pt idx="304">
                  <c:v>305.63400000000001</c:v>
                </c:pt>
                <c:pt idx="305">
                  <c:v>306.64</c:v>
                </c:pt>
                <c:pt idx="306">
                  <c:v>307.65199999999999</c:v>
                </c:pt>
                <c:pt idx="307">
                  <c:v>308.66399999999999</c:v>
                </c:pt>
                <c:pt idx="308">
                  <c:v>309.67399999999998</c:v>
                </c:pt>
                <c:pt idx="309">
                  <c:v>310.68099999999998</c:v>
                </c:pt>
                <c:pt idx="310">
                  <c:v>311.697</c:v>
                </c:pt>
                <c:pt idx="311">
                  <c:v>312.70499999999998</c:v>
                </c:pt>
                <c:pt idx="312">
                  <c:v>313.71499999999997</c:v>
                </c:pt>
                <c:pt idx="313">
                  <c:v>314.72699999999998</c:v>
                </c:pt>
                <c:pt idx="314">
                  <c:v>315.72699999999998</c:v>
                </c:pt>
                <c:pt idx="315">
                  <c:v>316.72899999999998</c:v>
                </c:pt>
                <c:pt idx="316">
                  <c:v>317.73500000000001</c:v>
                </c:pt>
                <c:pt idx="317">
                  <c:v>318.74299999999999</c:v>
                </c:pt>
                <c:pt idx="318">
                  <c:v>319.74400000000003</c:v>
                </c:pt>
                <c:pt idx="319">
                  <c:v>320.74400000000003</c:v>
                </c:pt>
                <c:pt idx="320">
                  <c:v>321.75</c:v>
                </c:pt>
                <c:pt idx="321">
                  <c:v>322.76499999999999</c:v>
                </c:pt>
                <c:pt idx="322">
                  <c:v>323.77600000000001</c:v>
                </c:pt>
                <c:pt idx="323">
                  <c:v>324.79000000000002</c:v>
                </c:pt>
                <c:pt idx="324">
                  <c:v>325.791</c:v>
                </c:pt>
                <c:pt idx="325">
                  <c:v>326.791</c:v>
                </c:pt>
                <c:pt idx="326">
                  <c:v>327.79599999999999</c:v>
                </c:pt>
                <c:pt idx="327">
                  <c:v>328.80500000000001</c:v>
                </c:pt>
                <c:pt idx="328">
                  <c:v>329.815</c:v>
                </c:pt>
                <c:pt idx="329">
                  <c:v>330.82400000000001</c:v>
                </c:pt>
                <c:pt idx="330">
                  <c:v>331.82499999999999</c:v>
                </c:pt>
                <c:pt idx="331">
                  <c:v>332.83699999999999</c:v>
                </c:pt>
                <c:pt idx="332">
                  <c:v>333.83600000000001</c:v>
                </c:pt>
                <c:pt idx="333">
                  <c:v>334.83699999999999</c:v>
                </c:pt>
                <c:pt idx="334">
                  <c:v>335.83699999999999</c:v>
                </c:pt>
                <c:pt idx="335">
                  <c:v>336.83699999999999</c:v>
                </c:pt>
                <c:pt idx="336">
                  <c:v>337.83699999999999</c:v>
                </c:pt>
                <c:pt idx="337">
                  <c:v>338.83699999999999</c:v>
                </c:pt>
                <c:pt idx="338">
                  <c:v>339.83699999999999</c:v>
                </c:pt>
                <c:pt idx="339">
                  <c:v>340.84199999999998</c:v>
                </c:pt>
                <c:pt idx="340">
                  <c:v>341.846</c:v>
                </c:pt>
                <c:pt idx="341">
                  <c:v>342.85199999999998</c:v>
                </c:pt>
                <c:pt idx="342">
                  <c:v>343.85899999999998</c:v>
                </c:pt>
                <c:pt idx="343">
                  <c:v>344.85899999999998</c:v>
                </c:pt>
                <c:pt idx="344">
                  <c:v>345.87</c:v>
                </c:pt>
                <c:pt idx="345">
                  <c:v>346.87599999999998</c:v>
                </c:pt>
                <c:pt idx="346">
                  <c:v>347.88499999999999</c:v>
                </c:pt>
                <c:pt idx="347">
                  <c:v>348.89299999999997</c:v>
                </c:pt>
                <c:pt idx="348">
                  <c:v>349.90199999999999</c:v>
                </c:pt>
                <c:pt idx="349">
                  <c:v>350.90600000000001</c:v>
                </c:pt>
                <c:pt idx="350">
                  <c:v>351.92</c:v>
                </c:pt>
                <c:pt idx="351">
                  <c:v>352.923</c:v>
                </c:pt>
                <c:pt idx="352">
                  <c:v>353.923</c:v>
                </c:pt>
                <c:pt idx="353">
                  <c:v>354.923</c:v>
                </c:pt>
                <c:pt idx="354">
                  <c:v>355.92200000000003</c:v>
                </c:pt>
                <c:pt idx="355">
                  <c:v>356.93099999999998</c:v>
                </c:pt>
                <c:pt idx="356">
                  <c:v>357.93200000000002</c:v>
                </c:pt>
                <c:pt idx="357">
                  <c:v>358.93700000000001</c:v>
                </c:pt>
                <c:pt idx="358">
                  <c:v>359.94900000000001</c:v>
                </c:pt>
                <c:pt idx="359">
                  <c:v>360.95</c:v>
                </c:pt>
                <c:pt idx="360">
                  <c:v>361.96199999999999</c:v>
                </c:pt>
                <c:pt idx="361">
                  <c:v>362.96699999999998</c:v>
                </c:pt>
                <c:pt idx="362">
                  <c:v>363.98099999999999</c:v>
                </c:pt>
                <c:pt idx="363">
                  <c:v>364.98599999999999</c:v>
                </c:pt>
                <c:pt idx="364">
                  <c:v>365.99599999999998</c:v>
                </c:pt>
                <c:pt idx="365">
                  <c:v>367.00900000000001</c:v>
                </c:pt>
                <c:pt idx="366">
                  <c:v>368.01299999999998</c:v>
                </c:pt>
                <c:pt idx="367">
                  <c:v>369.01600000000002</c:v>
                </c:pt>
                <c:pt idx="368">
                  <c:v>370.02300000000002</c:v>
                </c:pt>
                <c:pt idx="369">
                  <c:v>371.024</c:v>
                </c:pt>
                <c:pt idx="370">
                  <c:v>372.041</c:v>
                </c:pt>
                <c:pt idx="371">
                  <c:v>373.05500000000001</c:v>
                </c:pt>
                <c:pt idx="372">
                  <c:v>374.05500000000001</c:v>
                </c:pt>
                <c:pt idx="373">
                  <c:v>375.05500000000001</c:v>
                </c:pt>
                <c:pt idx="374">
                  <c:v>376.05599999999998</c:v>
                </c:pt>
                <c:pt idx="375">
                  <c:v>377.06200000000001</c:v>
                </c:pt>
                <c:pt idx="376">
                  <c:v>378.077</c:v>
                </c:pt>
                <c:pt idx="377">
                  <c:v>379.08699999999999</c:v>
                </c:pt>
                <c:pt idx="378">
                  <c:v>380.09199999999998</c:v>
                </c:pt>
                <c:pt idx="379">
                  <c:v>381.10199999999998</c:v>
                </c:pt>
                <c:pt idx="380">
                  <c:v>382.11099999999999</c:v>
                </c:pt>
                <c:pt idx="381">
                  <c:v>383.11900000000003</c:v>
                </c:pt>
                <c:pt idx="382">
                  <c:v>384.11900000000003</c:v>
                </c:pt>
                <c:pt idx="383">
                  <c:v>385.13400000000001</c:v>
                </c:pt>
                <c:pt idx="384">
                  <c:v>386.13400000000001</c:v>
                </c:pt>
                <c:pt idx="385">
                  <c:v>387.13400000000001</c:v>
                </c:pt>
                <c:pt idx="386">
                  <c:v>388.142</c:v>
                </c:pt>
                <c:pt idx="387">
                  <c:v>389.15</c:v>
                </c:pt>
                <c:pt idx="388">
                  <c:v>390.15699999999998</c:v>
                </c:pt>
                <c:pt idx="389">
                  <c:v>391.16399999999999</c:v>
                </c:pt>
                <c:pt idx="390">
                  <c:v>392.16899999999998</c:v>
                </c:pt>
                <c:pt idx="391">
                  <c:v>393.18200000000002</c:v>
                </c:pt>
                <c:pt idx="392">
                  <c:v>394.18200000000002</c:v>
                </c:pt>
                <c:pt idx="393">
                  <c:v>395.18200000000002</c:v>
                </c:pt>
                <c:pt idx="394">
                  <c:v>396.18200000000002</c:v>
                </c:pt>
                <c:pt idx="395">
                  <c:v>397.19600000000003</c:v>
                </c:pt>
                <c:pt idx="396">
                  <c:v>398.202</c:v>
                </c:pt>
                <c:pt idx="397">
                  <c:v>399.21199999999999</c:v>
                </c:pt>
                <c:pt idx="398">
                  <c:v>400.21899999999999</c:v>
                </c:pt>
                <c:pt idx="399">
                  <c:v>401.22</c:v>
                </c:pt>
                <c:pt idx="400">
                  <c:v>402.22899999999998</c:v>
                </c:pt>
                <c:pt idx="401">
                  <c:v>403.24299999999999</c:v>
                </c:pt>
                <c:pt idx="402">
                  <c:v>404.24799999999999</c:v>
                </c:pt>
                <c:pt idx="403">
                  <c:v>405.26100000000002</c:v>
                </c:pt>
                <c:pt idx="404">
                  <c:v>406.262</c:v>
                </c:pt>
                <c:pt idx="405">
                  <c:v>407.26499999999999</c:v>
                </c:pt>
                <c:pt idx="406">
                  <c:v>408.27499999999998</c:v>
                </c:pt>
                <c:pt idx="407">
                  <c:v>409.27499999999998</c:v>
                </c:pt>
                <c:pt idx="408">
                  <c:v>410.27699999999999</c:v>
                </c:pt>
                <c:pt idx="409">
                  <c:v>411.27699999999999</c:v>
                </c:pt>
                <c:pt idx="410">
                  <c:v>412.28300000000002</c:v>
                </c:pt>
                <c:pt idx="411">
                  <c:v>413.29500000000002</c:v>
                </c:pt>
                <c:pt idx="412">
                  <c:v>414.30799999999999</c:v>
                </c:pt>
                <c:pt idx="413">
                  <c:v>415.44400000000002</c:v>
                </c:pt>
                <c:pt idx="414">
                  <c:v>416.31299999999999</c:v>
                </c:pt>
                <c:pt idx="415">
                  <c:v>417.32100000000003</c:v>
                </c:pt>
                <c:pt idx="416">
                  <c:v>418.33</c:v>
                </c:pt>
                <c:pt idx="417">
                  <c:v>419.33699999999999</c:v>
                </c:pt>
                <c:pt idx="418">
                  <c:v>420.435</c:v>
                </c:pt>
                <c:pt idx="419">
                  <c:v>421.35199999999998</c:v>
                </c:pt>
                <c:pt idx="420">
                  <c:v>422.358</c:v>
                </c:pt>
                <c:pt idx="421">
                  <c:v>423.36799999999999</c:v>
                </c:pt>
                <c:pt idx="422">
                  <c:v>424.37700000000001</c:v>
                </c:pt>
                <c:pt idx="423">
                  <c:v>425.411</c:v>
                </c:pt>
                <c:pt idx="424">
                  <c:v>426.4</c:v>
                </c:pt>
                <c:pt idx="425">
                  <c:v>427.40800000000002</c:v>
                </c:pt>
                <c:pt idx="426">
                  <c:v>428.41800000000001</c:v>
                </c:pt>
                <c:pt idx="427">
                  <c:v>429.43099999999998</c:v>
                </c:pt>
                <c:pt idx="428">
                  <c:v>430.44400000000002</c:v>
                </c:pt>
                <c:pt idx="429">
                  <c:v>431.447</c:v>
                </c:pt>
                <c:pt idx="430">
                  <c:v>432.45100000000002</c:v>
                </c:pt>
                <c:pt idx="431">
                  <c:v>433.46199999999999</c:v>
                </c:pt>
                <c:pt idx="432">
                  <c:v>434.46199999999999</c:v>
                </c:pt>
                <c:pt idx="433">
                  <c:v>435.46699999999998</c:v>
                </c:pt>
                <c:pt idx="434">
                  <c:v>436.48</c:v>
                </c:pt>
                <c:pt idx="435">
                  <c:v>437.48599999999999</c:v>
                </c:pt>
                <c:pt idx="436">
                  <c:v>438.49799999999999</c:v>
                </c:pt>
                <c:pt idx="437">
                  <c:v>439.50099999999998</c:v>
                </c:pt>
                <c:pt idx="438">
                  <c:v>440.59500000000003</c:v>
                </c:pt>
                <c:pt idx="439">
                  <c:v>441.52499999999998</c:v>
                </c:pt>
                <c:pt idx="440">
                  <c:v>442.53100000000001</c:v>
                </c:pt>
                <c:pt idx="441">
                  <c:v>443.54500000000002</c:v>
                </c:pt>
                <c:pt idx="442">
                  <c:v>444.55599999999998</c:v>
                </c:pt>
                <c:pt idx="443">
                  <c:v>445.55599999999998</c:v>
                </c:pt>
                <c:pt idx="444">
                  <c:v>446.56099999999998</c:v>
                </c:pt>
                <c:pt idx="445">
                  <c:v>447.57400000000001</c:v>
                </c:pt>
                <c:pt idx="446">
                  <c:v>448.58699999999999</c:v>
                </c:pt>
                <c:pt idx="447">
                  <c:v>449.59199999999998</c:v>
                </c:pt>
                <c:pt idx="448">
                  <c:v>450.60399999999998</c:v>
                </c:pt>
                <c:pt idx="449">
                  <c:v>451.61099999999999</c:v>
                </c:pt>
                <c:pt idx="450">
                  <c:v>452.61099999999999</c:v>
                </c:pt>
                <c:pt idx="451">
                  <c:v>453.61900000000003</c:v>
                </c:pt>
                <c:pt idx="452">
                  <c:v>454.61900000000003</c:v>
                </c:pt>
                <c:pt idx="453">
                  <c:v>455.61900000000003</c:v>
                </c:pt>
                <c:pt idx="454">
                  <c:v>456.61900000000003</c:v>
                </c:pt>
                <c:pt idx="455">
                  <c:v>457.63299999999998</c:v>
                </c:pt>
                <c:pt idx="456">
                  <c:v>458.63499999999999</c:v>
                </c:pt>
                <c:pt idx="457">
                  <c:v>459.64</c:v>
                </c:pt>
                <c:pt idx="458">
                  <c:v>460.65</c:v>
                </c:pt>
                <c:pt idx="459">
                  <c:v>461.65</c:v>
                </c:pt>
                <c:pt idx="460">
                  <c:v>462.65100000000001</c:v>
                </c:pt>
                <c:pt idx="461">
                  <c:v>463.66399999999999</c:v>
                </c:pt>
                <c:pt idx="462">
                  <c:v>464.66399999999999</c:v>
                </c:pt>
                <c:pt idx="463">
                  <c:v>465.67099999999999</c:v>
                </c:pt>
                <c:pt idx="464">
                  <c:v>466.68299999999999</c:v>
                </c:pt>
                <c:pt idx="465">
                  <c:v>467.68599999999998</c:v>
                </c:pt>
                <c:pt idx="466">
                  <c:v>468.69</c:v>
                </c:pt>
                <c:pt idx="467">
                  <c:v>469.69900000000001</c:v>
                </c:pt>
                <c:pt idx="468">
                  <c:v>470.702</c:v>
                </c:pt>
                <c:pt idx="469">
                  <c:v>471.71699999999998</c:v>
                </c:pt>
                <c:pt idx="470">
                  <c:v>472.72699999999998</c:v>
                </c:pt>
                <c:pt idx="471">
                  <c:v>473.73700000000002</c:v>
                </c:pt>
                <c:pt idx="472">
                  <c:v>474.74299999999999</c:v>
                </c:pt>
                <c:pt idx="473">
                  <c:v>475.75099999999998</c:v>
                </c:pt>
                <c:pt idx="474">
                  <c:v>476.75799999999998</c:v>
                </c:pt>
                <c:pt idx="475">
                  <c:v>477.75799999999998</c:v>
                </c:pt>
                <c:pt idx="476">
                  <c:v>478.76400000000001</c:v>
                </c:pt>
                <c:pt idx="477">
                  <c:v>479.77699999999999</c:v>
                </c:pt>
                <c:pt idx="478">
                  <c:v>480.79</c:v>
                </c:pt>
                <c:pt idx="479">
                  <c:v>481.798</c:v>
                </c:pt>
                <c:pt idx="480">
                  <c:v>482.80700000000002</c:v>
                </c:pt>
                <c:pt idx="481">
                  <c:v>483.81299999999999</c:v>
                </c:pt>
                <c:pt idx="482">
                  <c:v>484.82299999999998</c:v>
                </c:pt>
                <c:pt idx="483">
                  <c:v>485.83600000000001</c:v>
                </c:pt>
                <c:pt idx="484">
                  <c:v>486.84199999999998</c:v>
                </c:pt>
                <c:pt idx="485">
                  <c:v>487.84399999999999</c:v>
                </c:pt>
                <c:pt idx="486">
                  <c:v>488.846</c:v>
                </c:pt>
                <c:pt idx="487">
                  <c:v>489.85300000000001</c:v>
                </c:pt>
                <c:pt idx="488">
                  <c:v>490.858</c:v>
                </c:pt>
                <c:pt idx="489">
                  <c:v>491.86099999999999</c:v>
                </c:pt>
                <c:pt idx="490">
                  <c:v>492.86700000000002</c:v>
                </c:pt>
                <c:pt idx="491">
                  <c:v>493.86799999999999</c:v>
                </c:pt>
                <c:pt idx="492">
                  <c:v>494.86900000000003</c:v>
                </c:pt>
                <c:pt idx="493">
                  <c:v>495.86799999999999</c:v>
                </c:pt>
                <c:pt idx="494">
                  <c:v>496.87299999999999</c:v>
                </c:pt>
                <c:pt idx="495">
                  <c:v>497.88400000000001</c:v>
                </c:pt>
                <c:pt idx="496">
                  <c:v>498.88499999999999</c:v>
                </c:pt>
                <c:pt idx="497">
                  <c:v>499.88400000000001</c:v>
                </c:pt>
                <c:pt idx="498">
                  <c:v>500.899</c:v>
                </c:pt>
                <c:pt idx="499">
                  <c:v>501.904</c:v>
                </c:pt>
                <c:pt idx="500">
                  <c:v>502.90699999999998</c:v>
                </c:pt>
                <c:pt idx="501">
                  <c:v>503.90699999999998</c:v>
                </c:pt>
                <c:pt idx="502">
                  <c:v>504.90699999999998</c:v>
                </c:pt>
                <c:pt idx="503">
                  <c:v>505.916</c:v>
                </c:pt>
                <c:pt idx="504">
                  <c:v>506.92099999999999</c:v>
                </c:pt>
                <c:pt idx="505">
                  <c:v>507.93400000000003</c:v>
                </c:pt>
                <c:pt idx="506">
                  <c:v>508.94600000000003</c:v>
                </c:pt>
                <c:pt idx="507">
                  <c:v>509.95100000000002</c:v>
                </c:pt>
                <c:pt idx="508">
                  <c:v>510.96199999999999</c:v>
                </c:pt>
                <c:pt idx="509">
                  <c:v>511.96600000000001</c:v>
                </c:pt>
                <c:pt idx="510">
                  <c:v>512.97900000000004</c:v>
                </c:pt>
                <c:pt idx="511">
                  <c:v>513.98599999999999</c:v>
                </c:pt>
                <c:pt idx="512">
                  <c:v>514.99300000000005</c:v>
                </c:pt>
                <c:pt idx="513">
                  <c:v>516.00199999999995</c:v>
                </c:pt>
                <c:pt idx="514">
                  <c:v>517.00900000000001</c:v>
                </c:pt>
                <c:pt idx="515">
                  <c:v>518.00900000000001</c:v>
                </c:pt>
                <c:pt idx="516">
                  <c:v>519.01400000000001</c:v>
                </c:pt>
                <c:pt idx="517">
                  <c:v>520.024</c:v>
                </c:pt>
                <c:pt idx="518">
                  <c:v>521.03</c:v>
                </c:pt>
                <c:pt idx="519">
                  <c:v>522.04300000000001</c:v>
                </c:pt>
                <c:pt idx="520">
                  <c:v>523.05700000000002</c:v>
                </c:pt>
                <c:pt idx="521">
                  <c:v>524.05700000000002</c:v>
                </c:pt>
                <c:pt idx="522">
                  <c:v>525.07000000000005</c:v>
                </c:pt>
                <c:pt idx="523">
                  <c:v>526.08000000000004</c:v>
                </c:pt>
                <c:pt idx="524">
                  <c:v>527.08699999999999</c:v>
                </c:pt>
                <c:pt idx="525">
                  <c:v>528.09100000000001</c:v>
                </c:pt>
                <c:pt idx="526">
                  <c:v>529.10400000000004</c:v>
                </c:pt>
                <c:pt idx="527">
                  <c:v>530.10799999999995</c:v>
                </c:pt>
                <c:pt idx="528">
                  <c:v>531.12</c:v>
                </c:pt>
                <c:pt idx="529">
                  <c:v>532.12400000000002</c:v>
                </c:pt>
                <c:pt idx="530">
                  <c:v>533.13400000000001</c:v>
                </c:pt>
                <c:pt idx="531">
                  <c:v>534.14200000000005</c:v>
                </c:pt>
                <c:pt idx="532">
                  <c:v>535.15099999999995</c:v>
                </c:pt>
                <c:pt idx="533">
                  <c:v>536.15499999999997</c:v>
                </c:pt>
                <c:pt idx="534">
                  <c:v>537.16499999999996</c:v>
                </c:pt>
                <c:pt idx="535">
                  <c:v>538.16899999999998</c:v>
                </c:pt>
                <c:pt idx="536">
                  <c:v>539.18100000000004</c:v>
                </c:pt>
                <c:pt idx="537">
                  <c:v>540.18600000000004</c:v>
                </c:pt>
                <c:pt idx="538">
                  <c:v>541.18600000000004</c:v>
                </c:pt>
                <c:pt idx="539">
                  <c:v>542.19899999999996</c:v>
                </c:pt>
                <c:pt idx="540">
                  <c:v>543.19799999999998</c:v>
                </c:pt>
                <c:pt idx="541">
                  <c:v>544.21299999999997</c:v>
                </c:pt>
                <c:pt idx="542">
                  <c:v>545.21799999999996</c:v>
                </c:pt>
                <c:pt idx="543">
                  <c:v>546.22699999999998</c:v>
                </c:pt>
                <c:pt idx="544">
                  <c:v>547.23299999999995</c:v>
                </c:pt>
                <c:pt idx="545">
                  <c:v>548.23400000000004</c:v>
                </c:pt>
                <c:pt idx="546">
                  <c:v>549.23599999999999</c:v>
                </c:pt>
                <c:pt idx="547">
                  <c:v>550.24300000000005</c:v>
                </c:pt>
                <c:pt idx="548">
                  <c:v>551.24800000000005</c:v>
                </c:pt>
                <c:pt idx="549">
                  <c:v>552.25199999999995</c:v>
                </c:pt>
                <c:pt idx="550">
                  <c:v>553.25199999999995</c:v>
                </c:pt>
                <c:pt idx="551">
                  <c:v>554.25800000000004</c:v>
                </c:pt>
                <c:pt idx="552">
                  <c:v>555.26599999999996</c:v>
                </c:pt>
                <c:pt idx="553">
                  <c:v>556.27499999999998</c:v>
                </c:pt>
                <c:pt idx="554">
                  <c:v>557.28300000000002</c:v>
                </c:pt>
                <c:pt idx="555">
                  <c:v>558.29100000000005</c:v>
                </c:pt>
                <c:pt idx="556">
                  <c:v>559.29700000000003</c:v>
                </c:pt>
                <c:pt idx="557">
                  <c:v>560.30499999999995</c:v>
                </c:pt>
                <c:pt idx="558">
                  <c:v>561.31100000000004</c:v>
                </c:pt>
                <c:pt idx="559">
                  <c:v>562.32299999999998</c:v>
                </c:pt>
                <c:pt idx="560">
                  <c:v>563.32500000000005</c:v>
                </c:pt>
                <c:pt idx="561">
                  <c:v>564.33699999999999</c:v>
                </c:pt>
                <c:pt idx="562">
                  <c:v>565.34199999999998</c:v>
                </c:pt>
                <c:pt idx="563">
                  <c:v>566.35199999999998</c:v>
                </c:pt>
                <c:pt idx="564">
                  <c:v>567.35799999999995</c:v>
                </c:pt>
                <c:pt idx="565">
                  <c:v>568.36800000000005</c:v>
                </c:pt>
                <c:pt idx="566">
                  <c:v>569.375</c:v>
                </c:pt>
                <c:pt idx="567">
                  <c:v>570.37599999999998</c:v>
                </c:pt>
                <c:pt idx="568">
                  <c:v>571.37699999999995</c:v>
                </c:pt>
                <c:pt idx="569">
                  <c:v>572.38300000000004</c:v>
                </c:pt>
                <c:pt idx="570">
                  <c:v>573.39200000000005</c:v>
                </c:pt>
                <c:pt idx="571">
                  <c:v>574.399</c:v>
                </c:pt>
                <c:pt idx="572">
                  <c:v>575.41399999999999</c:v>
                </c:pt>
                <c:pt idx="573">
                  <c:v>576.42399999999998</c:v>
                </c:pt>
                <c:pt idx="574">
                  <c:v>577.43200000000002</c:v>
                </c:pt>
                <c:pt idx="575">
                  <c:v>578.43499999999995</c:v>
                </c:pt>
                <c:pt idx="576">
                  <c:v>579.44899999999996</c:v>
                </c:pt>
                <c:pt idx="577">
                  <c:v>580.452</c:v>
                </c:pt>
                <c:pt idx="578">
                  <c:v>581.46199999999999</c:v>
                </c:pt>
                <c:pt idx="579">
                  <c:v>582.46799999999996</c:v>
                </c:pt>
                <c:pt idx="580">
                  <c:v>583.47900000000004</c:v>
                </c:pt>
                <c:pt idx="581">
                  <c:v>584.48599999999999</c:v>
                </c:pt>
                <c:pt idx="582">
                  <c:v>585.60199999999998</c:v>
                </c:pt>
                <c:pt idx="583">
                  <c:v>586.49300000000005</c:v>
                </c:pt>
                <c:pt idx="584">
                  <c:v>587.49400000000003</c:v>
                </c:pt>
                <c:pt idx="585">
                  <c:v>588.50099999999998</c:v>
                </c:pt>
                <c:pt idx="586">
                  <c:v>589.50900000000001</c:v>
                </c:pt>
                <c:pt idx="587">
                  <c:v>590.56100000000004</c:v>
                </c:pt>
                <c:pt idx="588">
                  <c:v>591.51400000000001</c:v>
                </c:pt>
                <c:pt idx="589">
                  <c:v>592.524</c:v>
                </c:pt>
                <c:pt idx="590">
                  <c:v>593.53200000000004</c:v>
                </c:pt>
                <c:pt idx="591">
                  <c:v>594.53300000000002</c:v>
                </c:pt>
                <c:pt idx="592">
                  <c:v>595.57799999999997</c:v>
                </c:pt>
                <c:pt idx="593">
                  <c:v>596.54</c:v>
                </c:pt>
                <c:pt idx="594">
                  <c:v>597.54600000000005</c:v>
                </c:pt>
                <c:pt idx="595">
                  <c:v>598.55799999999999</c:v>
                </c:pt>
                <c:pt idx="596">
                  <c:v>599.55999999999995</c:v>
                </c:pt>
                <c:pt idx="597">
                  <c:v>600.59500000000003</c:v>
                </c:pt>
                <c:pt idx="598">
                  <c:v>601.57500000000005</c:v>
                </c:pt>
                <c:pt idx="599">
                  <c:v>602.58799999999997</c:v>
                </c:pt>
                <c:pt idx="600">
                  <c:v>603.59500000000003</c:v>
                </c:pt>
                <c:pt idx="601">
                  <c:v>604.60199999999998</c:v>
                </c:pt>
                <c:pt idx="602">
                  <c:v>605.60199999999998</c:v>
                </c:pt>
                <c:pt idx="603">
                  <c:v>606.60799999999995</c:v>
                </c:pt>
                <c:pt idx="604">
                  <c:v>607.61800000000005</c:v>
                </c:pt>
                <c:pt idx="605">
                  <c:v>608.61800000000005</c:v>
                </c:pt>
                <c:pt idx="606">
                  <c:v>609.62199999999996</c:v>
                </c:pt>
                <c:pt idx="607">
                  <c:v>610.62599999999998</c:v>
                </c:pt>
                <c:pt idx="608">
                  <c:v>611.62599999999998</c:v>
                </c:pt>
                <c:pt idx="609">
                  <c:v>612.62599999999998</c:v>
                </c:pt>
                <c:pt idx="610">
                  <c:v>613.63400000000001</c:v>
                </c:pt>
                <c:pt idx="611">
                  <c:v>614.649</c:v>
                </c:pt>
                <c:pt idx="612">
                  <c:v>615.66399999999999</c:v>
                </c:pt>
                <c:pt idx="613">
                  <c:v>616.66499999999996</c:v>
                </c:pt>
                <c:pt idx="614">
                  <c:v>617.66999999999996</c:v>
                </c:pt>
                <c:pt idx="615">
                  <c:v>618.67999999999995</c:v>
                </c:pt>
                <c:pt idx="616">
                  <c:v>619.68700000000001</c:v>
                </c:pt>
                <c:pt idx="617">
                  <c:v>620.68700000000001</c:v>
                </c:pt>
                <c:pt idx="618">
                  <c:v>621.69899999999996</c:v>
                </c:pt>
                <c:pt idx="619">
                  <c:v>622.70299999999997</c:v>
                </c:pt>
                <c:pt idx="620">
                  <c:v>623.71500000000003</c:v>
                </c:pt>
                <c:pt idx="621">
                  <c:v>624.72</c:v>
                </c:pt>
                <c:pt idx="622">
                  <c:v>625.72799999999995</c:v>
                </c:pt>
                <c:pt idx="623">
                  <c:v>626.72799999999995</c:v>
                </c:pt>
                <c:pt idx="624">
                  <c:v>627.72799999999995</c:v>
                </c:pt>
                <c:pt idx="625">
                  <c:v>628.73199999999997</c:v>
                </c:pt>
                <c:pt idx="626">
                  <c:v>629.73199999999997</c:v>
                </c:pt>
                <c:pt idx="627">
                  <c:v>630.74599999999998</c:v>
                </c:pt>
                <c:pt idx="628">
                  <c:v>631.745</c:v>
                </c:pt>
                <c:pt idx="629">
                  <c:v>632.75099999999998</c:v>
                </c:pt>
                <c:pt idx="630">
                  <c:v>633.75199999999995</c:v>
                </c:pt>
                <c:pt idx="631">
                  <c:v>634.76</c:v>
                </c:pt>
                <c:pt idx="632">
                  <c:v>635.76499999999999</c:v>
                </c:pt>
                <c:pt idx="633">
                  <c:v>636.76499999999999</c:v>
                </c:pt>
                <c:pt idx="634">
                  <c:v>637.78200000000004</c:v>
                </c:pt>
                <c:pt idx="635">
                  <c:v>638.79100000000005</c:v>
                </c:pt>
                <c:pt idx="636">
                  <c:v>639.79700000000003</c:v>
                </c:pt>
                <c:pt idx="637">
                  <c:v>640.80700000000002</c:v>
                </c:pt>
                <c:pt idx="638">
                  <c:v>641.81299999999999</c:v>
                </c:pt>
                <c:pt idx="639">
                  <c:v>642.81299999999999</c:v>
                </c:pt>
                <c:pt idx="640">
                  <c:v>643.822</c:v>
                </c:pt>
                <c:pt idx="641">
                  <c:v>644.82799999999997</c:v>
                </c:pt>
                <c:pt idx="642">
                  <c:v>645.83699999999999</c:v>
                </c:pt>
                <c:pt idx="643">
                  <c:v>646.83699999999999</c:v>
                </c:pt>
                <c:pt idx="644">
                  <c:v>647.846</c:v>
                </c:pt>
                <c:pt idx="645">
                  <c:v>648.85299999999995</c:v>
                </c:pt>
                <c:pt idx="646">
                  <c:v>649.86099999999999</c:v>
                </c:pt>
                <c:pt idx="647">
                  <c:v>650.87</c:v>
                </c:pt>
                <c:pt idx="648">
                  <c:v>651.87099999999998</c:v>
                </c:pt>
                <c:pt idx="649">
                  <c:v>652.875</c:v>
                </c:pt>
                <c:pt idx="650">
                  <c:v>653.88800000000003</c:v>
                </c:pt>
                <c:pt idx="651">
                  <c:v>654.90099999999995</c:v>
                </c:pt>
                <c:pt idx="652">
                  <c:v>655.9</c:v>
                </c:pt>
                <c:pt idx="653">
                  <c:v>656.90700000000004</c:v>
                </c:pt>
                <c:pt idx="654">
                  <c:v>657.92100000000005</c:v>
                </c:pt>
                <c:pt idx="655">
                  <c:v>658.92399999999998</c:v>
                </c:pt>
                <c:pt idx="656">
                  <c:v>659.93</c:v>
                </c:pt>
                <c:pt idx="657">
                  <c:v>660.93200000000002</c:v>
                </c:pt>
                <c:pt idx="658">
                  <c:v>661.93899999999996</c:v>
                </c:pt>
                <c:pt idx="659">
                  <c:v>662.94600000000003</c:v>
                </c:pt>
                <c:pt idx="660">
                  <c:v>663.95</c:v>
                </c:pt>
                <c:pt idx="661">
                  <c:v>664.95399999999995</c:v>
                </c:pt>
                <c:pt idx="662">
                  <c:v>665.96199999999999</c:v>
                </c:pt>
                <c:pt idx="663">
                  <c:v>666.96100000000001</c:v>
                </c:pt>
                <c:pt idx="664">
                  <c:v>667.96600000000001</c:v>
                </c:pt>
                <c:pt idx="665">
                  <c:v>668.97699999999998</c:v>
                </c:pt>
                <c:pt idx="666">
                  <c:v>669.98400000000004</c:v>
                </c:pt>
                <c:pt idx="667">
                  <c:v>670.98500000000001</c:v>
                </c:pt>
                <c:pt idx="668">
                  <c:v>671.995</c:v>
                </c:pt>
                <c:pt idx="669">
                  <c:v>673.00800000000004</c:v>
                </c:pt>
                <c:pt idx="670">
                  <c:v>674.01599999999996</c:v>
                </c:pt>
                <c:pt idx="671">
                  <c:v>675.024</c:v>
                </c:pt>
                <c:pt idx="672">
                  <c:v>676.03200000000004</c:v>
                </c:pt>
                <c:pt idx="673">
                  <c:v>677.04300000000001</c:v>
                </c:pt>
                <c:pt idx="674">
                  <c:v>678.05600000000004</c:v>
                </c:pt>
                <c:pt idx="675">
                  <c:v>679.05600000000004</c:v>
                </c:pt>
                <c:pt idx="676">
                  <c:v>680.06</c:v>
                </c:pt>
                <c:pt idx="677">
                  <c:v>681.06299999999999</c:v>
                </c:pt>
                <c:pt idx="678">
                  <c:v>682.07100000000003</c:v>
                </c:pt>
                <c:pt idx="679">
                  <c:v>683.07</c:v>
                </c:pt>
                <c:pt idx="680">
                  <c:v>684.07100000000003</c:v>
                </c:pt>
                <c:pt idx="681">
                  <c:v>685.07100000000003</c:v>
                </c:pt>
                <c:pt idx="682">
                  <c:v>686.077</c:v>
                </c:pt>
                <c:pt idx="683">
                  <c:v>687.07799999999997</c:v>
                </c:pt>
                <c:pt idx="684">
                  <c:v>688.09</c:v>
                </c:pt>
                <c:pt idx="685">
                  <c:v>689.09299999999996</c:v>
                </c:pt>
                <c:pt idx="686">
                  <c:v>690.096</c:v>
                </c:pt>
                <c:pt idx="687">
                  <c:v>691.10299999999995</c:v>
                </c:pt>
                <c:pt idx="688">
                  <c:v>692.11</c:v>
                </c:pt>
                <c:pt idx="689">
                  <c:v>693.11699999999996</c:v>
                </c:pt>
                <c:pt idx="690">
                  <c:v>694.11800000000005</c:v>
                </c:pt>
                <c:pt idx="691">
                  <c:v>695.11900000000003</c:v>
                </c:pt>
                <c:pt idx="692">
                  <c:v>696.12300000000005</c:v>
                </c:pt>
                <c:pt idx="693">
                  <c:v>697.13300000000004</c:v>
                </c:pt>
                <c:pt idx="694">
                  <c:v>698.13800000000003</c:v>
                </c:pt>
                <c:pt idx="695">
                  <c:v>699.14200000000005</c:v>
                </c:pt>
                <c:pt idx="696">
                  <c:v>700.149</c:v>
                </c:pt>
                <c:pt idx="697">
                  <c:v>701.15300000000002</c:v>
                </c:pt>
                <c:pt idx="698">
                  <c:v>702.16399999999999</c:v>
                </c:pt>
                <c:pt idx="699">
                  <c:v>703.16499999999996</c:v>
                </c:pt>
                <c:pt idx="700">
                  <c:v>704.173</c:v>
                </c:pt>
                <c:pt idx="701">
                  <c:v>705.18</c:v>
                </c:pt>
                <c:pt idx="702">
                  <c:v>706.18600000000004</c:v>
                </c:pt>
                <c:pt idx="703">
                  <c:v>707.18799999999999</c:v>
                </c:pt>
                <c:pt idx="704">
                  <c:v>708.19600000000003</c:v>
                </c:pt>
                <c:pt idx="705">
                  <c:v>709.20100000000002</c:v>
                </c:pt>
                <c:pt idx="706">
                  <c:v>710.20500000000004</c:v>
                </c:pt>
                <c:pt idx="707">
                  <c:v>711.21299999999997</c:v>
                </c:pt>
                <c:pt idx="708">
                  <c:v>712.221</c:v>
                </c:pt>
                <c:pt idx="709">
                  <c:v>713.23199999999997</c:v>
                </c:pt>
                <c:pt idx="710">
                  <c:v>714.245</c:v>
                </c:pt>
                <c:pt idx="711">
                  <c:v>715.25199999999995</c:v>
                </c:pt>
                <c:pt idx="712">
                  <c:v>716.26099999999997</c:v>
                </c:pt>
                <c:pt idx="713">
                  <c:v>717.274</c:v>
                </c:pt>
                <c:pt idx="714">
                  <c:v>718.27599999999995</c:v>
                </c:pt>
                <c:pt idx="715">
                  <c:v>719.29</c:v>
                </c:pt>
                <c:pt idx="716">
                  <c:v>720.29</c:v>
                </c:pt>
                <c:pt idx="717">
                  <c:v>721.29600000000005</c:v>
                </c:pt>
                <c:pt idx="718">
                  <c:v>722.30600000000004</c:v>
                </c:pt>
                <c:pt idx="719">
                  <c:v>723.31</c:v>
                </c:pt>
                <c:pt idx="720">
                  <c:v>724.30899999999997</c:v>
                </c:pt>
                <c:pt idx="721">
                  <c:v>725.31399999999996</c:v>
                </c:pt>
                <c:pt idx="722">
                  <c:v>726.32399999999996</c:v>
                </c:pt>
                <c:pt idx="723">
                  <c:v>727.32500000000005</c:v>
                </c:pt>
                <c:pt idx="724">
                  <c:v>728.33900000000006</c:v>
                </c:pt>
                <c:pt idx="725">
                  <c:v>729.34500000000003</c:v>
                </c:pt>
                <c:pt idx="726">
                  <c:v>730.34400000000005</c:v>
                </c:pt>
                <c:pt idx="727">
                  <c:v>731.35199999999998</c:v>
                </c:pt>
                <c:pt idx="728">
                  <c:v>732.36199999999997</c:v>
                </c:pt>
                <c:pt idx="729">
                  <c:v>733.37099999999998</c:v>
                </c:pt>
                <c:pt idx="730">
                  <c:v>734.37199999999996</c:v>
                </c:pt>
                <c:pt idx="731">
                  <c:v>735.38599999999997</c:v>
                </c:pt>
                <c:pt idx="732">
                  <c:v>736.399</c:v>
                </c:pt>
                <c:pt idx="733">
                  <c:v>737.40499999999997</c:v>
                </c:pt>
                <c:pt idx="734">
                  <c:v>738.41600000000005</c:v>
                </c:pt>
                <c:pt idx="735">
                  <c:v>739.423</c:v>
                </c:pt>
                <c:pt idx="736">
                  <c:v>740.43700000000001</c:v>
                </c:pt>
                <c:pt idx="737">
                  <c:v>741.43899999999996</c:v>
                </c:pt>
                <c:pt idx="738">
                  <c:v>742.447</c:v>
                </c:pt>
                <c:pt idx="739">
                  <c:v>743.447</c:v>
                </c:pt>
                <c:pt idx="740">
                  <c:v>744.447</c:v>
                </c:pt>
                <c:pt idx="741">
                  <c:v>745.44600000000003</c:v>
                </c:pt>
                <c:pt idx="742">
                  <c:v>746.452</c:v>
                </c:pt>
                <c:pt idx="743">
                  <c:v>747.46799999999996</c:v>
                </c:pt>
                <c:pt idx="744">
                  <c:v>748.47</c:v>
                </c:pt>
                <c:pt idx="745">
                  <c:v>749.48199999999997</c:v>
                </c:pt>
                <c:pt idx="746">
                  <c:v>750.49300000000005</c:v>
                </c:pt>
                <c:pt idx="747">
                  <c:v>751.49300000000005</c:v>
                </c:pt>
                <c:pt idx="748">
                  <c:v>752.49400000000003</c:v>
                </c:pt>
                <c:pt idx="749">
                  <c:v>753.50099999999998</c:v>
                </c:pt>
                <c:pt idx="750">
                  <c:v>754.50900000000001</c:v>
                </c:pt>
                <c:pt idx="751">
                  <c:v>755.50900000000001</c:v>
                </c:pt>
                <c:pt idx="752">
                  <c:v>756.51400000000001</c:v>
                </c:pt>
                <c:pt idx="753">
                  <c:v>757.52599999999995</c:v>
                </c:pt>
                <c:pt idx="754">
                  <c:v>758.52599999999995</c:v>
                </c:pt>
                <c:pt idx="755">
                  <c:v>759.529</c:v>
                </c:pt>
                <c:pt idx="756">
                  <c:v>760.53899999999999</c:v>
                </c:pt>
                <c:pt idx="757">
                  <c:v>761.54700000000003</c:v>
                </c:pt>
                <c:pt idx="758">
                  <c:v>762.55499999999995</c:v>
                </c:pt>
                <c:pt idx="759">
                  <c:v>763.56399999999996</c:v>
                </c:pt>
                <c:pt idx="760">
                  <c:v>764.56399999999996</c:v>
                </c:pt>
                <c:pt idx="761">
                  <c:v>765.57299999999998</c:v>
                </c:pt>
                <c:pt idx="762">
                  <c:v>766.57299999999998</c:v>
                </c:pt>
                <c:pt idx="763">
                  <c:v>767.58699999999999</c:v>
                </c:pt>
                <c:pt idx="764">
                  <c:v>768.59199999999998</c:v>
                </c:pt>
                <c:pt idx="765">
                  <c:v>769.59400000000005</c:v>
                </c:pt>
                <c:pt idx="766">
                  <c:v>770.60299999999995</c:v>
                </c:pt>
                <c:pt idx="767">
                  <c:v>771.60799999999995</c:v>
                </c:pt>
                <c:pt idx="768">
                  <c:v>772.625</c:v>
                </c:pt>
                <c:pt idx="769">
                  <c:v>773.63499999999999</c:v>
                </c:pt>
                <c:pt idx="770">
                  <c:v>774.64099999999996</c:v>
                </c:pt>
                <c:pt idx="771">
                  <c:v>775.65099999999995</c:v>
                </c:pt>
                <c:pt idx="772">
                  <c:v>776.654</c:v>
                </c:pt>
                <c:pt idx="773">
                  <c:v>777.66700000000003</c:v>
                </c:pt>
                <c:pt idx="774">
                  <c:v>778.673</c:v>
                </c:pt>
                <c:pt idx="775">
                  <c:v>779.68299999999999</c:v>
                </c:pt>
                <c:pt idx="776">
                  <c:v>780.69</c:v>
                </c:pt>
                <c:pt idx="777">
                  <c:v>781.697</c:v>
                </c:pt>
                <c:pt idx="778">
                  <c:v>782.70100000000002</c:v>
                </c:pt>
                <c:pt idx="779">
                  <c:v>783.71600000000001</c:v>
                </c:pt>
                <c:pt idx="780">
                  <c:v>784.72</c:v>
                </c:pt>
                <c:pt idx="781">
                  <c:v>785.822</c:v>
                </c:pt>
                <c:pt idx="782">
                  <c:v>786.73500000000001</c:v>
                </c:pt>
                <c:pt idx="783">
                  <c:v>787.745</c:v>
                </c:pt>
                <c:pt idx="784">
                  <c:v>788.75900000000001</c:v>
                </c:pt>
                <c:pt idx="785">
                  <c:v>789.76599999999996</c:v>
                </c:pt>
                <c:pt idx="786">
                  <c:v>790.822</c:v>
                </c:pt>
                <c:pt idx="787">
                  <c:v>791.78200000000004</c:v>
                </c:pt>
                <c:pt idx="788">
                  <c:v>792.79</c:v>
                </c:pt>
                <c:pt idx="789">
                  <c:v>793.80600000000004</c:v>
                </c:pt>
                <c:pt idx="790">
                  <c:v>794.80600000000004</c:v>
                </c:pt>
                <c:pt idx="791">
                  <c:v>795.83900000000006</c:v>
                </c:pt>
                <c:pt idx="792">
                  <c:v>796.81100000000004</c:v>
                </c:pt>
                <c:pt idx="793">
                  <c:v>797.82</c:v>
                </c:pt>
                <c:pt idx="794">
                  <c:v>798.82600000000002</c:v>
                </c:pt>
                <c:pt idx="795">
                  <c:v>799.82899999999995</c:v>
                </c:pt>
                <c:pt idx="796">
                  <c:v>800.83900000000006</c:v>
                </c:pt>
                <c:pt idx="797">
                  <c:v>801.83900000000006</c:v>
                </c:pt>
                <c:pt idx="798">
                  <c:v>802.84400000000005</c:v>
                </c:pt>
                <c:pt idx="799">
                  <c:v>803.85199999999998</c:v>
                </c:pt>
                <c:pt idx="800">
                  <c:v>804.86099999999999</c:v>
                </c:pt>
                <c:pt idx="801">
                  <c:v>805.87</c:v>
                </c:pt>
                <c:pt idx="802">
                  <c:v>806.87199999999996</c:v>
                </c:pt>
                <c:pt idx="803">
                  <c:v>807.88800000000003</c:v>
                </c:pt>
                <c:pt idx="804">
                  <c:v>808.899</c:v>
                </c:pt>
                <c:pt idx="805">
                  <c:v>809.90599999999995</c:v>
                </c:pt>
                <c:pt idx="806">
                  <c:v>810.91899999999998</c:v>
                </c:pt>
                <c:pt idx="807">
                  <c:v>811.92</c:v>
                </c:pt>
                <c:pt idx="808">
                  <c:v>812.93200000000002</c:v>
                </c:pt>
                <c:pt idx="809">
                  <c:v>813.93700000000001</c:v>
                </c:pt>
                <c:pt idx="810">
                  <c:v>814.93700000000001</c:v>
                </c:pt>
                <c:pt idx="811">
                  <c:v>815.947</c:v>
                </c:pt>
                <c:pt idx="812">
                  <c:v>816.96299999999997</c:v>
                </c:pt>
                <c:pt idx="813">
                  <c:v>817.97699999999998</c:v>
                </c:pt>
                <c:pt idx="814">
                  <c:v>818.98599999999999</c:v>
                </c:pt>
                <c:pt idx="815">
                  <c:v>819.98599999999999</c:v>
                </c:pt>
                <c:pt idx="816">
                  <c:v>820.99199999999996</c:v>
                </c:pt>
                <c:pt idx="817">
                  <c:v>821.99800000000005</c:v>
                </c:pt>
                <c:pt idx="818">
                  <c:v>823.01099999999997</c:v>
                </c:pt>
                <c:pt idx="819">
                  <c:v>824.01800000000003</c:v>
                </c:pt>
                <c:pt idx="820">
                  <c:v>825.024</c:v>
                </c:pt>
                <c:pt idx="821">
                  <c:v>826.02499999999998</c:v>
                </c:pt>
                <c:pt idx="822">
                  <c:v>827.02499999999998</c:v>
                </c:pt>
                <c:pt idx="823">
                  <c:v>828.02599999999995</c:v>
                </c:pt>
                <c:pt idx="824">
                  <c:v>829.03</c:v>
                </c:pt>
                <c:pt idx="825">
                  <c:v>830.04</c:v>
                </c:pt>
                <c:pt idx="826">
                  <c:v>831.04899999999998</c:v>
                </c:pt>
                <c:pt idx="827">
                  <c:v>832.05799999999999</c:v>
                </c:pt>
                <c:pt idx="828">
                  <c:v>833.06299999999999</c:v>
                </c:pt>
                <c:pt idx="829">
                  <c:v>834.07299999999998</c:v>
                </c:pt>
                <c:pt idx="830">
                  <c:v>835.07899999999995</c:v>
                </c:pt>
                <c:pt idx="831">
                  <c:v>836.08600000000001</c:v>
                </c:pt>
                <c:pt idx="832">
                  <c:v>837.08600000000001</c:v>
                </c:pt>
                <c:pt idx="833">
                  <c:v>838.096</c:v>
                </c:pt>
                <c:pt idx="834">
                  <c:v>839.10299999999995</c:v>
                </c:pt>
                <c:pt idx="835">
                  <c:v>840.10699999999997</c:v>
                </c:pt>
                <c:pt idx="836">
                  <c:v>841.11900000000003</c:v>
                </c:pt>
                <c:pt idx="837">
                  <c:v>842.125</c:v>
                </c:pt>
                <c:pt idx="838">
                  <c:v>843.13400000000001</c:v>
                </c:pt>
                <c:pt idx="839">
                  <c:v>844.13400000000001</c:v>
                </c:pt>
                <c:pt idx="840">
                  <c:v>845.13900000000001</c:v>
                </c:pt>
                <c:pt idx="841">
                  <c:v>846.15</c:v>
                </c:pt>
                <c:pt idx="842">
                  <c:v>847.15599999999995</c:v>
                </c:pt>
                <c:pt idx="843">
                  <c:v>848.16600000000005</c:v>
                </c:pt>
                <c:pt idx="844">
                  <c:v>849.18</c:v>
                </c:pt>
                <c:pt idx="845">
                  <c:v>850.18600000000004</c:v>
                </c:pt>
                <c:pt idx="846">
                  <c:v>851.19</c:v>
                </c:pt>
                <c:pt idx="847">
                  <c:v>852.19799999999998</c:v>
                </c:pt>
                <c:pt idx="848">
                  <c:v>853.20399999999995</c:v>
                </c:pt>
                <c:pt idx="849">
                  <c:v>854.21400000000006</c:v>
                </c:pt>
                <c:pt idx="850">
                  <c:v>855.22799999999995</c:v>
                </c:pt>
                <c:pt idx="851">
                  <c:v>856.23599999999999</c:v>
                </c:pt>
                <c:pt idx="852">
                  <c:v>857.24300000000005</c:v>
                </c:pt>
                <c:pt idx="853">
                  <c:v>858.25099999999998</c:v>
                </c:pt>
                <c:pt idx="854">
                  <c:v>859.25800000000004</c:v>
                </c:pt>
                <c:pt idx="855">
                  <c:v>860.25900000000001</c:v>
                </c:pt>
                <c:pt idx="856">
                  <c:v>861.26599999999996</c:v>
                </c:pt>
                <c:pt idx="857">
                  <c:v>862.26800000000003</c:v>
                </c:pt>
                <c:pt idx="858">
                  <c:v>863.27599999999995</c:v>
                </c:pt>
                <c:pt idx="859">
                  <c:v>864.27700000000004</c:v>
                </c:pt>
                <c:pt idx="860">
                  <c:v>865.29</c:v>
                </c:pt>
                <c:pt idx="861">
                  <c:v>866.29</c:v>
                </c:pt>
                <c:pt idx="862">
                  <c:v>867.29</c:v>
                </c:pt>
                <c:pt idx="863">
                  <c:v>868.298</c:v>
                </c:pt>
                <c:pt idx="864">
                  <c:v>869.30899999999997</c:v>
                </c:pt>
                <c:pt idx="865">
                  <c:v>870.31100000000004</c:v>
                </c:pt>
                <c:pt idx="866">
                  <c:v>871.32299999999998</c:v>
                </c:pt>
                <c:pt idx="867">
                  <c:v>872.32799999999997</c:v>
                </c:pt>
                <c:pt idx="868">
                  <c:v>873.33699999999999</c:v>
                </c:pt>
                <c:pt idx="869">
                  <c:v>874.33699999999999</c:v>
                </c:pt>
                <c:pt idx="870">
                  <c:v>875.34100000000001</c:v>
                </c:pt>
                <c:pt idx="871">
                  <c:v>876.34199999999998</c:v>
                </c:pt>
                <c:pt idx="872">
                  <c:v>877.34199999999998</c:v>
                </c:pt>
                <c:pt idx="873">
                  <c:v>878.35199999999998</c:v>
                </c:pt>
                <c:pt idx="874">
                  <c:v>879.35400000000004</c:v>
                </c:pt>
                <c:pt idx="875">
                  <c:v>880.35900000000004</c:v>
                </c:pt>
                <c:pt idx="876">
                  <c:v>881.36900000000003</c:v>
                </c:pt>
                <c:pt idx="877">
                  <c:v>882.37699999999995</c:v>
                </c:pt>
                <c:pt idx="878">
                  <c:v>883.38499999999999</c:v>
                </c:pt>
                <c:pt idx="879">
                  <c:v>884.38499999999999</c:v>
                </c:pt>
                <c:pt idx="880">
                  <c:v>885.38599999999997</c:v>
                </c:pt>
                <c:pt idx="881">
                  <c:v>886.39300000000003</c:v>
                </c:pt>
                <c:pt idx="882">
                  <c:v>887.40099999999995</c:v>
                </c:pt>
                <c:pt idx="883">
                  <c:v>888.40599999999995</c:v>
                </c:pt>
                <c:pt idx="884">
                  <c:v>889.41600000000005</c:v>
                </c:pt>
                <c:pt idx="885">
                  <c:v>890.41600000000005</c:v>
                </c:pt>
                <c:pt idx="886">
                  <c:v>891.41700000000003</c:v>
                </c:pt>
                <c:pt idx="887">
                  <c:v>892.41899999999998</c:v>
                </c:pt>
                <c:pt idx="888">
                  <c:v>893.423</c:v>
                </c:pt>
                <c:pt idx="889">
                  <c:v>894.43</c:v>
                </c:pt>
                <c:pt idx="890">
                  <c:v>895.43700000000001</c:v>
                </c:pt>
                <c:pt idx="891">
                  <c:v>896.447</c:v>
                </c:pt>
                <c:pt idx="892">
                  <c:v>897.452</c:v>
                </c:pt>
                <c:pt idx="893">
                  <c:v>898.45299999999997</c:v>
                </c:pt>
                <c:pt idx="894">
                  <c:v>899.46199999999999</c:v>
                </c:pt>
                <c:pt idx="895">
                  <c:v>900.46699999999998</c:v>
                </c:pt>
                <c:pt idx="896">
                  <c:v>901.46699999999998</c:v>
                </c:pt>
                <c:pt idx="897">
                  <c:v>902.47799999999995</c:v>
                </c:pt>
                <c:pt idx="898">
                  <c:v>903.48299999999995</c:v>
                </c:pt>
                <c:pt idx="899">
                  <c:v>904.49599999999998</c:v>
                </c:pt>
                <c:pt idx="900">
                  <c:v>905.5</c:v>
                </c:pt>
                <c:pt idx="901">
                  <c:v>906.51199999999994</c:v>
                </c:pt>
                <c:pt idx="902">
                  <c:v>907.51400000000001</c:v>
                </c:pt>
                <c:pt idx="903">
                  <c:v>908.52599999999995</c:v>
                </c:pt>
                <c:pt idx="904">
                  <c:v>909.52499999999998</c:v>
                </c:pt>
                <c:pt idx="905">
                  <c:v>910.52499999999998</c:v>
                </c:pt>
                <c:pt idx="906">
                  <c:v>911.53</c:v>
                </c:pt>
                <c:pt idx="907">
                  <c:v>912.53300000000002</c:v>
                </c:pt>
                <c:pt idx="908">
                  <c:v>913.54100000000005</c:v>
                </c:pt>
                <c:pt idx="909">
                  <c:v>914.54100000000005</c:v>
                </c:pt>
                <c:pt idx="910">
                  <c:v>915.54300000000001</c:v>
                </c:pt>
                <c:pt idx="911">
                  <c:v>916.55499999999995</c:v>
                </c:pt>
                <c:pt idx="912">
                  <c:v>917.56100000000004</c:v>
                </c:pt>
                <c:pt idx="913">
                  <c:v>918.56100000000004</c:v>
                </c:pt>
                <c:pt idx="914">
                  <c:v>919.57100000000003</c:v>
                </c:pt>
                <c:pt idx="915">
                  <c:v>920.57100000000003</c:v>
                </c:pt>
                <c:pt idx="916">
                  <c:v>921.57600000000002</c:v>
                </c:pt>
                <c:pt idx="917">
                  <c:v>922.59</c:v>
                </c:pt>
                <c:pt idx="918">
                  <c:v>923.60199999999998</c:v>
                </c:pt>
                <c:pt idx="919">
                  <c:v>924.60299999999995</c:v>
                </c:pt>
                <c:pt idx="920">
                  <c:v>925.61800000000005</c:v>
                </c:pt>
                <c:pt idx="921">
                  <c:v>926.62300000000005</c:v>
                </c:pt>
                <c:pt idx="922">
                  <c:v>927.62699999999995</c:v>
                </c:pt>
                <c:pt idx="923">
                  <c:v>928.62699999999995</c:v>
                </c:pt>
                <c:pt idx="924">
                  <c:v>929.63400000000001</c:v>
                </c:pt>
                <c:pt idx="925">
                  <c:v>930.64099999999996</c:v>
                </c:pt>
                <c:pt idx="926">
                  <c:v>931.65</c:v>
                </c:pt>
                <c:pt idx="927">
                  <c:v>932.65</c:v>
                </c:pt>
                <c:pt idx="928">
                  <c:v>933.65499999999997</c:v>
                </c:pt>
                <c:pt idx="929">
                  <c:v>934.66499999999996</c:v>
                </c:pt>
                <c:pt idx="930">
                  <c:v>935.67</c:v>
                </c:pt>
                <c:pt idx="931">
                  <c:v>936.67</c:v>
                </c:pt>
                <c:pt idx="932">
                  <c:v>937.68</c:v>
                </c:pt>
                <c:pt idx="933">
                  <c:v>938.68</c:v>
                </c:pt>
                <c:pt idx="934">
                  <c:v>939.68600000000004</c:v>
                </c:pt>
                <c:pt idx="935">
                  <c:v>940.69600000000003</c:v>
                </c:pt>
                <c:pt idx="936">
                  <c:v>941.70399999999995</c:v>
                </c:pt>
                <c:pt idx="937">
                  <c:v>942.71199999999999</c:v>
                </c:pt>
                <c:pt idx="938">
                  <c:v>943.71299999999997</c:v>
                </c:pt>
                <c:pt idx="939">
                  <c:v>944.71299999999997</c:v>
                </c:pt>
                <c:pt idx="940">
                  <c:v>945.72</c:v>
                </c:pt>
                <c:pt idx="941">
                  <c:v>946.72900000000004</c:v>
                </c:pt>
                <c:pt idx="942">
                  <c:v>947.73</c:v>
                </c:pt>
                <c:pt idx="943">
                  <c:v>948.73400000000004</c:v>
                </c:pt>
                <c:pt idx="944">
                  <c:v>949.74199999999996</c:v>
                </c:pt>
                <c:pt idx="945">
                  <c:v>950.75</c:v>
                </c:pt>
                <c:pt idx="946">
                  <c:v>951.75099999999998</c:v>
                </c:pt>
                <c:pt idx="947">
                  <c:v>952.76099999999997</c:v>
                </c:pt>
                <c:pt idx="948">
                  <c:v>953.76400000000001</c:v>
                </c:pt>
                <c:pt idx="949">
                  <c:v>954.774</c:v>
                </c:pt>
                <c:pt idx="950">
                  <c:v>955.774</c:v>
                </c:pt>
                <c:pt idx="951">
                  <c:v>956.774</c:v>
                </c:pt>
                <c:pt idx="952">
                  <c:v>957.78</c:v>
                </c:pt>
                <c:pt idx="953">
                  <c:v>958.79300000000001</c:v>
                </c:pt>
                <c:pt idx="954">
                  <c:v>959.798</c:v>
                </c:pt>
                <c:pt idx="955">
                  <c:v>960.798</c:v>
                </c:pt>
                <c:pt idx="956">
                  <c:v>961.80499999999995</c:v>
                </c:pt>
                <c:pt idx="957">
                  <c:v>962.81200000000001</c:v>
                </c:pt>
                <c:pt idx="958">
                  <c:v>963.82399999999996</c:v>
                </c:pt>
                <c:pt idx="959">
                  <c:v>964.82500000000005</c:v>
                </c:pt>
                <c:pt idx="960">
                  <c:v>965.83799999999997</c:v>
                </c:pt>
                <c:pt idx="961">
                  <c:v>966.85299999999995</c:v>
                </c:pt>
                <c:pt idx="962">
                  <c:v>967.85299999999995</c:v>
                </c:pt>
                <c:pt idx="963">
                  <c:v>968.86800000000005</c:v>
                </c:pt>
                <c:pt idx="964">
                  <c:v>969.87599999999998</c:v>
                </c:pt>
                <c:pt idx="965">
                  <c:v>970.88499999999999</c:v>
                </c:pt>
                <c:pt idx="966">
                  <c:v>971.89099999999996</c:v>
                </c:pt>
                <c:pt idx="967">
                  <c:v>972.90099999999995</c:v>
                </c:pt>
                <c:pt idx="968">
                  <c:v>973.90099999999995</c:v>
                </c:pt>
                <c:pt idx="969">
                  <c:v>974.904</c:v>
                </c:pt>
                <c:pt idx="970">
                  <c:v>976.02300000000002</c:v>
                </c:pt>
                <c:pt idx="971">
                  <c:v>976.91499999999996</c:v>
                </c:pt>
                <c:pt idx="972">
                  <c:v>977.92</c:v>
                </c:pt>
                <c:pt idx="973">
                  <c:v>978.93</c:v>
                </c:pt>
                <c:pt idx="974">
                  <c:v>979.947</c:v>
                </c:pt>
                <c:pt idx="975">
                  <c:v>981.03200000000004</c:v>
                </c:pt>
                <c:pt idx="976">
                  <c:v>981.96199999999999</c:v>
                </c:pt>
                <c:pt idx="977">
                  <c:v>982.96199999999999</c:v>
                </c:pt>
                <c:pt idx="978">
                  <c:v>983.96600000000001</c:v>
                </c:pt>
                <c:pt idx="979">
                  <c:v>984.96600000000001</c:v>
                </c:pt>
                <c:pt idx="980">
                  <c:v>986.04</c:v>
                </c:pt>
                <c:pt idx="981">
                  <c:v>986.98500000000001</c:v>
                </c:pt>
                <c:pt idx="982">
                  <c:v>987.995</c:v>
                </c:pt>
                <c:pt idx="983">
                  <c:v>989.00800000000004</c:v>
                </c:pt>
                <c:pt idx="984">
                  <c:v>990.00800000000004</c:v>
                </c:pt>
                <c:pt idx="985">
                  <c:v>991.05</c:v>
                </c:pt>
                <c:pt idx="986">
                  <c:v>992.02800000000002</c:v>
                </c:pt>
                <c:pt idx="987">
                  <c:v>993.03099999999995</c:v>
                </c:pt>
                <c:pt idx="988">
                  <c:v>994.04499999999996</c:v>
                </c:pt>
                <c:pt idx="989">
                  <c:v>995.04700000000003</c:v>
                </c:pt>
                <c:pt idx="990">
                  <c:v>996.09699999999998</c:v>
                </c:pt>
                <c:pt idx="991">
                  <c:v>997.05899999999997</c:v>
                </c:pt>
                <c:pt idx="992">
                  <c:v>998.06399999999996</c:v>
                </c:pt>
                <c:pt idx="993">
                  <c:v>999.072</c:v>
                </c:pt>
                <c:pt idx="994">
                  <c:v>1000.079</c:v>
                </c:pt>
                <c:pt idx="995">
                  <c:v>1001.0890000000001</c:v>
                </c:pt>
                <c:pt idx="996">
                  <c:v>1002.0890000000001</c:v>
                </c:pt>
                <c:pt idx="997">
                  <c:v>1003.0940000000001</c:v>
                </c:pt>
                <c:pt idx="998">
                  <c:v>1004.106</c:v>
                </c:pt>
                <c:pt idx="999">
                  <c:v>1005.1180000000001</c:v>
                </c:pt>
                <c:pt idx="1000">
                  <c:v>1006.127</c:v>
                </c:pt>
                <c:pt idx="1001">
                  <c:v>1007.135</c:v>
                </c:pt>
                <c:pt idx="1002">
                  <c:v>1008.138</c:v>
                </c:pt>
                <c:pt idx="1003">
                  <c:v>1009.14</c:v>
                </c:pt>
                <c:pt idx="1004">
                  <c:v>1010.155</c:v>
                </c:pt>
                <c:pt idx="1005">
                  <c:v>1011.158</c:v>
                </c:pt>
                <c:pt idx="1006">
                  <c:v>1012.1660000000001</c:v>
                </c:pt>
                <c:pt idx="1007">
                  <c:v>1013.165</c:v>
                </c:pt>
                <c:pt idx="1008">
                  <c:v>1014.171</c:v>
                </c:pt>
                <c:pt idx="1009">
                  <c:v>1015.181</c:v>
                </c:pt>
                <c:pt idx="1010">
                  <c:v>1016.1849999999999</c:v>
                </c:pt>
                <c:pt idx="1011">
                  <c:v>1017.186</c:v>
                </c:pt>
                <c:pt idx="1012">
                  <c:v>1018.196</c:v>
                </c:pt>
                <c:pt idx="1013">
                  <c:v>1019.202</c:v>
                </c:pt>
                <c:pt idx="1014">
                  <c:v>1020.202</c:v>
                </c:pt>
                <c:pt idx="1015">
                  <c:v>1021.212</c:v>
                </c:pt>
                <c:pt idx="1016">
                  <c:v>1022.2190000000001</c:v>
                </c:pt>
                <c:pt idx="1017">
                  <c:v>1023.23</c:v>
                </c:pt>
                <c:pt idx="1018">
                  <c:v>1024.2460000000001</c:v>
                </c:pt>
                <c:pt idx="1019">
                  <c:v>1025.26</c:v>
                </c:pt>
                <c:pt idx="1020">
                  <c:v>1026.2629999999999</c:v>
                </c:pt>
                <c:pt idx="1021">
                  <c:v>1027.2750000000001</c:v>
                </c:pt>
                <c:pt idx="1022">
                  <c:v>1028.2829999999999</c:v>
                </c:pt>
                <c:pt idx="1023">
                  <c:v>1029.2919999999999</c:v>
                </c:pt>
                <c:pt idx="1024">
                  <c:v>1030.3050000000001</c:v>
                </c:pt>
                <c:pt idx="1025">
                  <c:v>1031.3109999999999</c:v>
                </c:pt>
                <c:pt idx="1026">
                  <c:v>1032.3209999999999</c:v>
                </c:pt>
                <c:pt idx="1027">
                  <c:v>1033.327</c:v>
                </c:pt>
                <c:pt idx="1028">
                  <c:v>1034.336</c:v>
                </c:pt>
                <c:pt idx="1029">
                  <c:v>1035.345</c:v>
                </c:pt>
                <c:pt idx="1030">
                  <c:v>1036.345</c:v>
                </c:pt>
                <c:pt idx="1031">
                  <c:v>1037.3520000000001</c:v>
                </c:pt>
                <c:pt idx="1032">
                  <c:v>1038.357</c:v>
                </c:pt>
                <c:pt idx="1033">
                  <c:v>1039.3699999999999</c:v>
                </c:pt>
                <c:pt idx="1034">
                  <c:v>1040.373</c:v>
                </c:pt>
                <c:pt idx="1035">
                  <c:v>1041.374</c:v>
                </c:pt>
                <c:pt idx="1036">
                  <c:v>1042.384</c:v>
                </c:pt>
                <c:pt idx="1037">
                  <c:v>1043.384</c:v>
                </c:pt>
                <c:pt idx="1038">
                  <c:v>1044.385</c:v>
                </c:pt>
                <c:pt idx="1039">
                  <c:v>1045.3900000000001</c:v>
                </c:pt>
                <c:pt idx="1040">
                  <c:v>1046.4000000000001</c:v>
                </c:pt>
                <c:pt idx="1041">
                  <c:v>1047.405</c:v>
                </c:pt>
                <c:pt idx="1042">
                  <c:v>1048.415</c:v>
                </c:pt>
                <c:pt idx="1043">
                  <c:v>1049.42</c:v>
                </c:pt>
                <c:pt idx="1044">
                  <c:v>1050.432</c:v>
                </c:pt>
                <c:pt idx="1045">
                  <c:v>1051.4349999999999</c:v>
                </c:pt>
                <c:pt idx="1046">
                  <c:v>1052.44</c:v>
                </c:pt>
                <c:pt idx="1047">
                  <c:v>1053.4469999999999</c:v>
                </c:pt>
                <c:pt idx="1048">
                  <c:v>1054.453</c:v>
                </c:pt>
                <c:pt idx="1049">
                  <c:v>1055.461</c:v>
                </c:pt>
                <c:pt idx="1050">
                  <c:v>1056.461</c:v>
                </c:pt>
                <c:pt idx="1051">
                  <c:v>1057.461</c:v>
                </c:pt>
                <c:pt idx="1052">
                  <c:v>1058.471</c:v>
                </c:pt>
                <c:pt idx="1053">
                  <c:v>1059.471</c:v>
                </c:pt>
                <c:pt idx="1054">
                  <c:v>1060.479</c:v>
                </c:pt>
                <c:pt idx="1055">
                  <c:v>1061.4829999999999</c:v>
                </c:pt>
                <c:pt idx="1056">
                  <c:v>1062.4860000000001</c:v>
                </c:pt>
                <c:pt idx="1057">
                  <c:v>1063.4949999999999</c:v>
                </c:pt>
                <c:pt idx="1058">
                  <c:v>1064.508</c:v>
                </c:pt>
                <c:pt idx="1059">
                  <c:v>1065.5139999999999</c:v>
                </c:pt>
                <c:pt idx="1060">
                  <c:v>1066.5139999999999</c:v>
                </c:pt>
                <c:pt idx="1061">
                  <c:v>1067.5170000000001</c:v>
                </c:pt>
                <c:pt idx="1062">
                  <c:v>1068.527</c:v>
                </c:pt>
                <c:pt idx="1063">
                  <c:v>1069.54</c:v>
                </c:pt>
                <c:pt idx="1064">
                  <c:v>1070.546</c:v>
                </c:pt>
                <c:pt idx="1065">
                  <c:v>1071.5550000000001</c:v>
                </c:pt>
                <c:pt idx="1066">
                  <c:v>1072.5550000000001</c:v>
                </c:pt>
                <c:pt idx="1067">
                  <c:v>1073.5609999999999</c:v>
                </c:pt>
                <c:pt idx="1068">
                  <c:v>1074.5630000000001</c:v>
                </c:pt>
                <c:pt idx="1069">
                  <c:v>1075.5730000000001</c:v>
                </c:pt>
                <c:pt idx="1070">
                  <c:v>1076.587</c:v>
                </c:pt>
                <c:pt idx="1071">
                  <c:v>1077.595</c:v>
                </c:pt>
                <c:pt idx="1072">
                  <c:v>1078.607</c:v>
                </c:pt>
                <c:pt idx="1073">
                  <c:v>1079.6110000000001</c:v>
                </c:pt>
                <c:pt idx="1074">
                  <c:v>1080.6199999999999</c:v>
                </c:pt>
                <c:pt idx="1075">
                  <c:v>1081.6199999999999</c:v>
                </c:pt>
                <c:pt idx="1076">
                  <c:v>1082.625</c:v>
                </c:pt>
                <c:pt idx="1077">
                  <c:v>1083.635</c:v>
                </c:pt>
                <c:pt idx="1078">
                  <c:v>1084.636</c:v>
                </c:pt>
                <c:pt idx="1079">
                  <c:v>1085.6510000000001</c:v>
                </c:pt>
                <c:pt idx="1080">
                  <c:v>1086.6510000000001</c:v>
                </c:pt>
                <c:pt idx="1081">
                  <c:v>1087.664</c:v>
                </c:pt>
                <c:pt idx="1082">
                  <c:v>1088.673</c:v>
                </c:pt>
                <c:pt idx="1083">
                  <c:v>1089.684</c:v>
                </c:pt>
                <c:pt idx="1084">
                  <c:v>1090.6869999999999</c:v>
                </c:pt>
                <c:pt idx="1085">
                  <c:v>1091.6959999999999</c:v>
                </c:pt>
                <c:pt idx="1086">
                  <c:v>1092.702</c:v>
                </c:pt>
                <c:pt idx="1087">
                  <c:v>1093.711</c:v>
                </c:pt>
                <c:pt idx="1088">
                  <c:v>1094.7180000000001</c:v>
                </c:pt>
                <c:pt idx="1089">
                  <c:v>1095.729</c:v>
                </c:pt>
                <c:pt idx="1090">
                  <c:v>1096.7429999999999</c:v>
                </c:pt>
                <c:pt idx="1091">
                  <c:v>1097.7439999999999</c:v>
                </c:pt>
                <c:pt idx="1092">
                  <c:v>1098.759</c:v>
                </c:pt>
                <c:pt idx="1093">
                  <c:v>1099.7739999999999</c:v>
                </c:pt>
                <c:pt idx="1094">
                  <c:v>1100.78</c:v>
                </c:pt>
                <c:pt idx="1095">
                  <c:v>1101.78</c:v>
                </c:pt>
                <c:pt idx="1096">
                  <c:v>1102.7909999999999</c:v>
                </c:pt>
                <c:pt idx="1097">
                  <c:v>1103.7909999999999</c:v>
                </c:pt>
                <c:pt idx="1098">
                  <c:v>1104.799</c:v>
                </c:pt>
                <c:pt idx="1099">
                  <c:v>1105.807</c:v>
                </c:pt>
                <c:pt idx="1100">
                  <c:v>1106.8109999999999</c:v>
                </c:pt>
                <c:pt idx="1101">
                  <c:v>1107.8219999999999</c:v>
                </c:pt>
                <c:pt idx="1102">
                  <c:v>1108.828</c:v>
                </c:pt>
                <c:pt idx="1103">
                  <c:v>1109.828</c:v>
                </c:pt>
                <c:pt idx="1104">
                  <c:v>1110.8389999999999</c:v>
                </c:pt>
                <c:pt idx="1105">
                  <c:v>1111.8430000000001</c:v>
                </c:pt>
                <c:pt idx="1106">
                  <c:v>1112.854</c:v>
                </c:pt>
                <c:pt idx="1107">
                  <c:v>1113.857</c:v>
                </c:pt>
                <c:pt idx="1108">
                  <c:v>1114.8599999999999</c:v>
                </c:pt>
                <c:pt idx="1109">
                  <c:v>1115.873</c:v>
                </c:pt>
                <c:pt idx="1110">
                  <c:v>1116.877</c:v>
                </c:pt>
                <c:pt idx="1111">
                  <c:v>1117.8869999999999</c:v>
                </c:pt>
                <c:pt idx="1112">
                  <c:v>1118.9000000000001</c:v>
                </c:pt>
                <c:pt idx="1113">
                  <c:v>1119.9069999999999</c:v>
                </c:pt>
                <c:pt idx="1114">
                  <c:v>1120.9169999999999</c:v>
                </c:pt>
                <c:pt idx="1115">
                  <c:v>1121.921</c:v>
                </c:pt>
                <c:pt idx="1116">
                  <c:v>1122.931</c:v>
                </c:pt>
                <c:pt idx="1117">
                  <c:v>1123.9390000000001</c:v>
                </c:pt>
                <c:pt idx="1118">
                  <c:v>1124.9380000000001</c:v>
                </c:pt>
                <c:pt idx="1119">
                  <c:v>1125.9459999999999</c:v>
                </c:pt>
                <c:pt idx="1120">
                  <c:v>1126.9549999999999</c:v>
                </c:pt>
                <c:pt idx="1121">
                  <c:v>1127.963</c:v>
                </c:pt>
                <c:pt idx="1122">
                  <c:v>1128.9659999999999</c:v>
                </c:pt>
                <c:pt idx="1123">
                  <c:v>1129.979</c:v>
                </c:pt>
                <c:pt idx="1124">
                  <c:v>1130.9829999999999</c:v>
                </c:pt>
                <c:pt idx="1125">
                  <c:v>1131.9960000000001</c:v>
                </c:pt>
                <c:pt idx="1126">
                  <c:v>1133.008</c:v>
                </c:pt>
                <c:pt idx="1127">
                  <c:v>1134.009</c:v>
                </c:pt>
                <c:pt idx="1128">
                  <c:v>1135.0139999999999</c:v>
                </c:pt>
                <c:pt idx="1129">
                  <c:v>1136.0250000000001</c:v>
                </c:pt>
                <c:pt idx="1130">
                  <c:v>1137.0309999999999</c:v>
                </c:pt>
                <c:pt idx="1131">
                  <c:v>1138.04</c:v>
                </c:pt>
                <c:pt idx="1132">
                  <c:v>1139.048</c:v>
                </c:pt>
                <c:pt idx="1133">
                  <c:v>1140.0550000000001</c:v>
                </c:pt>
                <c:pt idx="1134">
                  <c:v>1141.056</c:v>
                </c:pt>
                <c:pt idx="1135">
                  <c:v>1142.0630000000001</c:v>
                </c:pt>
                <c:pt idx="1136">
                  <c:v>1143.0730000000001</c:v>
                </c:pt>
                <c:pt idx="1137">
                  <c:v>1144.077</c:v>
                </c:pt>
                <c:pt idx="1138">
                  <c:v>1145.078</c:v>
                </c:pt>
                <c:pt idx="1139">
                  <c:v>1146.086</c:v>
                </c:pt>
                <c:pt idx="1140">
                  <c:v>1147.087</c:v>
                </c:pt>
                <c:pt idx="1141">
                  <c:v>1148.095</c:v>
                </c:pt>
                <c:pt idx="1142">
                  <c:v>1149.0940000000001</c:v>
                </c:pt>
                <c:pt idx="1143">
                  <c:v>1150.0940000000001</c:v>
                </c:pt>
                <c:pt idx="1144">
                  <c:v>1151.2249999999999</c:v>
                </c:pt>
                <c:pt idx="1145">
                  <c:v>1152.104</c:v>
                </c:pt>
                <c:pt idx="1146">
                  <c:v>1153.104</c:v>
                </c:pt>
                <c:pt idx="1147">
                  <c:v>1154.1079999999999</c:v>
                </c:pt>
                <c:pt idx="1148">
                  <c:v>1155.1179999999999</c:v>
                </c:pt>
                <c:pt idx="1149">
                  <c:v>1156.242</c:v>
                </c:pt>
                <c:pt idx="1150">
                  <c:v>1157.1410000000001</c:v>
                </c:pt>
                <c:pt idx="1151">
                  <c:v>1158.1489999999999</c:v>
                </c:pt>
                <c:pt idx="1152">
                  <c:v>1159.165</c:v>
                </c:pt>
                <c:pt idx="1153">
                  <c:v>1160.164</c:v>
                </c:pt>
                <c:pt idx="1154">
                  <c:v>1161.2170000000001</c:v>
                </c:pt>
                <c:pt idx="1155">
                  <c:v>1162.1669999999999</c:v>
                </c:pt>
                <c:pt idx="1156">
                  <c:v>1163.173</c:v>
                </c:pt>
                <c:pt idx="1157">
                  <c:v>1164.1859999999999</c:v>
                </c:pt>
                <c:pt idx="1158">
                  <c:v>1165.1980000000001</c:v>
                </c:pt>
                <c:pt idx="1159">
                  <c:v>1166.252</c:v>
                </c:pt>
                <c:pt idx="1160">
                  <c:v>1167.2190000000001</c:v>
                </c:pt>
                <c:pt idx="1161">
                  <c:v>1168.2270000000001</c:v>
                </c:pt>
                <c:pt idx="1162">
                  <c:v>1169.2339999999999</c:v>
                </c:pt>
                <c:pt idx="1163">
                  <c:v>1170.2429999999999</c:v>
                </c:pt>
                <c:pt idx="1164">
                  <c:v>1171.251</c:v>
                </c:pt>
                <c:pt idx="1165">
                  <c:v>1172.26</c:v>
                </c:pt>
                <c:pt idx="1166">
                  <c:v>1173.2629999999999</c:v>
                </c:pt>
                <c:pt idx="1167">
                  <c:v>1174.2750000000001</c:v>
                </c:pt>
                <c:pt idx="1168">
                  <c:v>1175.2809999999999</c:v>
                </c:pt>
                <c:pt idx="1169">
                  <c:v>1176.2809999999999</c:v>
                </c:pt>
                <c:pt idx="1170">
                  <c:v>1177.2829999999999</c:v>
                </c:pt>
                <c:pt idx="1171">
                  <c:v>1178.2940000000001</c:v>
                </c:pt>
                <c:pt idx="1172">
                  <c:v>1179.297</c:v>
                </c:pt>
                <c:pt idx="1173">
                  <c:v>1180.307</c:v>
                </c:pt>
                <c:pt idx="1174">
                  <c:v>1181.3130000000001</c:v>
                </c:pt>
                <c:pt idx="1175">
                  <c:v>1182.32</c:v>
                </c:pt>
                <c:pt idx="1176">
                  <c:v>1183.3209999999999</c:v>
                </c:pt>
                <c:pt idx="1177">
                  <c:v>1184.32</c:v>
                </c:pt>
                <c:pt idx="1178">
                  <c:v>1185.328</c:v>
                </c:pt>
                <c:pt idx="1179">
                  <c:v>1186.337</c:v>
                </c:pt>
                <c:pt idx="1180">
                  <c:v>1187.3530000000001</c:v>
                </c:pt>
                <c:pt idx="1181">
                  <c:v>1188.3579999999999</c:v>
                </c:pt>
                <c:pt idx="1182">
                  <c:v>1189.3599999999999</c:v>
                </c:pt>
                <c:pt idx="1183">
                  <c:v>1190.3610000000001</c:v>
                </c:pt>
                <c:pt idx="1184">
                  <c:v>1191.3699999999999</c:v>
                </c:pt>
                <c:pt idx="1185">
                  <c:v>1192.383</c:v>
                </c:pt>
                <c:pt idx="1186">
                  <c:v>1193.3910000000001</c:v>
                </c:pt>
                <c:pt idx="1187">
                  <c:v>1194.402</c:v>
                </c:pt>
                <c:pt idx="1188">
                  <c:v>1195.405</c:v>
                </c:pt>
                <c:pt idx="1189">
                  <c:v>1196.414</c:v>
                </c:pt>
                <c:pt idx="1190">
                  <c:v>1197.415</c:v>
                </c:pt>
                <c:pt idx="1191">
                  <c:v>1198.414</c:v>
                </c:pt>
                <c:pt idx="1192">
                  <c:v>1199.414</c:v>
                </c:pt>
                <c:pt idx="1193">
                  <c:v>1200.4159999999999</c:v>
                </c:pt>
                <c:pt idx="1194">
                  <c:v>1201.421</c:v>
                </c:pt>
                <c:pt idx="1195">
                  <c:v>1202.42</c:v>
                </c:pt>
                <c:pt idx="1196">
                  <c:v>1203.431</c:v>
                </c:pt>
                <c:pt idx="1197">
                  <c:v>1204.431</c:v>
                </c:pt>
                <c:pt idx="1198">
                  <c:v>1205.4349999999999</c:v>
                </c:pt>
                <c:pt idx="1199">
                  <c:v>1206.4449999999999</c:v>
                </c:pt>
                <c:pt idx="1200">
                  <c:v>1207.4449999999999</c:v>
                </c:pt>
                <c:pt idx="1201">
                  <c:v>1208.4459999999999</c:v>
                </c:pt>
                <c:pt idx="1202">
                  <c:v>1209.4549999999999</c:v>
                </c:pt>
                <c:pt idx="1203">
                  <c:v>1210.4639999999999</c:v>
                </c:pt>
                <c:pt idx="1204">
                  <c:v>1211.4690000000001</c:v>
                </c:pt>
                <c:pt idx="1205">
                  <c:v>1212.47</c:v>
                </c:pt>
                <c:pt idx="1206">
                  <c:v>1213.4780000000001</c:v>
                </c:pt>
                <c:pt idx="1207">
                  <c:v>1214.4780000000001</c:v>
                </c:pt>
                <c:pt idx="1208">
                  <c:v>1215.479</c:v>
                </c:pt>
                <c:pt idx="1209">
                  <c:v>1216.4849999999999</c:v>
                </c:pt>
                <c:pt idx="1210">
                  <c:v>1217.4949999999999</c:v>
                </c:pt>
                <c:pt idx="1211">
                  <c:v>1218.499</c:v>
                </c:pt>
                <c:pt idx="1212">
                  <c:v>1219.5119999999999</c:v>
                </c:pt>
                <c:pt idx="1213">
                  <c:v>1220.5239999999999</c:v>
                </c:pt>
                <c:pt idx="1214">
                  <c:v>1221.53</c:v>
                </c:pt>
                <c:pt idx="1215">
                  <c:v>1222.5419999999999</c:v>
                </c:pt>
                <c:pt idx="1216">
                  <c:v>1223.556</c:v>
                </c:pt>
                <c:pt idx="1217">
                  <c:v>1224.56</c:v>
                </c:pt>
                <c:pt idx="1218">
                  <c:v>1225.57</c:v>
                </c:pt>
                <c:pt idx="1219">
                  <c:v>1226.576</c:v>
                </c:pt>
                <c:pt idx="1220">
                  <c:v>1227.587</c:v>
                </c:pt>
                <c:pt idx="1221">
                  <c:v>1228.5920000000001</c:v>
                </c:pt>
                <c:pt idx="1222">
                  <c:v>1229.596</c:v>
                </c:pt>
                <c:pt idx="1223">
                  <c:v>1230.604</c:v>
                </c:pt>
                <c:pt idx="1224">
                  <c:v>1231.6079999999999</c:v>
                </c:pt>
                <c:pt idx="1225">
                  <c:v>1232.6179999999999</c:v>
                </c:pt>
                <c:pt idx="1226">
                  <c:v>1233.6220000000001</c:v>
                </c:pt>
                <c:pt idx="1227">
                  <c:v>1234.635</c:v>
                </c:pt>
                <c:pt idx="1228">
                  <c:v>1235.6489999999999</c:v>
                </c:pt>
                <c:pt idx="1229">
                  <c:v>1236.6489999999999</c:v>
                </c:pt>
                <c:pt idx="1230">
                  <c:v>1237.6569999999999</c:v>
                </c:pt>
                <c:pt idx="1231">
                  <c:v>1238.6690000000001</c:v>
                </c:pt>
                <c:pt idx="1232">
                  <c:v>1239.68</c:v>
                </c:pt>
                <c:pt idx="1233">
                  <c:v>1240.6859999999999</c:v>
                </c:pt>
                <c:pt idx="1234">
                  <c:v>1241.6869999999999</c:v>
                </c:pt>
                <c:pt idx="1235">
                  <c:v>1242.6959999999999</c:v>
                </c:pt>
                <c:pt idx="1236">
                  <c:v>1243.703</c:v>
                </c:pt>
                <c:pt idx="1237">
                  <c:v>1244.712</c:v>
                </c:pt>
                <c:pt idx="1238">
                  <c:v>1245.713</c:v>
                </c:pt>
                <c:pt idx="1239">
                  <c:v>1246.7180000000001</c:v>
                </c:pt>
                <c:pt idx="1240">
                  <c:v>1247.729</c:v>
                </c:pt>
                <c:pt idx="1241">
                  <c:v>1248.7439999999999</c:v>
                </c:pt>
                <c:pt idx="1242">
                  <c:v>1249.7439999999999</c:v>
                </c:pt>
                <c:pt idx="1243">
                  <c:v>1250.748</c:v>
                </c:pt>
                <c:pt idx="1244">
                  <c:v>1251.758</c:v>
                </c:pt>
                <c:pt idx="1245">
                  <c:v>1252.7639999999999</c:v>
                </c:pt>
                <c:pt idx="1246">
                  <c:v>1253.7629999999999</c:v>
                </c:pt>
                <c:pt idx="1247">
                  <c:v>1254.768</c:v>
                </c:pt>
                <c:pt idx="1248">
                  <c:v>1255.7750000000001</c:v>
                </c:pt>
                <c:pt idx="1249">
                  <c:v>1256.7819999999999</c:v>
                </c:pt>
                <c:pt idx="1250">
                  <c:v>1257.7809999999999</c:v>
                </c:pt>
                <c:pt idx="1251">
                  <c:v>1258.796</c:v>
                </c:pt>
                <c:pt idx="1252">
                  <c:v>1259.8109999999999</c:v>
                </c:pt>
                <c:pt idx="1253">
                  <c:v>1260.8150000000001</c:v>
                </c:pt>
                <c:pt idx="1254">
                  <c:v>1261.8209999999999</c:v>
                </c:pt>
                <c:pt idx="1255">
                  <c:v>1262.837</c:v>
                </c:pt>
                <c:pt idx="1256">
                  <c:v>1263.8430000000001</c:v>
                </c:pt>
                <c:pt idx="1257">
                  <c:v>1264.8530000000001</c:v>
                </c:pt>
                <c:pt idx="1258">
                  <c:v>1265.8530000000001</c:v>
                </c:pt>
                <c:pt idx="1259">
                  <c:v>1266.8589999999999</c:v>
                </c:pt>
                <c:pt idx="1260">
                  <c:v>1267.8689999999999</c:v>
                </c:pt>
                <c:pt idx="1261">
                  <c:v>1268.876</c:v>
                </c:pt>
                <c:pt idx="1262">
                  <c:v>1269.884</c:v>
                </c:pt>
                <c:pt idx="1263">
                  <c:v>1270.8900000000001</c:v>
                </c:pt>
                <c:pt idx="1264">
                  <c:v>1271.9010000000001</c:v>
                </c:pt>
                <c:pt idx="1265">
                  <c:v>1272.9069999999999</c:v>
                </c:pt>
                <c:pt idx="1266">
                  <c:v>1273.914</c:v>
                </c:pt>
                <c:pt idx="1267">
                  <c:v>1274.921</c:v>
                </c:pt>
                <c:pt idx="1268">
                  <c:v>1275.931</c:v>
                </c:pt>
                <c:pt idx="1269">
                  <c:v>1276.9359999999999</c:v>
                </c:pt>
                <c:pt idx="1270">
                  <c:v>1277.9459999999999</c:v>
                </c:pt>
                <c:pt idx="1271">
                  <c:v>1278.952</c:v>
                </c:pt>
                <c:pt idx="1272">
                  <c:v>1279.9639999999999</c:v>
                </c:pt>
                <c:pt idx="1273">
                  <c:v>1280.9770000000001</c:v>
                </c:pt>
                <c:pt idx="1274">
                  <c:v>1281.9849999999999</c:v>
                </c:pt>
                <c:pt idx="1275">
                  <c:v>1282.9960000000001</c:v>
                </c:pt>
                <c:pt idx="1276">
                  <c:v>1284.001</c:v>
                </c:pt>
                <c:pt idx="1277">
                  <c:v>1285.0119999999999</c:v>
                </c:pt>
                <c:pt idx="1278">
                  <c:v>1286.0160000000001</c:v>
                </c:pt>
                <c:pt idx="1279">
                  <c:v>1287.0260000000001</c:v>
                </c:pt>
                <c:pt idx="1280">
                  <c:v>1288.0260000000001</c:v>
                </c:pt>
                <c:pt idx="1281">
                  <c:v>1289.03</c:v>
                </c:pt>
                <c:pt idx="1282">
                  <c:v>1290.04</c:v>
                </c:pt>
                <c:pt idx="1283">
                  <c:v>1291.047</c:v>
                </c:pt>
                <c:pt idx="1284">
                  <c:v>1292.057</c:v>
                </c:pt>
                <c:pt idx="1285">
                  <c:v>1293.0650000000001</c:v>
                </c:pt>
                <c:pt idx="1286">
                  <c:v>1294.0719999999999</c:v>
                </c:pt>
                <c:pt idx="1287">
                  <c:v>1295.0719999999999</c:v>
                </c:pt>
                <c:pt idx="1288">
                  <c:v>1296.0719999999999</c:v>
                </c:pt>
                <c:pt idx="1289">
                  <c:v>1297.078</c:v>
                </c:pt>
                <c:pt idx="1290">
                  <c:v>1298.087</c:v>
                </c:pt>
                <c:pt idx="1291">
                  <c:v>1299.0920000000001</c:v>
                </c:pt>
                <c:pt idx="1292">
                  <c:v>1300.105</c:v>
                </c:pt>
                <c:pt idx="1293">
                  <c:v>1301.1089999999999</c:v>
                </c:pt>
                <c:pt idx="1294">
                  <c:v>1302.117</c:v>
                </c:pt>
                <c:pt idx="1295">
                  <c:v>1303.126</c:v>
                </c:pt>
                <c:pt idx="1296">
                  <c:v>1304.135</c:v>
                </c:pt>
                <c:pt idx="1297">
                  <c:v>1305.1489999999999</c:v>
                </c:pt>
                <c:pt idx="1298">
                  <c:v>1306.1559999999999</c:v>
                </c:pt>
                <c:pt idx="1299">
                  <c:v>1307.1679999999999</c:v>
                </c:pt>
                <c:pt idx="1300">
                  <c:v>1308.174</c:v>
                </c:pt>
                <c:pt idx="1301">
                  <c:v>1309.18</c:v>
                </c:pt>
                <c:pt idx="1302">
                  <c:v>1310.18</c:v>
                </c:pt>
                <c:pt idx="1303">
                  <c:v>1311.1890000000001</c:v>
                </c:pt>
                <c:pt idx="1304">
                  <c:v>1312.1990000000001</c:v>
                </c:pt>
                <c:pt idx="1305">
                  <c:v>1313.1980000000001</c:v>
                </c:pt>
                <c:pt idx="1306">
                  <c:v>1314.203</c:v>
                </c:pt>
                <c:pt idx="1307">
                  <c:v>1315.212</c:v>
                </c:pt>
                <c:pt idx="1308">
                  <c:v>1316.2180000000001</c:v>
                </c:pt>
                <c:pt idx="1309">
                  <c:v>1317.2270000000001</c:v>
                </c:pt>
                <c:pt idx="1310">
                  <c:v>1318.2360000000001</c:v>
                </c:pt>
                <c:pt idx="1311">
                  <c:v>1319.2449999999999</c:v>
                </c:pt>
                <c:pt idx="1312">
                  <c:v>1320.25</c:v>
                </c:pt>
                <c:pt idx="1313">
                  <c:v>1321.2639999999999</c:v>
                </c:pt>
                <c:pt idx="1314">
                  <c:v>1322.2739999999999</c:v>
                </c:pt>
                <c:pt idx="1315">
                  <c:v>1323.28</c:v>
                </c:pt>
                <c:pt idx="1316">
                  <c:v>1324.289</c:v>
                </c:pt>
                <c:pt idx="1317">
                  <c:v>1325.296</c:v>
                </c:pt>
                <c:pt idx="1318">
                  <c:v>1326.306</c:v>
                </c:pt>
                <c:pt idx="1319">
                  <c:v>1327.3140000000001</c:v>
                </c:pt>
                <c:pt idx="1320">
                  <c:v>1328.3209999999999</c:v>
                </c:pt>
                <c:pt idx="1321">
                  <c:v>1329.327</c:v>
                </c:pt>
                <c:pt idx="1322">
                  <c:v>1330.3389999999999</c:v>
                </c:pt>
                <c:pt idx="1323">
                  <c:v>1331.442</c:v>
                </c:pt>
                <c:pt idx="1324">
                  <c:v>1332.3579999999999</c:v>
                </c:pt>
                <c:pt idx="1325">
                  <c:v>1333.3710000000001</c:v>
                </c:pt>
                <c:pt idx="1326">
                  <c:v>1334.376</c:v>
                </c:pt>
                <c:pt idx="1327">
                  <c:v>1335.384</c:v>
                </c:pt>
                <c:pt idx="1328">
                  <c:v>1336.46</c:v>
                </c:pt>
                <c:pt idx="1329">
                  <c:v>1337.3910000000001</c:v>
                </c:pt>
                <c:pt idx="1330">
                  <c:v>1338.3989999999999</c:v>
                </c:pt>
                <c:pt idx="1331">
                  <c:v>1339.405</c:v>
                </c:pt>
                <c:pt idx="1332">
                  <c:v>1340.4069999999999</c:v>
                </c:pt>
                <c:pt idx="1333">
                  <c:v>1341.451</c:v>
                </c:pt>
                <c:pt idx="1334">
                  <c:v>1342.431</c:v>
                </c:pt>
                <c:pt idx="1335">
                  <c:v>1343.44</c:v>
                </c:pt>
                <c:pt idx="1336">
                  <c:v>1344.4449999999999</c:v>
                </c:pt>
                <c:pt idx="1337">
                  <c:v>1345.4459999999999</c:v>
                </c:pt>
                <c:pt idx="1338">
                  <c:v>1346.46</c:v>
                </c:pt>
                <c:pt idx="1339">
                  <c:v>1347.4459999999999</c:v>
                </c:pt>
                <c:pt idx="1340">
                  <c:v>1348.452</c:v>
                </c:pt>
                <c:pt idx="1341">
                  <c:v>1349.4670000000001</c:v>
                </c:pt>
                <c:pt idx="1342">
                  <c:v>1350.48</c:v>
                </c:pt>
                <c:pt idx="1343">
                  <c:v>1351.481</c:v>
                </c:pt>
                <c:pt idx="1344">
                  <c:v>1352.4929999999999</c:v>
                </c:pt>
                <c:pt idx="1345">
                  <c:v>1353.4929999999999</c:v>
                </c:pt>
                <c:pt idx="1346">
                  <c:v>1354.4929999999999</c:v>
                </c:pt>
                <c:pt idx="1347">
                  <c:v>1355.5</c:v>
                </c:pt>
                <c:pt idx="1348">
                  <c:v>1356.527</c:v>
                </c:pt>
                <c:pt idx="1349">
                  <c:v>1357.502</c:v>
                </c:pt>
                <c:pt idx="1350">
                  <c:v>1358.509</c:v>
                </c:pt>
                <c:pt idx="1351">
                  <c:v>1359.509</c:v>
                </c:pt>
                <c:pt idx="1352">
                  <c:v>1360.51</c:v>
                </c:pt>
                <c:pt idx="1353">
                  <c:v>1361.5150000000001</c:v>
                </c:pt>
                <c:pt idx="1354">
                  <c:v>1362.518</c:v>
                </c:pt>
                <c:pt idx="1355">
                  <c:v>1363.527</c:v>
                </c:pt>
                <c:pt idx="1356">
                  <c:v>1364.5329999999999</c:v>
                </c:pt>
                <c:pt idx="1357">
                  <c:v>1365.5319999999999</c:v>
                </c:pt>
                <c:pt idx="1358">
                  <c:v>1366.5419999999999</c:v>
                </c:pt>
                <c:pt idx="1359">
                  <c:v>1367.546</c:v>
                </c:pt>
                <c:pt idx="1360">
                  <c:v>1368.556</c:v>
                </c:pt>
                <c:pt idx="1361">
                  <c:v>1369.5640000000001</c:v>
                </c:pt>
                <c:pt idx="1362">
                  <c:v>1370.5709999999999</c:v>
                </c:pt>
                <c:pt idx="1363">
                  <c:v>1371.58</c:v>
                </c:pt>
                <c:pt idx="1364">
                  <c:v>1372.586</c:v>
                </c:pt>
                <c:pt idx="1365">
                  <c:v>1373.587</c:v>
                </c:pt>
                <c:pt idx="1366">
                  <c:v>1374.588</c:v>
                </c:pt>
                <c:pt idx="1367">
                  <c:v>1375.588</c:v>
                </c:pt>
                <c:pt idx="1368">
                  <c:v>1376.5889999999999</c:v>
                </c:pt>
                <c:pt idx="1369">
                  <c:v>1377.595</c:v>
                </c:pt>
                <c:pt idx="1370">
                  <c:v>1378.595</c:v>
                </c:pt>
                <c:pt idx="1371">
                  <c:v>1379.6030000000001</c:v>
                </c:pt>
                <c:pt idx="1372">
                  <c:v>1380.6110000000001</c:v>
                </c:pt>
                <c:pt idx="1373">
                  <c:v>1381.6220000000001</c:v>
                </c:pt>
                <c:pt idx="1374">
                  <c:v>1382.633</c:v>
                </c:pt>
                <c:pt idx="1375">
                  <c:v>1383.633</c:v>
                </c:pt>
                <c:pt idx="1376">
                  <c:v>1384.634</c:v>
                </c:pt>
                <c:pt idx="1377">
                  <c:v>1385.634</c:v>
                </c:pt>
                <c:pt idx="1378">
                  <c:v>1386.6410000000001</c:v>
                </c:pt>
                <c:pt idx="1379">
                  <c:v>1387.6510000000001</c:v>
                </c:pt>
                <c:pt idx="1380">
                  <c:v>1388.6579999999999</c:v>
                </c:pt>
                <c:pt idx="1381">
                  <c:v>1389.665</c:v>
                </c:pt>
                <c:pt idx="1382">
                  <c:v>1390.673</c:v>
                </c:pt>
                <c:pt idx="1383">
                  <c:v>1391.681</c:v>
                </c:pt>
                <c:pt idx="1384">
                  <c:v>1392.6849999999999</c:v>
                </c:pt>
                <c:pt idx="1385">
                  <c:v>1393.6859999999999</c:v>
                </c:pt>
                <c:pt idx="1386">
                  <c:v>1394.6859999999999</c:v>
                </c:pt>
                <c:pt idx="1387">
                  <c:v>1395.6959999999999</c:v>
                </c:pt>
                <c:pt idx="1388">
                  <c:v>1396.6969999999999</c:v>
                </c:pt>
                <c:pt idx="1389">
                  <c:v>1397.703</c:v>
                </c:pt>
                <c:pt idx="1390">
                  <c:v>1398.713</c:v>
                </c:pt>
                <c:pt idx="1391">
                  <c:v>1399.7190000000001</c:v>
                </c:pt>
                <c:pt idx="1392">
                  <c:v>1400.7280000000001</c:v>
                </c:pt>
                <c:pt idx="1393">
                  <c:v>1401.7329999999999</c:v>
                </c:pt>
                <c:pt idx="1394">
                  <c:v>1402.7449999999999</c:v>
                </c:pt>
                <c:pt idx="1395">
                  <c:v>1403.751</c:v>
                </c:pt>
                <c:pt idx="1396">
                  <c:v>1404.759</c:v>
                </c:pt>
                <c:pt idx="1397">
                  <c:v>1405.7670000000001</c:v>
                </c:pt>
                <c:pt idx="1398">
                  <c:v>1406.7739999999999</c:v>
                </c:pt>
                <c:pt idx="1399">
                  <c:v>1407.7739999999999</c:v>
                </c:pt>
                <c:pt idx="1400">
                  <c:v>1408.7739999999999</c:v>
                </c:pt>
                <c:pt idx="1401">
                  <c:v>1409.7819999999999</c:v>
                </c:pt>
                <c:pt idx="1402">
                  <c:v>1410.7929999999999</c:v>
                </c:pt>
                <c:pt idx="1403">
                  <c:v>1411.807</c:v>
                </c:pt>
                <c:pt idx="1404">
                  <c:v>1412.82</c:v>
                </c:pt>
                <c:pt idx="1405">
                  <c:v>1413.8209999999999</c:v>
                </c:pt>
                <c:pt idx="1406">
                  <c:v>1414.828</c:v>
                </c:pt>
                <c:pt idx="1407">
                  <c:v>1415.838</c:v>
                </c:pt>
                <c:pt idx="1408">
                  <c:v>1416.8389999999999</c:v>
                </c:pt>
                <c:pt idx="1409">
                  <c:v>1417.8520000000001</c:v>
                </c:pt>
                <c:pt idx="1410">
                  <c:v>1418.8530000000001</c:v>
                </c:pt>
                <c:pt idx="1411">
                  <c:v>1419.867</c:v>
                </c:pt>
                <c:pt idx="1412">
                  <c:v>1420.8679999999999</c:v>
                </c:pt>
                <c:pt idx="1413">
                  <c:v>1421.876</c:v>
                </c:pt>
                <c:pt idx="1414">
                  <c:v>1422.884</c:v>
                </c:pt>
                <c:pt idx="1415">
                  <c:v>1423.884</c:v>
                </c:pt>
                <c:pt idx="1416">
                  <c:v>1424.89</c:v>
                </c:pt>
                <c:pt idx="1417">
                  <c:v>1425.8989999999999</c:v>
                </c:pt>
                <c:pt idx="1418">
                  <c:v>1426.8979999999999</c:v>
                </c:pt>
                <c:pt idx="1419">
                  <c:v>1427.8989999999999</c:v>
                </c:pt>
                <c:pt idx="1420">
                  <c:v>1428.9069999999999</c:v>
                </c:pt>
                <c:pt idx="1421">
                  <c:v>1429.915</c:v>
                </c:pt>
                <c:pt idx="1422">
                  <c:v>1430.915</c:v>
                </c:pt>
                <c:pt idx="1423">
                  <c:v>1431.915</c:v>
                </c:pt>
                <c:pt idx="1424">
                  <c:v>1432.9159999999999</c:v>
                </c:pt>
                <c:pt idx="1425">
                  <c:v>1433.923</c:v>
                </c:pt>
                <c:pt idx="1426">
                  <c:v>1434.931</c:v>
                </c:pt>
                <c:pt idx="1427">
                  <c:v>1435.9380000000001</c:v>
                </c:pt>
                <c:pt idx="1428">
                  <c:v>1436.951</c:v>
                </c:pt>
                <c:pt idx="1429">
                  <c:v>1437.9639999999999</c:v>
                </c:pt>
                <c:pt idx="1430">
                  <c:v>1438.97</c:v>
                </c:pt>
                <c:pt idx="1431">
                  <c:v>1439.981</c:v>
                </c:pt>
                <c:pt idx="1432">
                  <c:v>1440.9839999999999</c:v>
                </c:pt>
                <c:pt idx="1433">
                  <c:v>1441.9939999999999</c:v>
                </c:pt>
                <c:pt idx="1434">
                  <c:v>1442.998</c:v>
                </c:pt>
                <c:pt idx="1435">
                  <c:v>1444.001</c:v>
                </c:pt>
                <c:pt idx="1436">
                  <c:v>1445.011</c:v>
                </c:pt>
                <c:pt idx="1437">
                  <c:v>1446.0150000000001</c:v>
                </c:pt>
                <c:pt idx="1438">
                  <c:v>1447.0260000000001</c:v>
                </c:pt>
                <c:pt idx="1439">
                  <c:v>1448.039</c:v>
                </c:pt>
                <c:pt idx="1440">
                  <c:v>1449.04</c:v>
                </c:pt>
                <c:pt idx="1441">
                  <c:v>1450.04</c:v>
                </c:pt>
                <c:pt idx="1442">
                  <c:v>1451.04</c:v>
                </c:pt>
                <c:pt idx="1443">
                  <c:v>1452.04</c:v>
                </c:pt>
                <c:pt idx="1444">
                  <c:v>1453.0550000000001</c:v>
                </c:pt>
                <c:pt idx="1445">
                  <c:v>1454.0619999999999</c:v>
                </c:pt>
                <c:pt idx="1446">
                  <c:v>1455.0719999999999</c:v>
                </c:pt>
                <c:pt idx="1447">
                  <c:v>1456.0719999999999</c:v>
                </c:pt>
                <c:pt idx="1448">
                  <c:v>1457.08</c:v>
                </c:pt>
                <c:pt idx="1449">
                  <c:v>1458.088</c:v>
                </c:pt>
                <c:pt idx="1450">
                  <c:v>1459.0909999999999</c:v>
                </c:pt>
                <c:pt idx="1451">
                  <c:v>1460.1030000000001</c:v>
                </c:pt>
                <c:pt idx="1452">
                  <c:v>1461.1089999999999</c:v>
                </c:pt>
                <c:pt idx="1453">
                  <c:v>1462.1089999999999</c:v>
                </c:pt>
                <c:pt idx="1454">
                  <c:v>1463.1189999999999</c:v>
                </c:pt>
                <c:pt idx="1455">
                  <c:v>1464.1220000000001</c:v>
                </c:pt>
                <c:pt idx="1456">
                  <c:v>1465.123</c:v>
                </c:pt>
                <c:pt idx="1457">
                  <c:v>1466.133</c:v>
                </c:pt>
                <c:pt idx="1458">
                  <c:v>1467.1410000000001</c:v>
                </c:pt>
                <c:pt idx="1459">
                  <c:v>1468.1489999999999</c:v>
                </c:pt>
                <c:pt idx="1460">
                  <c:v>1469.154</c:v>
                </c:pt>
                <c:pt idx="1461">
                  <c:v>1470.1659999999999</c:v>
                </c:pt>
                <c:pt idx="1462">
                  <c:v>1471.174</c:v>
                </c:pt>
                <c:pt idx="1463">
                  <c:v>1472.181</c:v>
                </c:pt>
                <c:pt idx="1464">
                  <c:v>1473.18</c:v>
                </c:pt>
                <c:pt idx="1465">
                  <c:v>1474.1880000000001</c:v>
                </c:pt>
                <c:pt idx="1466">
                  <c:v>1475.1969999999999</c:v>
                </c:pt>
                <c:pt idx="1467">
                  <c:v>1476.202</c:v>
                </c:pt>
                <c:pt idx="1468">
                  <c:v>1477.212</c:v>
                </c:pt>
                <c:pt idx="1469">
                  <c:v>1478.212</c:v>
                </c:pt>
                <c:pt idx="1470">
                  <c:v>1479.212</c:v>
                </c:pt>
                <c:pt idx="1471">
                  <c:v>1480.211</c:v>
                </c:pt>
                <c:pt idx="1472">
                  <c:v>1481.212</c:v>
                </c:pt>
                <c:pt idx="1473">
                  <c:v>1482.212</c:v>
                </c:pt>
                <c:pt idx="1474">
                  <c:v>1483.2170000000001</c:v>
                </c:pt>
                <c:pt idx="1475">
                  <c:v>1484.2190000000001</c:v>
                </c:pt>
                <c:pt idx="1476">
                  <c:v>1485.2280000000001</c:v>
                </c:pt>
                <c:pt idx="1477">
                  <c:v>1486.2339999999999</c:v>
                </c:pt>
                <c:pt idx="1478">
                  <c:v>1487.2449999999999</c:v>
                </c:pt>
                <c:pt idx="1479">
                  <c:v>1488.252</c:v>
                </c:pt>
                <c:pt idx="1480">
                  <c:v>1489.258</c:v>
                </c:pt>
                <c:pt idx="1481">
                  <c:v>1490.2639999999999</c:v>
                </c:pt>
                <c:pt idx="1482">
                  <c:v>1491.2739999999999</c:v>
                </c:pt>
                <c:pt idx="1483">
                  <c:v>1492.28</c:v>
                </c:pt>
                <c:pt idx="1484">
                  <c:v>1493.2909999999999</c:v>
                </c:pt>
                <c:pt idx="1485">
                  <c:v>1494.297</c:v>
                </c:pt>
                <c:pt idx="1486">
                  <c:v>1495.3050000000001</c:v>
                </c:pt>
                <c:pt idx="1487">
                  <c:v>1496.3130000000001</c:v>
                </c:pt>
                <c:pt idx="1488">
                  <c:v>1497.3230000000001</c:v>
                </c:pt>
                <c:pt idx="1489">
                  <c:v>1498.336</c:v>
                </c:pt>
                <c:pt idx="1490">
                  <c:v>1499.346</c:v>
                </c:pt>
                <c:pt idx="1491">
                  <c:v>1500.3520000000001</c:v>
                </c:pt>
                <c:pt idx="1492">
                  <c:v>1501.356</c:v>
                </c:pt>
                <c:pt idx="1493">
                  <c:v>1502.3689999999999</c:v>
                </c:pt>
                <c:pt idx="1494">
                  <c:v>1503.377</c:v>
                </c:pt>
                <c:pt idx="1495">
                  <c:v>1504.3869999999999</c:v>
                </c:pt>
                <c:pt idx="1496">
                  <c:v>1505.3989999999999</c:v>
                </c:pt>
                <c:pt idx="1497">
                  <c:v>1506.4069999999999</c:v>
                </c:pt>
                <c:pt idx="1498">
                  <c:v>1507.4069999999999</c:v>
                </c:pt>
                <c:pt idx="1499">
                  <c:v>1508.4169999999999</c:v>
                </c:pt>
                <c:pt idx="1500">
                  <c:v>1509.431</c:v>
                </c:pt>
                <c:pt idx="1501">
                  <c:v>1510.4349999999999</c:v>
                </c:pt>
                <c:pt idx="1502">
                  <c:v>1511.4349999999999</c:v>
                </c:pt>
                <c:pt idx="1503">
                  <c:v>1512.4359999999999</c:v>
                </c:pt>
                <c:pt idx="1504">
                  <c:v>1513.4359999999999</c:v>
                </c:pt>
                <c:pt idx="1505">
                  <c:v>1514.4390000000001</c:v>
                </c:pt>
                <c:pt idx="1506">
                  <c:v>1515.4480000000001</c:v>
                </c:pt>
                <c:pt idx="1507">
                  <c:v>1516.451</c:v>
                </c:pt>
                <c:pt idx="1508">
                  <c:v>1517.463</c:v>
                </c:pt>
                <c:pt idx="1509">
                  <c:v>1518.4639999999999</c:v>
                </c:pt>
                <c:pt idx="1510">
                  <c:v>1519.479</c:v>
                </c:pt>
                <c:pt idx="1511">
                  <c:v>1520.4860000000001</c:v>
                </c:pt>
                <c:pt idx="1512">
                  <c:v>1521.4939999999999</c:v>
                </c:pt>
                <c:pt idx="1513">
                  <c:v>1522.501</c:v>
                </c:pt>
                <c:pt idx="1514">
                  <c:v>1523.508</c:v>
                </c:pt>
                <c:pt idx="1515">
                  <c:v>1524.5129999999999</c:v>
                </c:pt>
                <c:pt idx="1516">
                  <c:v>1525.5239999999999</c:v>
                </c:pt>
                <c:pt idx="1517">
                  <c:v>1526.529</c:v>
                </c:pt>
                <c:pt idx="1518">
                  <c:v>1527.5409999999999</c:v>
                </c:pt>
                <c:pt idx="1519">
                  <c:v>1528.548</c:v>
                </c:pt>
                <c:pt idx="1520">
                  <c:v>1529.556</c:v>
                </c:pt>
                <c:pt idx="1521">
                  <c:v>1530.5719999999999</c:v>
                </c:pt>
                <c:pt idx="1522">
                  <c:v>1531.645</c:v>
                </c:pt>
                <c:pt idx="1523">
                  <c:v>1532.587</c:v>
                </c:pt>
                <c:pt idx="1524">
                  <c:v>1533.5909999999999</c:v>
                </c:pt>
                <c:pt idx="1525">
                  <c:v>1534.6020000000001</c:v>
                </c:pt>
                <c:pt idx="1526">
                  <c:v>1535.6030000000001</c:v>
                </c:pt>
                <c:pt idx="1527">
                  <c:v>1536.645</c:v>
                </c:pt>
                <c:pt idx="1528">
                  <c:v>1537.62</c:v>
                </c:pt>
                <c:pt idx="1529">
                  <c:v>1538.624</c:v>
                </c:pt>
                <c:pt idx="1530">
                  <c:v>1539.6369999999999</c:v>
                </c:pt>
                <c:pt idx="1531">
                  <c:v>1540.6410000000001</c:v>
                </c:pt>
                <c:pt idx="1532">
                  <c:v>1541.653</c:v>
                </c:pt>
                <c:pt idx="1533">
                  <c:v>1542.6579999999999</c:v>
                </c:pt>
                <c:pt idx="1534">
                  <c:v>1543.6690000000001</c:v>
                </c:pt>
                <c:pt idx="1535">
                  <c:v>1544.681</c:v>
                </c:pt>
                <c:pt idx="1536">
                  <c:v>1545.6849999999999</c:v>
                </c:pt>
                <c:pt idx="1537">
                  <c:v>1546.6980000000001</c:v>
                </c:pt>
                <c:pt idx="1538">
                  <c:v>1547.7049999999999</c:v>
                </c:pt>
                <c:pt idx="1539">
                  <c:v>1548.7159999999999</c:v>
                </c:pt>
                <c:pt idx="1540">
                  <c:v>1549.72</c:v>
                </c:pt>
                <c:pt idx="1541">
                  <c:v>1550.7280000000001</c:v>
                </c:pt>
                <c:pt idx="1542">
                  <c:v>1551.7280000000001</c:v>
                </c:pt>
                <c:pt idx="1543">
                  <c:v>1552.729</c:v>
                </c:pt>
                <c:pt idx="1544">
                  <c:v>1553.7349999999999</c:v>
                </c:pt>
                <c:pt idx="1545">
                  <c:v>1554.7439999999999</c:v>
                </c:pt>
                <c:pt idx="1546">
                  <c:v>1555.758</c:v>
                </c:pt>
                <c:pt idx="1547">
                  <c:v>1556.7629999999999</c:v>
                </c:pt>
                <c:pt idx="1548">
                  <c:v>1557.7750000000001</c:v>
                </c:pt>
                <c:pt idx="1549">
                  <c:v>1558.7829999999999</c:v>
                </c:pt>
                <c:pt idx="1550">
                  <c:v>1559.7950000000001</c:v>
                </c:pt>
                <c:pt idx="1551">
                  <c:v>1560.806</c:v>
                </c:pt>
                <c:pt idx="1552">
                  <c:v>1561.8130000000001</c:v>
                </c:pt>
                <c:pt idx="1553">
                  <c:v>1562.8219999999999</c:v>
                </c:pt>
                <c:pt idx="1554">
                  <c:v>1563.8219999999999</c:v>
                </c:pt>
                <c:pt idx="1555">
                  <c:v>1564.8219999999999</c:v>
                </c:pt>
                <c:pt idx="1556">
                  <c:v>1565.825</c:v>
                </c:pt>
                <c:pt idx="1557">
                  <c:v>1566.837</c:v>
                </c:pt>
                <c:pt idx="1558">
                  <c:v>1567.846</c:v>
                </c:pt>
                <c:pt idx="1559">
                  <c:v>1568.855</c:v>
                </c:pt>
                <c:pt idx="1560">
                  <c:v>1569.867</c:v>
                </c:pt>
                <c:pt idx="1561">
                  <c:v>1570.867</c:v>
                </c:pt>
                <c:pt idx="1562">
                  <c:v>1571.873</c:v>
                </c:pt>
                <c:pt idx="1563">
                  <c:v>1572.883</c:v>
                </c:pt>
                <c:pt idx="1564">
                  <c:v>1573.8910000000001</c:v>
                </c:pt>
                <c:pt idx="1565">
                  <c:v>1574.893</c:v>
                </c:pt>
                <c:pt idx="1566">
                  <c:v>1575.9</c:v>
                </c:pt>
                <c:pt idx="1567">
                  <c:v>1576.904</c:v>
                </c:pt>
                <c:pt idx="1568">
                  <c:v>1577.9169999999999</c:v>
                </c:pt>
                <c:pt idx="1569">
                  <c:v>1578.921</c:v>
                </c:pt>
                <c:pt idx="1570">
                  <c:v>1579.931</c:v>
                </c:pt>
                <c:pt idx="1571">
                  <c:v>1580.93</c:v>
                </c:pt>
                <c:pt idx="1572">
                  <c:v>1581.931</c:v>
                </c:pt>
                <c:pt idx="1573">
                  <c:v>1582.932</c:v>
                </c:pt>
                <c:pt idx="1574">
                  <c:v>1583.9380000000001</c:v>
                </c:pt>
                <c:pt idx="1575">
                  <c:v>1584.951</c:v>
                </c:pt>
                <c:pt idx="1576">
                  <c:v>1585.961</c:v>
                </c:pt>
                <c:pt idx="1577">
                  <c:v>1586.962</c:v>
                </c:pt>
                <c:pt idx="1578">
                  <c:v>1587.97</c:v>
                </c:pt>
                <c:pt idx="1579">
                  <c:v>1588.9690000000001</c:v>
                </c:pt>
                <c:pt idx="1580">
                  <c:v>1589.98</c:v>
                </c:pt>
                <c:pt idx="1581">
                  <c:v>1590.9829999999999</c:v>
                </c:pt>
                <c:pt idx="1582">
                  <c:v>1591.9939999999999</c:v>
                </c:pt>
                <c:pt idx="1583">
                  <c:v>1593.009</c:v>
                </c:pt>
                <c:pt idx="1584">
                  <c:v>1594.01</c:v>
                </c:pt>
                <c:pt idx="1585">
                  <c:v>1595.01</c:v>
                </c:pt>
                <c:pt idx="1586">
                  <c:v>1596.0170000000001</c:v>
                </c:pt>
                <c:pt idx="1587">
                  <c:v>1597.027</c:v>
                </c:pt>
                <c:pt idx="1588">
                  <c:v>1598.04</c:v>
                </c:pt>
                <c:pt idx="1589">
                  <c:v>1599.04</c:v>
                </c:pt>
                <c:pt idx="1590">
                  <c:v>1600.048</c:v>
                </c:pt>
                <c:pt idx="1591">
                  <c:v>1601.0550000000001</c:v>
                </c:pt>
                <c:pt idx="1592">
                  <c:v>1602.0640000000001</c:v>
                </c:pt>
                <c:pt idx="1593">
                  <c:v>1603.0730000000001</c:v>
                </c:pt>
                <c:pt idx="1594">
                  <c:v>1604.0730000000001</c:v>
                </c:pt>
                <c:pt idx="1595">
                  <c:v>1605.086</c:v>
                </c:pt>
                <c:pt idx="1596">
                  <c:v>1606.0940000000001</c:v>
                </c:pt>
                <c:pt idx="1597">
                  <c:v>1607.1020000000001</c:v>
                </c:pt>
                <c:pt idx="1598">
                  <c:v>1608.104</c:v>
                </c:pt>
                <c:pt idx="1599">
                  <c:v>1609.104</c:v>
                </c:pt>
                <c:pt idx="1600">
                  <c:v>1610.1110000000001</c:v>
                </c:pt>
                <c:pt idx="1601">
                  <c:v>1611.1179999999999</c:v>
                </c:pt>
                <c:pt idx="1602">
                  <c:v>1612.117</c:v>
                </c:pt>
                <c:pt idx="1603">
                  <c:v>1613.1189999999999</c:v>
                </c:pt>
                <c:pt idx="1604">
                  <c:v>1614.134</c:v>
                </c:pt>
                <c:pt idx="1605">
                  <c:v>1615.1410000000001</c:v>
                </c:pt>
                <c:pt idx="1606">
                  <c:v>1616.15</c:v>
                </c:pt>
                <c:pt idx="1607">
                  <c:v>1617.1510000000001</c:v>
                </c:pt>
                <c:pt idx="1608">
                  <c:v>1618.1559999999999</c:v>
                </c:pt>
                <c:pt idx="1609">
                  <c:v>1619.165</c:v>
                </c:pt>
                <c:pt idx="1610">
                  <c:v>1620.171</c:v>
                </c:pt>
                <c:pt idx="1611">
                  <c:v>1621.181</c:v>
                </c:pt>
                <c:pt idx="1612">
                  <c:v>1622.1949999999999</c:v>
                </c:pt>
                <c:pt idx="1613">
                  <c:v>1623.203</c:v>
                </c:pt>
                <c:pt idx="1614">
                  <c:v>1624.204</c:v>
                </c:pt>
                <c:pt idx="1615">
                  <c:v>1625.213</c:v>
                </c:pt>
                <c:pt idx="1616">
                  <c:v>1626.2159999999999</c:v>
                </c:pt>
                <c:pt idx="1617">
                  <c:v>1627.2270000000001</c:v>
                </c:pt>
                <c:pt idx="1618">
                  <c:v>1628.2329999999999</c:v>
                </c:pt>
                <c:pt idx="1619">
                  <c:v>1629.2429999999999</c:v>
                </c:pt>
                <c:pt idx="1620">
                  <c:v>1630.249</c:v>
                </c:pt>
                <c:pt idx="1621">
                  <c:v>1631.259</c:v>
                </c:pt>
                <c:pt idx="1622">
                  <c:v>1632.26</c:v>
                </c:pt>
                <c:pt idx="1623">
                  <c:v>1633.2739999999999</c:v>
                </c:pt>
                <c:pt idx="1624">
                  <c:v>1634.2739999999999</c:v>
                </c:pt>
                <c:pt idx="1625">
                  <c:v>1635.2809999999999</c:v>
                </c:pt>
                <c:pt idx="1626">
                  <c:v>1636.2909999999999</c:v>
                </c:pt>
                <c:pt idx="1627">
                  <c:v>1637.2919999999999</c:v>
                </c:pt>
                <c:pt idx="1628">
                  <c:v>1638.299</c:v>
                </c:pt>
                <c:pt idx="1629">
                  <c:v>1639.308</c:v>
                </c:pt>
                <c:pt idx="1630">
                  <c:v>1640.3150000000001</c:v>
                </c:pt>
                <c:pt idx="1631">
                  <c:v>1641.3209999999999</c:v>
                </c:pt>
                <c:pt idx="1632">
                  <c:v>1642.326</c:v>
                </c:pt>
                <c:pt idx="1633">
                  <c:v>1643.338</c:v>
                </c:pt>
                <c:pt idx="1634">
                  <c:v>1644.3430000000001</c:v>
                </c:pt>
                <c:pt idx="1635">
                  <c:v>1645.3530000000001</c:v>
                </c:pt>
                <c:pt idx="1636">
                  <c:v>1646.3610000000001</c:v>
                </c:pt>
                <c:pt idx="1637">
                  <c:v>1647.3720000000001</c:v>
                </c:pt>
                <c:pt idx="1638">
                  <c:v>1648.384</c:v>
                </c:pt>
                <c:pt idx="1639">
                  <c:v>1649.384</c:v>
                </c:pt>
                <c:pt idx="1640">
                  <c:v>1650.3889999999999</c:v>
                </c:pt>
                <c:pt idx="1641">
                  <c:v>1651.3989999999999</c:v>
                </c:pt>
                <c:pt idx="1642">
                  <c:v>1652.4069999999999</c:v>
                </c:pt>
                <c:pt idx="1643">
                  <c:v>1653.415</c:v>
                </c:pt>
                <c:pt idx="1644">
                  <c:v>1654.421</c:v>
                </c:pt>
                <c:pt idx="1645">
                  <c:v>1655.4369999999999</c:v>
                </c:pt>
                <c:pt idx="1646">
                  <c:v>1656.4359999999999</c:v>
                </c:pt>
                <c:pt idx="1647">
                  <c:v>1657.4369999999999</c:v>
                </c:pt>
                <c:pt idx="1648">
                  <c:v>1658.45</c:v>
                </c:pt>
                <c:pt idx="1649">
                  <c:v>1659.461</c:v>
                </c:pt>
                <c:pt idx="1650">
                  <c:v>1660.461</c:v>
                </c:pt>
                <c:pt idx="1651">
                  <c:v>1661.4680000000001</c:v>
                </c:pt>
                <c:pt idx="1652">
                  <c:v>1662.48</c:v>
                </c:pt>
                <c:pt idx="1653">
                  <c:v>1663.492</c:v>
                </c:pt>
                <c:pt idx="1654">
                  <c:v>1664.498</c:v>
                </c:pt>
                <c:pt idx="1655">
                  <c:v>1665.502</c:v>
                </c:pt>
                <c:pt idx="1656">
                  <c:v>1666.508</c:v>
                </c:pt>
                <c:pt idx="1657">
                  <c:v>1667.5139999999999</c:v>
                </c:pt>
                <c:pt idx="1658">
                  <c:v>1668.5170000000001</c:v>
                </c:pt>
                <c:pt idx="1659">
                  <c:v>1669.5260000000001</c:v>
                </c:pt>
                <c:pt idx="1660">
                  <c:v>1670.54</c:v>
                </c:pt>
                <c:pt idx="1661">
                  <c:v>1671.5450000000001</c:v>
                </c:pt>
                <c:pt idx="1662">
                  <c:v>1672.558</c:v>
                </c:pt>
                <c:pt idx="1663">
                  <c:v>1673.5609999999999</c:v>
                </c:pt>
                <c:pt idx="1664">
                  <c:v>1674.5719999999999</c:v>
                </c:pt>
                <c:pt idx="1665">
                  <c:v>1675.578</c:v>
                </c:pt>
                <c:pt idx="1666">
                  <c:v>1676.588</c:v>
                </c:pt>
                <c:pt idx="1667">
                  <c:v>1677.5909999999999</c:v>
                </c:pt>
                <c:pt idx="1668">
                  <c:v>1678.5940000000001</c:v>
                </c:pt>
                <c:pt idx="1669">
                  <c:v>1679.6030000000001</c:v>
                </c:pt>
                <c:pt idx="1670">
                  <c:v>1680.6030000000001</c:v>
                </c:pt>
                <c:pt idx="1671">
                  <c:v>1681.6089999999999</c:v>
                </c:pt>
                <c:pt idx="1672">
                  <c:v>1682.617</c:v>
                </c:pt>
                <c:pt idx="1673">
                  <c:v>1683.626</c:v>
                </c:pt>
                <c:pt idx="1674">
                  <c:v>1684.634</c:v>
                </c:pt>
                <c:pt idx="1675">
                  <c:v>1685.6379999999999</c:v>
                </c:pt>
                <c:pt idx="1676">
                  <c:v>1686.652</c:v>
                </c:pt>
                <c:pt idx="1677">
                  <c:v>1687.654</c:v>
                </c:pt>
                <c:pt idx="1678">
                  <c:v>1688.664</c:v>
                </c:pt>
                <c:pt idx="1679">
                  <c:v>1689.672</c:v>
                </c:pt>
                <c:pt idx="1680">
                  <c:v>1690.68</c:v>
                </c:pt>
                <c:pt idx="1681">
                  <c:v>1691.6869999999999</c:v>
                </c:pt>
                <c:pt idx="1682">
                  <c:v>1692.69</c:v>
                </c:pt>
                <c:pt idx="1683">
                  <c:v>1693.6969999999999</c:v>
                </c:pt>
                <c:pt idx="1684">
                  <c:v>1694.702</c:v>
                </c:pt>
                <c:pt idx="1685">
                  <c:v>1695.713</c:v>
                </c:pt>
                <c:pt idx="1686">
                  <c:v>1696.7270000000001</c:v>
                </c:pt>
                <c:pt idx="1687">
                  <c:v>1697.7339999999999</c:v>
                </c:pt>
                <c:pt idx="1688">
                  <c:v>1698.7449999999999</c:v>
                </c:pt>
                <c:pt idx="1689">
                  <c:v>1699.75</c:v>
                </c:pt>
                <c:pt idx="1690">
                  <c:v>1700.7619999999999</c:v>
                </c:pt>
                <c:pt idx="1691">
                  <c:v>1701.8869999999999</c:v>
                </c:pt>
                <c:pt idx="1692">
                  <c:v>1702.789</c:v>
                </c:pt>
                <c:pt idx="1693">
                  <c:v>1703.797</c:v>
                </c:pt>
                <c:pt idx="1694">
                  <c:v>1704.8130000000001</c:v>
                </c:pt>
                <c:pt idx="1695">
                  <c:v>1705.8209999999999</c:v>
                </c:pt>
                <c:pt idx="1696">
                  <c:v>1706.896</c:v>
                </c:pt>
                <c:pt idx="1697">
                  <c:v>1707.837</c:v>
                </c:pt>
                <c:pt idx="1698">
                  <c:v>1708.8430000000001</c:v>
                </c:pt>
                <c:pt idx="1699">
                  <c:v>1709.856</c:v>
                </c:pt>
                <c:pt idx="1700">
                  <c:v>1710.8579999999999</c:v>
                </c:pt>
                <c:pt idx="1701">
                  <c:v>1711.913</c:v>
                </c:pt>
                <c:pt idx="1702">
                  <c:v>1712.874</c:v>
                </c:pt>
                <c:pt idx="1703">
                  <c:v>1713.875</c:v>
                </c:pt>
                <c:pt idx="1704">
                  <c:v>1714.885</c:v>
                </c:pt>
                <c:pt idx="1705">
                  <c:v>1715.8910000000001</c:v>
                </c:pt>
                <c:pt idx="1706">
                  <c:v>1716.896</c:v>
                </c:pt>
                <c:pt idx="1707">
                  <c:v>1717.9</c:v>
                </c:pt>
                <c:pt idx="1708">
                  <c:v>1718.8989999999999</c:v>
                </c:pt>
                <c:pt idx="1709">
                  <c:v>1719.9069999999999</c:v>
                </c:pt>
                <c:pt idx="1710">
                  <c:v>1720.9159999999999</c:v>
                </c:pt>
                <c:pt idx="1711">
                  <c:v>1721.925</c:v>
                </c:pt>
                <c:pt idx="1712">
                  <c:v>1722.931</c:v>
                </c:pt>
                <c:pt idx="1713">
                  <c:v>1723.932</c:v>
                </c:pt>
                <c:pt idx="1714">
                  <c:v>1724.932</c:v>
                </c:pt>
                <c:pt idx="1715">
                  <c:v>1725.9369999999999</c:v>
                </c:pt>
                <c:pt idx="1716">
                  <c:v>1726.9459999999999</c:v>
                </c:pt>
                <c:pt idx="1717">
                  <c:v>1727.954</c:v>
                </c:pt>
                <c:pt idx="1718">
                  <c:v>1728.961</c:v>
                </c:pt>
                <c:pt idx="1719">
                  <c:v>1729.97</c:v>
                </c:pt>
                <c:pt idx="1720">
                  <c:v>1730.9780000000001</c:v>
                </c:pt>
                <c:pt idx="1721">
                  <c:v>1731.9839999999999</c:v>
                </c:pt>
                <c:pt idx="1722">
                  <c:v>1732.9929999999999</c:v>
                </c:pt>
                <c:pt idx="1723">
                  <c:v>1733.999</c:v>
                </c:pt>
                <c:pt idx="1724">
                  <c:v>1735.0119999999999</c:v>
                </c:pt>
                <c:pt idx="1725">
                  <c:v>1736.0160000000001</c:v>
                </c:pt>
                <c:pt idx="1726">
                  <c:v>1737.0239999999999</c:v>
                </c:pt>
                <c:pt idx="1727">
                  <c:v>1738.0239999999999</c:v>
                </c:pt>
                <c:pt idx="1728">
                  <c:v>1739.0229999999999</c:v>
                </c:pt>
                <c:pt idx="1729">
                  <c:v>1740.0239999999999</c:v>
                </c:pt>
                <c:pt idx="1730">
                  <c:v>1741.0329999999999</c:v>
                </c:pt>
                <c:pt idx="1731">
                  <c:v>1742.0419999999999</c:v>
                </c:pt>
                <c:pt idx="1732">
                  <c:v>1743.046</c:v>
                </c:pt>
                <c:pt idx="1733">
                  <c:v>1744.0550000000001</c:v>
                </c:pt>
                <c:pt idx="1734">
                  <c:v>1745.06</c:v>
                </c:pt>
                <c:pt idx="1735">
                  <c:v>1746.0709999999999</c:v>
                </c:pt>
                <c:pt idx="1736">
                  <c:v>1747.078</c:v>
                </c:pt>
                <c:pt idx="1737">
                  <c:v>1748.0920000000001</c:v>
                </c:pt>
                <c:pt idx="1738">
                  <c:v>1749.1030000000001</c:v>
                </c:pt>
                <c:pt idx="1739">
                  <c:v>1750.107</c:v>
                </c:pt>
                <c:pt idx="1740">
                  <c:v>1751.1079999999999</c:v>
                </c:pt>
                <c:pt idx="1741">
                  <c:v>1752.12</c:v>
                </c:pt>
                <c:pt idx="1742">
                  <c:v>1753.133</c:v>
                </c:pt>
                <c:pt idx="1743">
                  <c:v>1754.1410000000001</c:v>
                </c:pt>
                <c:pt idx="1744">
                  <c:v>1755.152</c:v>
                </c:pt>
                <c:pt idx="1745">
                  <c:v>1756.154</c:v>
                </c:pt>
                <c:pt idx="1746">
                  <c:v>1757.155</c:v>
                </c:pt>
                <c:pt idx="1747">
                  <c:v>1758.1679999999999</c:v>
                </c:pt>
                <c:pt idx="1748">
                  <c:v>1759.1669999999999</c:v>
                </c:pt>
                <c:pt idx="1749">
                  <c:v>1760.181</c:v>
                </c:pt>
                <c:pt idx="1750">
                  <c:v>1761.181</c:v>
                </c:pt>
                <c:pt idx="1751">
                  <c:v>1762.1859999999999</c:v>
                </c:pt>
                <c:pt idx="1752">
                  <c:v>1763.1959999999999</c:v>
                </c:pt>
                <c:pt idx="1753">
                  <c:v>1764.2049999999999</c:v>
                </c:pt>
                <c:pt idx="1754">
                  <c:v>1765.211</c:v>
                </c:pt>
                <c:pt idx="1755">
                  <c:v>1766.2159999999999</c:v>
                </c:pt>
                <c:pt idx="1756">
                  <c:v>1767.22</c:v>
                </c:pt>
                <c:pt idx="1757">
                  <c:v>1768.2280000000001</c:v>
                </c:pt>
                <c:pt idx="1758">
                  <c:v>1769.2280000000001</c:v>
                </c:pt>
                <c:pt idx="1759">
                  <c:v>1770.2280000000001</c:v>
                </c:pt>
                <c:pt idx="1760">
                  <c:v>1771.2270000000001</c:v>
                </c:pt>
                <c:pt idx="1761">
                  <c:v>1772.2280000000001</c:v>
                </c:pt>
                <c:pt idx="1762">
                  <c:v>1773.2280000000001</c:v>
                </c:pt>
                <c:pt idx="1763">
                  <c:v>1774.2280000000001</c:v>
                </c:pt>
                <c:pt idx="1764">
                  <c:v>1775.2339999999999</c:v>
                </c:pt>
                <c:pt idx="1765">
                  <c:v>1776.2460000000001</c:v>
                </c:pt>
                <c:pt idx="1766">
                  <c:v>1777.248</c:v>
                </c:pt>
                <c:pt idx="1767">
                  <c:v>1778.258</c:v>
                </c:pt>
                <c:pt idx="1768">
                  <c:v>1779.259</c:v>
                </c:pt>
                <c:pt idx="1769">
                  <c:v>1780.2639999999999</c:v>
                </c:pt>
                <c:pt idx="1770">
                  <c:v>1781.2750000000001</c:v>
                </c:pt>
                <c:pt idx="1771">
                  <c:v>1782.279</c:v>
                </c:pt>
                <c:pt idx="1772">
                  <c:v>1783.2929999999999</c:v>
                </c:pt>
                <c:pt idx="1773">
                  <c:v>1784.306</c:v>
                </c:pt>
                <c:pt idx="1774">
                  <c:v>1785.3140000000001</c:v>
                </c:pt>
                <c:pt idx="1775">
                  <c:v>1786.3140000000001</c:v>
                </c:pt>
                <c:pt idx="1776">
                  <c:v>1787.3230000000001</c:v>
                </c:pt>
                <c:pt idx="1777">
                  <c:v>1788.337</c:v>
                </c:pt>
                <c:pt idx="1778">
                  <c:v>1789.3430000000001</c:v>
                </c:pt>
                <c:pt idx="1779">
                  <c:v>1790.3579999999999</c:v>
                </c:pt>
                <c:pt idx="1780">
                  <c:v>1791.37</c:v>
                </c:pt>
                <c:pt idx="1781">
                  <c:v>1792.37</c:v>
                </c:pt>
                <c:pt idx="1782">
                  <c:v>1793.385</c:v>
                </c:pt>
                <c:pt idx="1783">
                  <c:v>1794.384</c:v>
                </c:pt>
                <c:pt idx="1784">
                  <c:v>1795.39</c:v>
                </c:pt>
                <c:pt idx="1785">
                  <c:v>1796.4</c:v>
                </c:pt>
                <c:pt idx="1786">
                  <c:v>1797.405</c:v>
                </c:pt>
                <c:pt idx="1787">
                  <c:v>1798.4159999999999</c:v>
                </c:pt>
                <c:pt idx="1788">
                  <c:v>1799.42</c:v>
                </c:pt>
                <c:pt idx="1789">
                  <c:v>1800.434</c:v>
                </c:pt>
                <c:pt idx="1790">
                  <c:v>1801.4390000000001</c:v>
                </c:pt>
                <c:pt idx="1791">
                  <c:v>1802.4469999999999</c:v>
                </c:pt>
                <c:pt idx="1792">
                  <c:v>1803.4480000000001</c:v>
                </c:pt>
                <c:pt idx="1793">
                  <c:v>1804.4549999999999</c:v>
                </c:pt>
                <c:pt idx="1794">
                  <c:v>1805.4659999999999</c:v>
                </c:pt>
                <c:pt idx="1795">
                  <c:v>1806.4670000000001</c:v>
                </c:pt>
                <c:pt idx="1796">
                  <c:v>1807.479</c:v>
                </c:pt>
                <c:pt idx="1797">
                  <c:v>1808.4849999999999</c:v>
                </c:pt>
                <c:pt idx="1798">
                  <c:v>1809.4939999999999</c:v>
                </c:pt>
                <c:pt idx="1799">
                  <c:v>1810.499</c:v>
                </c:pt>
                <c:pt idx="1800">
                  <c:v>1811.502</c:v>
                </c:pt>
                <c:pt idx="1801">
                  <c:v>1812.509</c:v>
                </c:pt>
                <c:pt idx="1802">
                  <c:v>1813.5170000000001</c:v>
                </c:pt>
                <c:pt idx="1803">
                  <c:v>1814.528</c:v>
                </c:pt>
                <c:pt idx="1804">
                  <c:v>1815.5409999999999</c:v>
                </c:pt>
                <c:pt idx="1805">
                  <c:v>1816.549</c:v>
                </c:pt>
                <c:pt idx="1806">
                  <c:v>1817.558</c:v>
                </c:pt>
                <c:pt idx="1807">
                  <c:v>1818.5719999999999</c:v>
                </c:pt>
                <c:pt idx="1808">
                  <c:v>1819.5719999999999</c:v>
                </c:pt>
                <c:pt idx="1809">
                  <c:v>1820.5719999999999</c:v>
                </c:pt>
                <c:pt idx="1810">
                  <c:v>1821.576</c:v>
                </c:pt>
                <c:pt idx="1811">
                  <c:v>1822.586</c:v>
                </c:pt>
                <c:pt idx="1812">
                  <c:v>1823.5920000000001</c:v>
                </c:pt>
                <c:pt idx="1813">
                  <c:v>1824.605</c:v>
                </c:pt>
                <c:pt idx="1814">
                  <c:v>1825.6110000000001</c:v>
                </c:pt>
                <c:pt idx="1815">
                  <c:v>1826.6179999999999</c:v>
                </c:pt>
                <c:pt idx="1816">
                  <c:v>1827.626</c:v>
                </c:pt>
                <c:pt idx="1817">
                  <c:v>1828.6389999999999</c:v>
                </c:pt>
                <c:pt idx="1818">
                  <c:v>1829.6489999999999</c:v>
                </c:pt>
                <c:pt idx="1819">
                  <c:v>1830.655</c:v>
                </c:pt>
                <c:pt idx="1820">
                  <c:v>1831.6669999999999</c:v>
                </c:pt>
                <c:pt idx="1821">
                  <c:v>1832.6669999999999</c:v>
                </c:pt>
                <c:pt idx="1822">
                  <c:v>1833.672</c:v>
                </c:pt>
                <c:pt idx="1823">
                  <c:v>1834.6859999999999</c:v>
                </c:pt>
                <c:pt idx="1824">
                  <c:v>1835.6959999999999</c:v>
                </c:pt>
                <c:pt idx="1825">
                  <c:v>1836.6959999999999</c:v>
                </c:pt>
                <c:pt idx="1826">
                  <c:v>1837.701</c:v>
                </c:pt>
                <c:pt idx="1827">
                  <c:v>1838.713</c:v>
                </c:pt>
                <c:pt idx="1828">
                  <c:v>1839.7170000000001</c:v>
                </c:pt>
                <c:pt idx="1829">
                  <c:v>1840.7280000000001</c:v>
                </c:pt>
                <c:pt idx="1830">
                  <c:v>1841.7360000000001</c:v>
                </c:pt>
                <c:pt idx="1831">
                  <c:v>1842.7429999999999</c:v>
                </c:pt>
                <c:pt idx="1832">
                  <c:v>1843.7470000000001</c:v>
                </c:pt>
                <c:pt idx="1833">
                  <c:v>1844.76</c:v>
                </c:pt>
                <c:pt idx="1834">
                  <c:v>1845.76</c:v>
                </c:pt>
                <c:pt idx="1835">
                  <c:v>1846.7639999999999</c:v>
                </c:pt>
                <c:pt idx="1836">
                  <c:v>1847.7670000000001</c:v>
                </c:pt>
                <c:pt idx="1837">
                  <c:v>1848.778</c:v>
                </c:pt>
                <c:pt idx="1838">
                  <c:v>1849.7809999999999</c:v>
                </c:pt>
                <c:pt idx="1839">
                  <c:v>1850.7940000000001</c:v>
                </c:pt>
                <c:pt idx="1840">
                  <c:v>1851.8050000000001</c:v>
                </c:pt>
                <c:pt idx="1841">
                  <c:v>1852.8119999999999</c:v>
                </c:pt>
                <c:pt idx="1842">
                  <c:v>1853.8240000000001</c:v>
                </c:pt>
                <c:pt idx="1843">
                  <c:v>1854.836</c:v>
                </c:pt>
                <c:pt idx="1844">
                  <c:v>1855.8430000000001</c:v>
                </c:pt>
                <c:pt idx="1845">
                  <c:v>1856.8520000000001</c:v>
                </c:pt>
                <c:pt idx="1846">
                  <c:v>1857.8530000000001</c:v>
                </c:pt>
                <c:pt idx="1847">
                  <c:v>1858.8530000000001</c:v>
                </c:pt>
                <c:pt idx="1848">
                  <c:v>1859.8679999999999</c:v>
                </c:pt>
                <c:pt idx="1849">
                  <c:v>1860.8679999999999</c:v>
                </c:pt>
                <c:pt idx="1850">
                  <c:v>1861.8679999999999</c:v>
                </c:pt>
                <c:pt idx="1851">
                  <c:v>1862.875</c:v>
                </c:pt>
                <c:pt idx="1852">
                  <c:v>1863.8869999999999</c:v>
                </c:pt>
                <c:pt idx="1853">
                  <c:v>1864.9</c:v>
                </c:pt>
                <c:pt idx="1854">
                  <c:v>1865.8989999999999</c:v>
                </c:pt>
                <c:pt idx="1855">
                  <c:v>1866.9</c:v>
                </c:pt>
                <c:pt idx="1856">
                  <c:v>1867.905</c:v>
                </c:pt>
                <c:pt idx="1857">
                  <c:v>1868.9169999999999</c:v>
                </c:pt>
                <c:pt idx="1858">
                  <c:v>1869.932</c:v>
                </c:pt>
                <c:pt idx="1859">
                  <c:v>1870.9390000000001</c:v>
                </c:pt>
                <c:pt idx="1860">
                  <c:v>1871.95</c:v>
                </c:pt>
                <c:pt idx="1861">
                  <c:v>1872.963</c:v>
                </c:pt>
                <c:pt idx="1862">
                  <c:v>1873.9670000000001</c:v>
                </c:pt>
                <c:pt idx="1863">
                  <c:v>1874.979</c:v>
                </c:pt>
                <c:pt idx="1864">
                  <c:v>1875.9849999999999</c:v>
                </c:pt>
                <c:pt idx="1865">
                  <c:v>1877.096</c:v>
                </c:pt>
                <c:pt idx="1866">
                  <c:v>1878.009</c:v>
                </c:pt>
                <c:pt idx="1867">
                  <c:v>1879.009</c:v>
                </c:pt>
                <c:pt idx="1868">
                  <c:v>1880.018</c:v>
                </c:pt>
                <c:pt idx="1869">
                  <c:v>1881.0239999999999</c:v>
                </c:pt>
                <c:pt idx="1870">
                  <c:v>1882.1220000000001</c:v>
                </c:pt>
                <c:pt idx="1871">
                  <c:v>1883.0440000000001</c:v>
                </c:pt>
                <c:pt idx="1872">
                  <c:v>1884.048</c:v>
                </c:pt>
                <c:pt idx="1873">
                  <c:v>1885.048</c:v>
                </c:pt>
                <c:pt idx="1874">
                  <c:v>1886.059</c:v>
                </c:pt>
                <c:pt idx="1875">
                  <c:v>1887.1079999999999</c:v>
                </c:pt>
                <c:pt idx="1876">
                  <c:v>1888.0619999999999</c:v>
                </c:pt>
                <c:pt idx="1877">
                  <c:v>1889.0709999999999</c:v>
                </c:pt>
                <c:pt idx="1878">
                  <c:v>1890.075</c:v>
                </c:pt>
                <c:pt idx="1879">
                  <c:v>1891.088</c:v>
                </c:pt>
                <c:pt idx="1880">
                  <c:v>1892.1479999999999</c:v>
                </c:pt>
                <c:pt idx="1881">
                  <c:v>1893.0930000000001</c:v>
                </c:pt>
                <c:pt idx="1882">
                  <c:v>1894.095</c:v>
                </c:pt>
                <c:pt idx="1883">
                  <c:v>1895.105</c:v>
                </c:pt>
                <c:pt idx="1884">
                  <c:v>1896.1079999999999</c:v>
                </c:pt>
                <c:pt idx="1885">
                  <c:v>1897.1310000000001</c:v>
                </c:pt>
                <c:pt idx="1886">
                  <c:v>1898.125</c:v>
                </c:pt>
                <c:pt idx="1887">
                  <c:v>1899.135</c:v>
                </c:pt>
                <c:pt idx="1888">
                  <c:v>1900.1379999999999</c:v>
                </c:pt>
                <c:pt idx="1889">
                  <c:v>1901.1489999999999</c:v>
                </c:pt>
                <c:pt idx="1890">
                  <c:v>1902.1489999999999</c:v>
                </c:pt>
                <c:pt idx="1891">
                  <c:v>1903.15</c:v>
                </c:pt>
                <c:pt idx="1892">
                  <c:v>1904.1489999999999</c:v>
                </c:pt>
                <c:pt idx="1893">
                  <c:v>1905.1579999999999</c:v>
                </c:pt>
                <c:pt idx="1894">
                  <c:v>1906.164</c:v>
                </c:pt>
                <c:pt idx="1895">
                  <c:v>1907.17</c:v>
                </c:pt>
                <c:pt idx="1896">
                  <c:v>1908.184</c:v>
                </c:pt>
                <c:pt idx="1897">
                  <c:v>1909.1890000000001</c:v>
                </c:pt>
                <c:pt idx="1898">
                  <c:v>1910.1969999999999</c:v>
                </c:pt>
                <c:pt idx="1899">
                  <c:v>1911.201</c:v>
                </c:pt>
                <c:pt idx="1900">
                  <c:v>1912.201</c:v>
                </c:pt>
                <c:pt idx="1901">
                  <c:v>1913.212</c:v>
                </c:pt>
                <c:pt idx="1902">
                  <c:v>1914.2180000000001</c:v>
                </c:pt>
                <c:pt idx="1903">
                  <c:v>1915.2270000000001</c:v>
                </c:pt>
                <c:pt idx="1904">
                  <c:v>1916.232</c:v>
                </c:pt>
                <c:pt idx="1905">
                  <c:v>1917.2329999999999</c:v>
                </c:pt>
                <c:pt idx="1906">
                  <c:v>1918.2460000000001</c:v>
                </c:pt>
                <c:pt idx="1907">
                  <c:v>1919.251</c:v>
                </c:pt>
                <c:pt idx="1908">
                  <c:v>1920.26</c:v>
                </c:pt>
                <c:pt idx="1909">
                  <c:v>1921.2639999999999</c:v>
                </c:pt>
                <c:pt idx="1910">
                  <c:v>1922.2650000000001</c:v>
                </c:pt>
                <c:pt idx="1911">
                  <c:v>1923.2739999999999</c:v>
                </c:pt>
                <c:pt idx="1912">
                  <c:v>1924.279</c:v>
                </c:pt>
                <c:pt idx="1913">
                  <c:v>1925.2909999999999</c:v>
                </c:pt>
                <c:pt idx="1914">
                  <c:v>1926.2950000000001</c:v>
                </c:pt>
                <c:pt idx="1915">
                  <c:v>1927.298</c:v>
                </c:pt>
                <c:pt idx="1916">
                  <c:v>1928.309</c:v>
                </c:pt>
                <c:pt idx="1917">
                  <c:v>1929.3230000000001</c:v>
                </c:pt>
                <c:pt idx="1918">
                  <c:v>1930.33</c:v>
                </c:pt>
                <c:pt idx="1919">
                  <c:v>1931.336</c:v>
                </c:pt>
                <c:pt idx="1920">
                  <c:v>1932.3420000000001</c:v>
                </c:pt>
                <c:pt idx="1921">
                  <c:v>1933.356</c:v>
                </c:pt>
                <c:pt idx="1922">
                  <c:v>1934.3589999999999</c:v>
                </c:pt>
                <c:pt idx="1923">
                  <c:v>1935.373</c:v>
                </c:pt>
                <c:pt idx="1924">
                  <c:v>1936.376</c:v>
                </c:pt>
                <c:pt idx="1925">
                  <c:v>1937.385</c:v>
                </c:pt>
                <c:pt idx="1926">
                  <c:v>1938.3989999999999</c:v>
                </c:pt>
                <c:pt idx="1927">
                  <c:v>1939.405</c:v>
                </c:pt>
                <c:pt idx="1928">
                  <c:v>1940.4190000000001</c:v>
                </c:pt>
                <c:pt idx="1929">
                  <c:v>1941.43</c:v>
                </c:pt>
                <c:pt idx="1930">
                  <c:v>1942.43</c:v>
                </c:pt>
                <c:pt idx="1931">
                  <c:v>1943.4380000000001</c:v>
                </c:pt>
                <c:pt idx="1932">
                  <c:v>1944.4480000000001</c:v>
                </c:pt>
                <c:pt idx="1933">
                  <c:v>1945.454</c:v>
                </c:pt>
                <c:pt idx="1934">
                  <c:v>1946.4639999999999</c:v>
                </c:pt>
                <c:pt idx="1935">
                  <c:v>1947.47</c:v>
                </c:pt>
                <c:pt idx="1936">
                  <c:v>1948.482</c:v>
                </c:pt>
                <c:pt idx="1937">
                  <c:v>1949.4949999999999</c:v>
                </c:pt>
                <c:pt idx="1938">
                  <c:v>1950.5</c:v>
                </c:pt>
                <c:pt idx="1939">
                  <c:v>1951.508</c:v>
                </c:pt>
                <c:pt idx="1940">
                  <c:v>1952.5160000000001</c:v>
                </c:pt>
                <c:pt idx="1941">
                  <c:v>1953.5260000000001</c:v>
                </c:pt>
                <c:pt idx="1942">
                  <c:v>1954.54</c:v>
                </c:pt>
                <c:pt idx="1943">
                  <c:v>1955.5409999999999</c:v>
                </c:pt>
                <c:pt idx="1944">
                  <c:v>1956.54</c:v>
                </c:pt>
                <c:pt idx="1945">
                  <c:v>1957.54</c:v>
                </c:pt>
                <c:pt idx="1946">
                  <c:v>1958.5409999999999</c:v>
                </c:pt>
                <c:pt idx="1947">
                  <c:v>1959.5550000000001</c:v>
                </c:pt>
                <c:pt idx="1948">
                  <c:v>1960.5619999999999</c:v>
                </c:pt>
                <c:pt idx="1949">
                  <c:v>1961.577</c:v>
                </c:pt>
                <c:pt idx="1950">
                  <c:v>1962.586</c:v>
                </c:pt>
                <c:pt idx="1951">
                  <c:v>1963.587</c:v>
                </c:pt>
                <c:pt idx="1952">
                  <c:v>1964.595</c:v>
                </c:pt>
                <c:pt idx="1953">
                  <c:v>1965.604</c:v>
                </c:pt>
                <c:pt idx="1954">
                  <c:v>1966.6110000000001</c:v>
                </c:pt>
                <c:pt idx="1955">
                  <c:v>1967.6120000000001</c:v>
                </c:pt>
                <c:pt idx="1956">
                  <c:v>1968.6210000000001</c:v>
                </c:pt>
                <c:pt idx="1957">
                  <c:v>1969.6220000000001</c:v>
                </c:pt>
                <c:pt idx="1958">
                  <c:v>1970.633</c:v>
                </c:pt>
                <c:pt idx="1959">
                  <c:v>1971.64</c:v>
                </c:pt>
                <c:pt idx="1960">
                  <c:v>1972.6489999999999</c:v>
                </c:pt>
                <c:pt idx="1961">
                  <c:v>1973.654</c:v>
                </c:pt>
                <c:pt idx="1962">
                  <c:v>1974.664</c:v>
                </c:pt>
                <c:pt idx="1963">
                  <c:v>1975.6690000000001</c:v>
                </c:pt>
                <c:pt idx="1964">
                  <c:v>1976.6690000000001</c:v>
                </c:pt>
                <c:pt idx="1965">
                  <c:v>1977.681</c:v>
                </c:pt>
                <c:pt idx="1966">
                  <c:v>1978.6869999999999</c:v>
                </c:pt>
                <c:pt idx="1967">
                  <c:v>1979.6969999999999</c:v>
                </c:pt>
                <c:pt idx="1968">
                  <c:v>1980.704</c:v>
                </c:pt>
                <c:pt idx="1969">
                  <c:v>1981.7149999999999</c:v>
                </c:pt>
                <c:pt idx="1970">
                  <c:v>1982.721</c:v>
                </c:pt>
                <c:pt idx="1971">
                  <c:v>1983.7270000000001</c:v>
                </c:pt>
                <c:pt idx="1972">
                  <c:v>1984.7270000000001</c:v>
                </c:pt>
                <c:pt idx="1973">
                  <c:v>1985.7270000000001</c:v>
                </c:pt>
                <c:pt idx="1974">
                  <c:v>1986.7329999999999</c:v>
                </c:pt>
                <c:pt idx="1975">
                  <c:v>1987.7329999999999</c:v>
                </c:pt>
                <c:pt idx="1976">
                  <c:v>1988.7439999999999</c:v>
                </c:pt>
                <c:pt idx="1977">
                  <c:v>1989.748</c:v>
                </c:pt>
                <c:pt idx="1978">
                  <c:v>1990.759</c:v>
                </c:pt>
                <c:pt idx="1979">
                  <c:v>1991.761</c:v>
                </c:pt>
                <c:pt idx="1980">
                  <c:v>1992.7670000000001</c:v>
                </c:pt>
                <c:pt idx="1981">
                  <c:v>1993.777</c:v>
                </c:pt>
                <c:pt idx="1982">
                  <c:v>1994.7809999999999</c:v>
                </c:pt>
                <c:pt idx="1983">
                  <c:v>1995.7919999999999</c:v>
                </c:pt>
                <c:pt idx="1984">
                  <c:v>1996.799</c:v>
                </c:pt>
                <c:pt idx="1985">
                  <c:v>1997.8050000000001</c:v>
                </c:pt>
                <c:pt idx="1986">
                  <c:v>1998.8050000000001</c:v>
                </c:pt>
                <c:pt idx="1987">
                  <c:v>1999.8130000000001</c:v>
                </c:pt>
                <c:pt idx="1988">
                  <c:v>2000.825</c:v>
                </c:pt>
                <c:pt idx="1989">
                  <c:v>2001.837</c:v>
                </c:pt>
                <c:pt idx="1990">
                  <c:v>2002.8420000000001</c:v>
                </c:pt>
                <c:pt idx="1991">
                  <c:v>2003.8530000000001</c:v>
                </c:pt>
                <c:pt idx="1992">
                  <c:v>2004.857</c:v>
                </c:pt>
                <c:pt idx="1993">
                  <c:v>2005.87</c:v>
                </c:pt>
                <c:pt idx="1994">
                  <c:v>2006.885</c:v>
                </c:pt>
                <c:pt idx="1995">
                  <c:v>2007.8879999999999</c:v>
                </c:pt>
                <c:pt idx="1996">
                  <c:v>2008.9</c:v>
                </c:pt>
                <c:pt idx="1997">
                  <c:v>2009.915</c:v>
                </c:pt>
                <c:pt idx="1998">
                  <c:v>2010.92</c:v>
                </c:pt>
                <c:pt idx="1999">
                  <c:v>2011.933</c:v>
                </c:pt>
                <c:pt idx="2000">
                  <c:v>2012.9380000000001</c:v>
                </c:pt>
                <c:pt idx="2001">
                  <c:v>2013.9469999999999</c:v>
                </c:pt>
                <c:pt idx="2002">
                  <c:v>2014.953</c:v>
                </c:pt>
                <c:pt idx="2003">
                  <c:v>2015.962</c:v>
                </c:pt>
                <c:pt idx="2004">
                  <c:v>2016.9690000000001</c:v>
                </c:pt>
                <c:pt idx="2005">
                  <c:v>2017.9770000000001</c:v>
                </c:pt>
                <c:pt idx="2006">
                  <c:v>2018.9770000000001</c:v>
                </c:pt>
                <c:pt idx="2007">
                  <c:v>2019.9839999999999</c:v>
                </c:pt>
                <c:pt idx="2008">
                  <c:v>2020.9970000000001</c:v>
                </c:pt>
                <c:pt idx="2009">
                  <c:v>2022.008</c:v>
                </c:pt>
                <c:pt idx="2010">
                  <c:v>2023.0139999999999</c:v>
                </c:pt>
                <c:pt idx="2011">
                  <c:v>2024.0260000000001</c:v>
                </c:pt>
                <c:pt idx="2012">
                  <c:v>2025.029</c:v>
                </c:pt>
                <c:pt idx="2013">
                  <c:v>2026.0319999999999</c:v>
                </c:pt>
                <c:pt idx="2014">
                  <c:v>2027.0409999999999</c:v>
                </c:pt>
                <c:pt idx="2015">
                  <c:v>2028.0409999999999</c:v>
                </c:pt>
                <c:pt idx="2016">
                  <c:v>2029.04</c:v>
                </c:pt>
                <c:pt idx="2017">
                  <c:v>2030.049</c:v>
                </c:pt>
                <c:pt idx="2018">
                  <c:v>2031.058</c:v>
                </c:pt>
                <c:pt idx="2019">
                  <c:v>2032.0630000000001</c:v>
                </c:pt>
                <c:pt idx="2020">
                  <c:v>2033.0709999999999</c:v>
                </c:pt>
                <c:pt idx="2021">
                  <c:v>2034.076</c:v>
                </c:pt>
                <c:pt idx="2022">
                  <c:v>2035.078</c:v>
                </c:pt>
                <c:pt idx="2023">
                  <c:v>2036.087</c:v>
                </c:pt>
                <c:pt idx="2024">
                  <c:v>2037.095</c:v>
                </c:pt>
                <c:pt idx="2025">
                  <c:v>2038.105</c:v>
                </c:pt>
                <c:pt idx="2026">
                  <c:v>2039.1110000000001</c:v>
                </c:pt>
                <c:pt idx="2027">
                  <c:v>2040.1179999999999</c:v>
                </c:pt>
                <c:pt idx="2028">
                  <c:v>2041.123</c:v>
                </c:pt>
                <c:pt idx="2029">
                  <c:v>2042.134</c:v>
                </c:pt>
                <c:pt idx="2030">
                  <c:v>2043.134</c:v>
                </c:pt>
                <c:pt idx="2031">
                  <c:v>2044.143</c:v>
                </c:pt>
                <c:pt idx="2032">
                  <c:v>2045.1510000000001</c:v>
                </c:pt>
                <c:pt idx="2033">
                  <c:v>2046.1569999999999</c:v>
                </c:pt>
                <c:pt idx="2034">
                  <c:v>2047.164</c:v>
                </c:pt>
                <c:pt idx="2035">
                  <c:v>2048.165</c:v>
                </c:pt>
                <c:pt idx="2036">
                  <c:v>2049.172</c:v>
                </c:pt>
                <c:pt idx="2037">
                  <c:v>2050.1799999999998</c:v>
                </c:pt>
                <c:pt idx="2038">
                  <c:v>2051.1869999999999</c:v>
                </c:pt>
                <c:pt idx="2039">
                  <c:v>2052.306</c:v>
                </c:pt>
                <c:pt idx="2040">
                  <c:v>2053.1950000000002</c:v>
                </c:pt>
                <c:pt idx="2041">
                  <c:v>2054.2049999999999</c:v>
                </c:pt>
                <c:pt idx="2042">
                  <c:v>2055.2130000000002</c:v>
                </c:pt>
                <c:pt idx="2043">
                  <c:v>2056.2179999999998</c:v>
                </c:pt>
                <c:pt idx="2044">
                  <c:v>2057.3229999999999</c:v>
                </c:pt>
                <c:pt idx="2045">
                  <c:v>2058.2269999999999</c:v>
                </c:pt>
                <c:pt idx="2046">
                  <c:v>2059.2280000000001</c:v>
                </c:pt>
                <c:pt idx="2047">
                  <c:v>2060.2350000000001</c:v>
                </c:pt>
                <c:pt idx="2048">
                  <c:v>2061.2440000000001</c:v>
                </c:pt>
                <c:pt idx="2049">
                  <c:v>2062.3240000000001</c:v>
                </c:pt>
                <c:pt idx="2050">
                  <c:v>2063.2649999999999</c:v>
                </c:pt>
                <c:pt idx="2051">
                  <c:v>2064.2750000000001</c:v>
                </c:pt>
                <c:pt idx="2052">
                  <c:v>2065.2840000000001</c:v>
                </c:pt>
                <c:pt idx="2053">
                  <c:v>2066.2930000000001</c:v>
                </c:pt>
                <c:pt idx="2054">
                  <c:v>2067.3180000000002</c:v>
                </c:pt>
                <c:pt idx="2055">
                  <c:v>2068.3049999999998</c:v>
                </c:pt>
                <c:pt idx="2056">
                  <c:v>2069.3069999999998</c:v>
                </c:pt>
                <c:pt idx="2057">
                  <c:v>2070.3119999999999</c:v>
                </c:pt>
                <c:pt idx="2058">
                  <c:v>2071.3229999999999</c:v>
                </c:pt>
                <c:pt idx="2059">
                  <c:v>2072.36</c:v>
                </c:pt>
                <c:pt idx="2060">
                  <c:v>2073.3409999999999</c:v>
                </c:pt>
                <c:pt idx="2061">
                  <c:v>2074.3449999999998</c:v>
                </c:pt>
                <c:pt idx="2062">
                  <c:v>2075.357</c:v>
                </c:pt>
                <c:pt idx="2063">
                  <c:v>2076.3690000000001</c:v>
                </c:pt>
                <c:pt idx="2064">
                  <c:v>2077.3739999999998</c:v>
                </c:pt>
                <c:pt idx="2065">
                  <c:v>2078.386</c:v>
                </c:pt>
                <c:pt idx="2066">
                  <c:v>2079.3919999999998</c:v>
                </c:pt>
                <c:pt idx="2067">
                  <c:v>2080.4009999999998</c:v>
                </c:pt>
                <c:pt idx="2068">
                  <c:v>2081.4070000000002</c:v>
                </c:pt>
                <c:pt idx="2069">
                  <c:v>2082.4169999999999</c:v>
                </c:pt>
                <c:pt idx="2070">
                  <c:v>2083.4299999999998</c:v>
                </c:pt>
                <c:pt idx="2071">
                  <c:v>2084.4299999999998</c:v>
                </c:pt>
                <c:pt idx="2072">
                  <c:v>2085.4299999999998</c:v>
                </c:pt>
                <c:pt idx="2073">
                  <c:v>2086.4299999999998</c:v>
                </c:pt>
                <c:pt idx="2074">
                  <c:v>2087.4349999999999</c:v>
                </c:pt>
                <c:pt idx="2075">
                  <c:v>2088.4459999999999</c:v>
                </c:pt>
                <c:pt idx="2076">
                  <c:v>2089.453</c:v>
                </c:pt>
                <c:pt idx="2077">
                  <c:v>2090.4659999999999</c:v>
                </c:pt>
                <c:pt idx="2078">
                  <c:v>2091.471</c:v>
                </c:pt>
                <c:pt idx="2079">
                  <c:v>2092.4769999999999</c:v>
                </c:pt>
                <c:pt idx="2080">
                  <c:v>2093.4789999999998</c:v>
                </c:pt>
                <c:pt idx="2081">
                  <c:v>2094.4830000000002</c:v>
                </c:pt>
                <c:pt idx="2082">
                  <c:v>2095.4940000000001</c:v>
                </c:pt>
                <c:pt idx="2083">
                  <c:v>2096.4989999999998</c:v>
                </c:pt>
                <c:pt idx="2084">
                  <c:v>2097.5120000000002</c:v>
                </c:pt>
                <c:pt idx="2085">
                  <c:v>2098.5259999999998</c:v>
                </c:pt>
                <c:pt idx="2086">
                  <c:v>2099.529</c:v>
                </c:pt>
                <c:pt idx="2087">
                  <c:v>2100.5439999999999</c:v>
                </c:pt>
                <c:pt idx="2088">
                  <c:v>2101.5450000000001</c:v>
                </c:pt>
                <c:pt idx="2089">
                  <c:v>2102.5459999999998</c:v>
                </c:pt>
                <c:pt idx="2090">
                  <c:v>2103.5549999999998</c:v>
                </c:pt>
                <c:pt idx="2091">
                  <c:v>2104.556</c:v>
                </c:pt>
                <c:pt idx="2092">
                  <c:v>2105.5610000000001</c:v>
                </c:pt>
                <c:pt idx="2093">
                  <c:v>2106.5729999999999</c:v>
                </c:pt>
                <c:pt idx="2094">
                  <c:v>2107.5790000000002</c:v>
                </c:pt>
                <c:pt idx="2095">
                  <c:v>2108.587</c:v>
                </c:pt>
                <c:pt idx="2096">
                  <c:v>2109.5929999999998</c:v>
                </c:pt>
                <c:pt idx="2097">
                  <c:v>2110.596</c:v>
                </c:pt>
                <c:pt idx="2098">
                  <c:v>2111.6039999999998</c:v>
                </c:pt>
                <c:pt idx="2099">
                  <c:v>2112.6080000000002</c:v>
                </c:pt>
                <c:pt idx="2100">
                  <c:v>2113.6170000000002</c:v>
                </c:pt>
                <c:pt idx="2101">
                  <c:v>2114.6260000000002</c:v>
                </c:pt>
                <c:pt idx="2102">
                  <c:v>2115.64</c:v>
                </c:pt>
                <c:pt idx="2103">
                  <c:v>2116.6509999999998</c:v>
                </c:pt>
                <c:pt idx="2104">
                  <c:v>2117.6550000000002</c:v>
                </c:pt>
                <c:pt idx="2105">
                  <c:v>2118.6550000000002</c:v>
                </c:pt>
                <c:pt idx="2106">
                  <c:v>2119.6579999999999</c:v>
                </c:pt>
                <c:pt idx="2107">
                  <c:v>2120.6680000000001</c:v>
                </c:pt>
                <c:pt idx="2108">
                  <c:v>2121.6799999999998</c:v>
                </c:pt>
                <c:pt idx="2109">
                  <c:v>2122.6860000000001</c:v>
                </c:pt>
                <c:pt idx="2110">
                  <c:v>2123.6889999999999</c:v>
                </c:pt>
                <c:pt idx="2111">
                  <c:v>2124.6979999999999</c:v>
                </c:pt>
                <c:pt idx="2112">
                  <c:v>2125.701</c:v>
                </c:pt>
                <c:pt idx="2113">
                  <c:v>2126.7020000000002</c:v>
                </c:pt>
                <c:pt idx="2114">
                  <c:v>2127.7139999999999</c:v>
                </c:pt>
                <c:pt idx="2115">
                  <c:v>2128.7139999999999</c:v>
                </c:pt>
                <c:pt idx="2116">
                  <c:v>2129.7159999999999</c:v>
                </c:pt>
                <c:pt idx="2117">
                  <c:v>2130.7269999999999</c:v>
                </c:pt>
                <c:pt idx="2118">
                  <c:v>2131.7310000000002</c:v>
                </c:pt>
                <c:pt idx="2119">
                  <c:v>2132.7370000000001</c:v>
                </c:pt>
                <c:pt idx="2120">
                  <c:v>2133.7429999999999</c:v>
                </c:pt>
                <c:pt idx="2121">
                  <c:v>2134.7429999999999</c:v>
                </c:pt>
                <c:pt idx="2122">
                  <c:v>2135.7489999999998</c:v>
                </c:pt>
                <c:pt idx="2123">
                  <c:v>2136.7600000000002</c:v>
                </c:pt>
                <c:pt idx="2124">
                  <c:v>2137.7660000000001</c:v>
                </c:pt>
                <c:pt idx="2125">
                  <c:v>2138.7730000000001</c:v>
                </c:pt>
                <c:pt idx="2126">
                  <c:v>2139.7739999999999</c:v>
                </c:pt>
                <c:pt idx="2127">
                  <c:v>2140.779</c:v>
                </c:pt>
                <c:pt idx="2128">
                  <c:v>2141.7919999999999</c:v>
                </c:pt>
                <c:pt idx="2129">
                  <c:v>2142.8049999999998</c:v>
                </c:pt>
                <c:pt idx="2130">
                  <c:v>2143.81</c:v>
                </c:pt>
                <c:pt idx="2131">
                  <c:v>2144.8130000000001</c:v>
                </c:pt>
                <c:pt idx="2132">
                  <c:v>2145.8240000000001</c:v>
                </c:pt>
                <c:pt idx="2133">
                  <c:v>2146.83</c:v>
                </c:pt>
                <c:pt idx="2134">
                  <c:v>2147.837</c:v>
                </c:pt>
                <c:pt idx="2135">
                  <c:v>2148.846</c:v>
                </c:pt>
                <c:pt idx="2136">
                  <c:v>2149.8519999999999</c:v>
                </c:pt>
                <c:pt idx="2137">
                  <c:v>2150.8580000000002</c:v>
                </c:pt>
                <c:pt idx="2138">
                  <c:v>2151.8719999999998</c:v>
                </c:pt>
                <c:pt idx="2139">
                  <c:v>2152.8719999999998</c:v>
                </c:pt>
                <c:pt idx="2140">
                  <c:v>2153.8850000000002</c:v>
                </c:pt>
                <c:pt idx="2141">
                  <c:v>2154.886</c:v>
                </c:pt>
                <c:pt idx="2142">
                  <c:v>2155.89</c:v>
                </c:pt>
                <c:pt idx="2143">
                  <c:v>2156.9009999999998</c:v>
                </c:pt>
                <c:pt idx="2144">
                  <c:v>2157.904</c:v>
                </c:pt>
                <c:pt idx="2145">
                  <c:v>2158.9079999999999</c:v>
                </c:pt>
                <c:pt idx="2146">
                  <c:v>2159.9140000000002</c:v>
                </c:pt>
                <c:pt idx="2147">
                  <c:v>2160.922</c:v>
                </c:pt>
                <c:pt idx="2148">
                  <c:v>2161.931</c:v>
                </c:pt>
                <c:pt idx="2149">
                  <c:v>2162.9369999999999</c:v>
                </c:pt>
                <c:pt idx="2150">
                  <c:v>2163.9459999999999</c:v>
                </c:pt>
                <c:pt idx="2151">
                  <c:v>2164.9549999999999</c:v>
                </c:pt>
                <c:pt idx="2152">
                  <c:v>2165.9630000000002</c:v>
                </c:pt>
                <c:pt idx="2153">
                  <c:v>2166.9690000000001</c:v>
                </c:pt>
                <c:pt idx="2154">
                  <c:v>2167.9769999999999</c:v>
                </c:pt>
                <c:pt idx="2155">
                  <c:v>2168.9850000000001</c:v>
                </c:pt>
                <c:pt idx="2156">
                  <c:v>2169.9839999999999</c:v>
                </c:pt>
                <c:pt idx="2157">
                  <c:v>2170.9929999999999</c:v>
                </c:pt>
                <c:pt idx="2158">
                  <c:v>2172.002</c:v>
                </c:pt>
                <c:pt idx="2159">
                  <c:v>2173.0079999999998</c:v>
                </c:pt>
                <c:pt idx="2160">
                  <c:v>2174.009</c:v>
                </c:pt>
                <c:pt idx="2161">
                  <c:v>2175.0140000000001</c:v>
                </c:pt>
                <c:pt idx="2162">
                  <c:v>2176.0259999999998</c:v>
                </c:pt>
                <c:pt idx="2163">
                  <c:v>2177.0329999999999</c:v>
                </c:pt>
                <c:pt idx="2164">
                  <c:v>2178.0390000000002</c:v>
                </c:pt>
                <c:pt idx="2165">
                  <c:v>2179.0450000000001</c:v>
                </c:pt>
                <c:pt idx="2166">
                  <c:v>2180.06</c:v>
                </c:pt>
                <c:pt idx="2167">
                  <c:v>2181.0650000000001</c:v>
                </c:pt>
                <c:pt idx="2168">
                  <c:v>2182.0700000000002</c:v>
                </c:pt>
                <c:pt idx="2169">
                  <c:v>2183.0709999999999</c:v>
                </c:pt>
                <c:pt idx="2170">
                  <c:v>2184.076</c:v>
                </c:pt>
                <c:pt idx="2171">
                  <c:v>2185.0859999999998</c:v>
                </c:pt>
                <c:pt idx="2172">
                  <c:v>2186.087</c:v>
                </c:pt>
                <c:pt idx="2173">
                  <c:v>2187.087</c:v>
                </c:pt>
                <c:pt idx="2174">
                  <c:v>2188.087</c:v>
                </c:pt>
                <c:pt idx="2175">
                  <c:v>2189.0940000000001</c:v>
                </c:pt>
                <c:pt idx="2176">
                  <c:v>2190.0940000000001</c:v>
                </c:pt>
                <c:pt idx="2177">
                  <c:v>2191.1030000000001</c:v>
                </c:pt>
                <c:pt idx="2178">
                  <c:v>2192.1109999999999</c:v>
                </c:pt>
                <c:pt idx="2179">
                  <c:v>2193.1179999999999</c:v>
                </c:pt>
                <c:pt idx="2180">
                  <c:v>2194.125</c:v>
                </c:pt>
                <c:pt idx="2181">
                  <c:v>2195.127</c:v>
                </c:pt>
                <c:pt idx="2182">
                  <c:v>2196.134</c:v>
                </c:pt>
                <c:pt idx="2183">
                  <c:v>2197.1410000000001</c:v>
                </c:pt>
                <c:pt idx="2184">
                  <c:v>2198.1480000000001</c:v>
                </c:pt>
                <c:pt idx="2185">
                  <c:v>2199.1579999999999</c:v>
                </c:pt>
                <c:pt idx="2186">
                  <c:v>2200.165</c:v>
                </c:pt>
                <c:pt idx="2187">
                  <c:v>2201.1640000000002</c:v>
                </c:pt>
                <c:pt idx="2188">
                  <c:v>2202.17</c:v>
                </c:pt>
                <c:pt idx="2189">
                  <c:v>2203.183</c:v>
                </c:pt>
                <c:pt idx="2190">
                  <c:v>2204.1979999999999</c:v>
                </c:pt>
                <c:pt idx="2191">
                  <c:v>2205.2040000000002</c:v>
                </c:pt>
                <c:pt idx="2192">
                  <c:v>2206.212</c:v>
                </c:pt>
                <c:pt idx="2193">
                  <c:v>2207.2159999999999</c:v>
                </c:pt>
                <c:pt idx="2194">
                  <c:v>2208.2199999999998</c:v>
                </c:pt>
                <c:pt idx="2195">
                  <c:v>2209.2280000000001</c:v>
                </c:pt>
                <c:pt idx="2196">
                  <c:v>2210.2330000000002</c:v>
                </c:pt>
                <c:pt idx="2197">
                  <c:v>2211.2440000000001</c:v>
                </c:pt>
                <c:pt idx="2198">
                  <c:v>2212.2440000000001</c:v>
                </c:pt>
                <c:pt idx="2199">
                  <c:v>2213.2449999999999</c:v>
                </c:pt>
                <c:pt idx="2200">
                  <c:v>2214.2510000000002</c:v>
                </c:pt>
                <c:pt idx="2201">
                  <c:v>2215.2629999999999</c:v>
                </c:pt>
                <c:pt idx="2202">
                  <c:v>2216.2649999999999</c:v>
                </c:pt>
                <c:pt idx="2203">
                  <c:v>2217.2779999999998</c:v>
                </c:pt>
                <c:pt idx="2204">
                  <c:v>2218.279</c:v>
                </c:pt>
                <c:pt idx="2205">
                  <c:v>2219.29</c:v>
                </c:pt>
                <c:pt idx="2206">
                  <c:v>2220.2939999999999</c:v>
                </c:pt>
                <c:pt idx="2207">
                  <c:v>2221.2979999999998</c:v>
                </c:pt>
                <c:pt idx="2208">
                  <c:v>2222.306</c:v>
                </c:pt>
                <c:pt idx="2209">
                  <c:v>2223.31</c:v>
                </c:pt>
                <c:pt idx="2210">
                  <c:v>2224.3130000000001</c:v>
                </c:pt>
                <c:pt idx="2211">
                  <c:v>2225.3209999999999</c:v>
                </c:pt>
                <c:pt idx="2212">
                  <c:v>2226.3270000000002</c:v>
                </c:pt>
                <c:pt idx="2213">
                  <c:v>2227.337</c:v>
                </c:pt>
                <c:pt idx="2214">
                  <c:v>2228.3420000000001</c:v>
                </c:pt>
                <c:pt idx="2215">
                  <c:v>2229.355</c:v>
                </c:pt>
                <c:pt idx="2216">
                  <c:v>2230.3670000000002</c:v>
                </c:pt>
                <c:pt idx="2217">
                  <c:v>2231.3760000000002</c:v>
                </c:pt>
                <c:pt idx="2218">
                  <c:v>2232.3829999999998</c:v>
                </c:pt>
                <c:pt idx="2219">
                  <c:v>2233.3910000000001</c:v>
                </c:pt>
                <c:pt idx="2220">
                  <c:v>2234.4029999999998</c:v>
                </c:pt>
                <c:pt idx="2221">
                  <c:v>2235.4070000000002</c:v>
                </c:pt>
                <c:pt idx="2222">
                  <c:v>2236.4180000000001</c:v>
                </c:pt>
                <c:pt idx="2223">
                  <c:v>2237.4209999999998</c:v>
                </c:pt>
                <c:pt idx="2224">
                  <c:v>2238.4319999999998</c:v>
                </c:pt>
                <c:pt idx="2225">
                  <c:v>2239.4389999999999</c:v>
                </c:pt>
                <c:pt idx="2226">
                  <c:v>2240.4479999999999</c:v>
                </c:pt>
                <c:pt idx="2227">
                  <c:v>2241.4549999999999</c:v>
                </c:pt>
                <c:pt idx="2228">
                  <c:v>2242.5920000000001</c:v>
                </c:pt>
                <c:pt idx="2229">
                  <c:v>2243.4769999999999</c:v>
                </c:pt>
                <c:pt idx="2230">
                  <c:v>2244.4839999999999</c:v>
                </c:pt>
                <c:pt idx="2231">
                  <c:v>2245.4960000000001</c:v>
                </c:pt>
                <c:pt idx="2232">
                  <c:v>2246.5010000000002</c:v>
                </c:pt>
                <c:pt idx="2233">
                  <c:v>2247.5749999999998</c:v>
                </c:pt>
                <c:pt idx="2234">
                  <c:v>2248.5160000000001</c:v>
                </c:pt>
                <c:pt idx="2235">
                  <c:v>2249.5189999999998</c:v>
                </c:pt>
                <c:pt idx="2236">
                  <c:v>2250.527</c:v>
                </c:pt>
                <c:pt idx="2237">
                  <c:v>2251.527</c:v>
                </c:pt>
                <c:pt idx="2238">
                  <c:v>2252.5749999999998</c:v>
                </c:pt>
                <c:pt idx="2239">
                  <c:v>2253.5329999999999</c:v>
                </c:pt>
                <c:pt idx="2240">
                  <c:v>2254.5430000000001</c:v>
                </c:pt>
                <c:pt idx="2241">
                  <c:v>2255.556</c:v>
                </c:pt>
                <c:pt idx="2242">
                  <c:v>2256.5610000000001</c:v>
                </c:pt>
                <c:pt idx="2243">
                  <c:v>2257.5749999999998</c:v>
                </c:pt>
                <c:pt idx="2244">
                  <c:v>2258.5790000000002</c:v>
                </c:pt>
                <c:pt idx="2245">
                  <c:v>2259.587</c:v>
                </c:pt>
                <c:pt idx="2246">
                  <c:v>2260.5929999999998</c:v>
                </c:pt>
                <c:pt idx="2247">
                  <c:v>2261.6019999999999</c:v>
                </c:pt>
                <c:pt idx="2248">
                  <c:v>2262.6019999999999</c:v>
                </c:pt>
                <c:pt idx="2249">
                  <c:v>2263.6030000000001</c:v>
                </c:pt>
                <c:pt idx="2250">
                  <c:v>2264.6179999999999</c:v>
                </c:pt>
                <c:pt idx="2251">
                  <c:v>2265.627</c:v>
                </c:pt>
                <c:pt idx="2252">
                  <c:v>2266.636</c:v>
                </c:pt>
                <c:pt idx="2253">
                  <c:v>2267.65</c:v>
                </c:pt>
                <c:pt idx="2254">
                  <c:v>2268.6579999999999</c:v>
                </c:pt>
                <c:pt idx="2255">
                  <c:v>2269.665</c:v>
                </c:pt>
                <c:pt idx="2256">
                  <c:v>2270.6660000000002</c:v>
                </c:pt>
                <c:pt idx="2257">
                  <c:v>2271.6660000000002</c:v>
                </c:pt>
                <c:pt idx="2258">
                  <c:v>2272.6660000000002</c:v>
                </c:pt>
                <c:pt idx="2259">
                  <c:v>2273.6689999999999</c:v>
                </c:pt>
                <c:pt idx="2260">
                  <c:v>2274.6819999999998</c:v>
                </c:pt>
                <c:pt idx="2261">
                  <c:v>2275.6869999999999</c:v>
                </c:pt>
                <c:pt idx="2262">
                  <c:v>2276.6959999999999</c:v>
                </c:pt>
                <c:pt idx="2263">
                  <c:v>2277.6959999999999</c:v>
                </c:pt>
                <c:pt idx="2264">
                  <c:v>2278.7049999999999</c:v>
                </c:pt>
                <c:pt idx="2265">
                  <c:v>2279.7130000000002</c:v>
                </c:pt>
                <c:pt idx="2266">
                  <c:v>2280.7130000000002</c:v>
                </c:pt>
                <c:pt idx="2267">
                  <c:v>2281.7170000000001</c:v>
                </c:pt>
                <c:pt idx="2268">
                  <c:v>2282.73</c:v>
                </c:pt>
                <c:pt idx="2269">
                  <c:v>2283.7359999999999</c:v>
                </c:pt>
                <c:pt idx="2270">
                  <c:v>2284.7420000000002</c:v>
                </c:pt>
                <c:pt idx="2271">
                  <c:v>2285.7429999999999</c:v>
                </c:pt>
                <c:pt idx="2272">
                  <c:v>2286.7429999999999</c:v>
                </c:pt>
                <c:pt idx="2273">
                  <c:v>2287.7469999999998</c:v>
                </c:pt>
                <c:pt idx="2274">
                  <c:v>2288.7489999999998</c:v>
                </c:pt>
                <c:pt idx="2275">
                  <c:v>2289.7579999999998</c:v>
                </c:pt>
                <c:pt idx="2276">
                  <c:v>2290.7669999999998</c:v>
                </c:pt>
                <c:pt idx="2277">
                  <c:v>2291.779</c:v>
                </c:pt>
                <c:pt idx="2278">
                  <c:v>2292.79</c:v>
                </c:pt>
                <c:pt idx="2279">
                  <c:v>2293.7959999999998</c:v>
                </c:pt>
                <c:pt idx="2280">
                  <c:v>2294.8110000000001</c:v>
                </c:pt>
                <c:pt idx="2281">
                  <c:v>2295.81</c:v>
                </c:pt>
                <c:pt idx="2282">
                  <c:v>2296.8229999999999</c:v>
                </c:pt>
                <c:pt idx="2283">
                  <c:v>2297.826</c:v>
                </c:pt>
                <c:pt idx="2284">
                  <c:v>2298.837</c:v>
                </c:pt>
                <c:pt idx="2285">
                  <c:v>2299.8429999999998</c:v>
                </c:pt>
                <c:pt idx="2286">
                  <c:v>2300.8539999999998</c:v>
                </c:pt>
                <c:pt idx="2287">
                  <c:v>2301.857</c:v>
                </c:pt>
                <c:pt idx="2288">
                  <c:v>2302.86</c:v>
                </c:pt>
                <c:pt idx="2289">
                  <c:v>2303.8690000000001</c:v>
                </c:pt>
                <c:pt idx="2290">
                  <c:v>2304.8829999999998</c:v>
                </c:pt>
                <c:pt idx="2291">
                  <c:v>2305.884</c:v>
                </c:pt>
                <c:pt idx="2292">
                  <c:v>2306.8919999999998</c:v>
                </c:pt>
                <c:pt idx="2293">
                  <c:v>2307.8989999999999</c:v>
                </c:pt>
                <c:pt idx="2294">
                  <c:v>2308.9059999999999</c:v>
                </c:pt>
                <c:pt idx="2295">
                  <c:v>2309.9140000000002</c:v>
                </c:pt>
                <c:pt idx="2296">
                  <c:v>2310.915</c:v>
                </c:pt>
                <c:pt idx="2297">
                  <c:v>2311.915</c:v>
                </c:pt>
                <c:pt idx="2298">
                  <c:v>2312.915</c:v>
                </c:pt>
                <c:pt idx="2299">
                  <c:v>2313.92</c:v>
                </c:pt>
                <c:pt idx="2300">
                  <c:v>2314.9319999999998</c:v>
                </c:pt>
                <c:pt idx="2301">
                  <c:v>2315.9319999999998</c:v>
                </c:pt>
                <c:pt idx="2302">
                  <c:v>2316.9389999999999</c:v>
                </c:pt>
                <c:pt idx="2303">
                  <c:v>2317.9490000000001</c:v>
                </c:pt>
                <c:pt idx="2304">
                  <c:v>2318.9540000000002</c:v>
                </c:pt>
                <c:pt idx="2305">
                  <c:v>2319.9639999999999</c:v>
                </c:pt>
                <c:pt idx="2306">
                  <c:v>2320.9769999999999</c:v>
                </c:pt>
                <c:pt idx="2307">
                  <c:v>2321.9850000000001</c:v>
                </c:pt>
                <c:pt idx="2308">
                  <c:v>2322.9949999999999</c:v>
                </c:pt>
                <c:pt idx="2309">
                  <c:v>2324.0010000000002</c:v>
                </c:pt>
                <c:pt idx="2310">
                  <c:v>2325.0120000000002</c:v>
                </c:pt>
                <c:pt idx="2311">
                  <c:v>2326.0250000000001</c:v>
                </c:pt>
                <c:pt idx="2312">
                  <c:v>2327.029</c:v>
                </c:pt>
                <c:pt idx="2313">
                  <c:v>2328.0390000000002</c:v>
                </c:pt>
                <c:pt idx="2314">
                  <c:v>2329.0459999999998</c:v>
                </c:pt>
                <c:pt idx="2315">
                  <c:v>2330.0479999999998</c:v>
                </c:pt>
                <c:pt idx="2316">
                  <c:v>2331.0549999999998</c:v>
                </c:pt>
                <c:pt idx="2317">
                  <c:v>2332.0549999999998</c:v>
                </c:pt>
                <c:pt idx="2318">
                  <c:v>2333.0720000000001</c:v>
                </c:pt>
                <c:pt idx="2319">
                  <c:v>2334.08</c:v>
                </c:pt>
                <c:pt idx="2320">
                  <c:v>2335.087</c:v>
                </c:pt>
                <c:pt idx="2321">
                  <c:v>2336.0909999999999</c:v>
                </c:pt>
                <c:pt idx="2322">
                  <c:v>2337.096</c:v>
                </c:pt>
                <c:pt idx="2323">
                  <c:v>2338.1019999999999</c:v>
                </c:pt>
                <c:pt idx="2324">
                  <c:v>2339.1120000000001</c:v>
                </c:pt>
                <c:pt idx="2325">
                  <c:v>2340.1179999999999</c:v>
                </c:pt>
                <c:pt idx="2326">
                  <c:v>2341.125</c:v>
                </c:pt>
                <c:pt idx="2327">
                  <c:v>2342.1329999999998</c:v>
                </c:pt>
                <c:pt idx="2328">
                  <c:v>2343.1329999999998</c:v>
                </c:pt>
                <c:pt idx="2329">
                  <c:v>2344.134</c:v>
                </c:pt>
                <c:pt idx="2330">
                  <c:v>2345.1489999999999</c:v>
                </c:pt>
                <c:pt idx="2331">
                  <c:v>2346.154</c:v>
                </c:pt>
                <c:pt idx="2332">
                  <c:v>2347.1590000000001</c:v>
                </c:pt>
                <c:pt idx="2333">
                  <c:v>2348.1640000000002</c:v>
                </c:pt>
                <c:pt idx="2334">
                  <c:v>2349.165</c:v>
                </c:pt>
                <c:pt idx="2335">
                  <c:v>2350.17</c:v>
                </c:pt>
                <c:pt idx="2336">
                  <c:v>2351.183</c:v>
                </c:pt>
                <c:pt idx="2337">
                  <c:v>2352.1959999999999</c:v>
                </c:pt>
                <c:pt idx="2338">
                  <c:v>2353.1970000000001</c:v>
                </c:pt>
                <c:pt idx="2339">
                  <c:v>2354.2049999999999</c:v>
                </c:pt>
                <c:pt idx="2340">
                  <c:v>2355.2159999999999</c:v>
                </c:pt>
                <c:pt idx="2341">
                  <c:v>2356.23</c:v>
                </c:pt>
                <c:pt idx="2342">
                  <c:v>2357.2359999999999</c:v>
                </c:pt>
                <c:pt idx="2343">
                  <c:v>2358.2440000000001</c:v>
                </c:pt>
                <c:pt idx="2344">
                  <c:v>2359.25</c:v>
                </c:pt>
                <c:pt idx="2345">
                  <c:v>2360.259</c:v>
                </c:pt>
                <c:pt idx="2346">
                  <c:v>2361.2649999999999</c:v>
                </c:pt>
                <c:pt idx="2347">
                  <c:v>2362.2739999999999</c:v>
                </c:pt>
                <c:pt idx="2348">
                  <c:v>2363.2739999999999</c:v>
                </c:pt>
                <c:pt idx="2349">
                  <c:v>2364.2750000000001</c:v>
                </c:pt>
                <c:pt idx="2350">
                  <c:v>2365.2750000000001</c:v>
                </c:pt>
                <c:pt idx="2351">
                  <c:v>2366.2750000000001</c:v>
                </c:pt>
                <c:pt idx="2352">
                  <c:v>2367.2739999999999</c:v>
                </c:pt>
                <c:pt idx="2353">
                  <c:v>2368.2750000000001</c:v>
                </c:pt>
                <c:pt idx="2354">
                  <c:v>2369.2750000000001</c:v>
                </c:pt>
                <c:pt idx="2355">
                  <c:v>2370.2750000000001</c:v>
                </c:pt>
                <c:pt idx="2356">
                  <c:v>2371.2750000000001</c:v>
                </c:pt>
                <c:pt idx="2357">
                  <c:v>2372.2809999999999</c:v>
                </c:pt>
                <c:pt idx="2358">
                  <c:v>2373.2930000000001</c:v>
                </c:pt>
                <c:pt idx="2359">
                  <c:v>2374.2979999999998</c:v>
                </c:pt>
                <c:pt idx="2360">
                  <c:v>2375.3069999999998</c:v>
                </c:pt>
                <c:pt idx="2361">
                  <c:v>2376.31</c:v>
                </c:pt>
                <c:pt idx="2362">
                  <c:v>2377.31</c:v>
                </c:pt>
                <c:pt idx="2363">
                  <c:v>2378.3209999999999</c:v>
                </c:pt>
                <c:pt idx="2364">
                  <c:v>2379.328</c:v>
                </c:pt>
                <c:pt idx="2365">
                  <c:v>2380.34</c:v>
                </c:pt>
                <c:pt idx="2366">
                  <c:v>2381.3530000000001</c:v>
                </c:pt>
                <c:pt idx="2367">
                  <c:v>2382.3609999999999</c:v>
                </c:pt>
                <c:pt idx="2368">
                  <c:v>2383.3679999999999</c:v>
                </c:pt>
                <c:pt idx="2369">
                  <c:v>2384.3679999999999</c:v>
                </c:pt>
                <c:pt idx="2370">
                  <c:v>2385.3690000000001</c:v>
                </c:pt>
                <c:pt idx="2371">
                  <c:v>2386.3690000000001</c:v>
                </c:pt>
                <c:pt idx="2372">
                  <c:v>2387.3850000000002</c:v>
                </c:pt>
                <c:pt idx="2373">
                  <c:v>2388.4</c:v>
                </c:pt>
                <c:pt idx="2374">
                  <c:v>2389.4079999999999</c:v>
                </c:pt>
                <c:pt idx="2375">
                  <c:v>2390.4180000000001</c:v>
                </c:pt>
                <c:pt idx="2376">
                  <c:v>2391.4209999999998</c:v>
                </c:pt>
                <c:pt idx="2377">
                  <c:v>2392.4360000000001</c:v>
                </c:pt>
                <c:pt idx="2378">
                  <c:v>2393.4369999999999</c:v>
                </c:pt>
                <c:pt idx="2379">
                  <c:v>2394.4520000000002</c:v>
                </c:pt>
                <c:pt idx="2380">
                  <c:v>2395.4609999999998</c:v>
                </c:pt>
                <c:pt idx="2381">
                  <c:v>2396.462</c:v>
                </c:pt>
                <c:pt idx="2382">
                  <c:v>2397.462</c:v>
                </c:pt>
                <c:pt idx="2383">
                  <c:v>2398.462</c:v>
                </c:pt>
                <c:pt idx="2384">
                  <c:v>2399.4699999999998</c:v>
                </c:pt>
                <c:pt idx="2385">
                  <c:v>2400.4780000000001</c:v>
                </c:pt>
                <c:pt idx="2386">
                  <c:v>2401.4839999999999</c:v>
                </c:pt>
                <c:pt idx="2387">
                  <c:v>2402.4940000000001</c:v>
                </c:pt>
                <c:pt idx="2388">
                  <c:v>2403.5079999999998</c:v>
                </c:pt>
                <c:pt idx="2389">
                  <c:v>2404.5149999999999</c:v>
                </c:pt>
                <c:pt idx="2390">
                  <c:v>2405.5169999999998</c:v>
                </c:pt>
                <c:pt idx="2391">
                  <c:v>2406.5250000000001</c:v>
                </c:pt>
                <c:pt idx="2392">
                  <c:v>2407.54</c:v>
                </c:pt>
                <c:pt idx="2393">
                  <c:v>2408.5450000000001</c:v>
                </c:pt>
                <c:pt idx="2394">
                  <c:v>2409.556</c:v>
                </c:pt>
                <c:pt idx="2395">
                  <c:v>2410.556</c:v>
                </c:pt>
                <c:pt idx="2396">
                  <c:v>2411.556</c:v>
                </c:pt>
                <c:pt idx="2397">
                  <c:v>2412.56</c:v>
                </c:pt>
                <c:pt idx="2398">
                  <c:v>2413.5729999999999</c:v>
                </c:pt>
                <c:pt idx="2399">
                  <c:v>2414.5770000000002</c:v>
                </c:pt>
                <c:pt idx="2400">
                  <c:v>2415.5859999999998</c:v>
                </c:pt>
                <c:pt idx="2401">
                  <c:v>2416.5920000000001</c:v>
                </c:pt>
                <c:pt idx="2402">
                  <c:v>2417.605</c:v>
                </c:pt>
                <c:pt idx="2403">
                  <c:v>2418.6190000000001</c:v>
                </c:pt>
                <c:pt idx="2404">
                  <c:v>2419.6239999999998</c:v>
                </c:pt>
                <c:pt idx="2405">
                  <c:v>2420.6239999999998</c:v>
                </c:pt>
                <c:pt idx="2406">
                  <c:v>2421.6350000000002</c:v>
                </c:pt>
                <c:pt idx="2407">
                  <c:v>2422.6390000000001</c:v>
                </c:pt>
                <c:pt idx="2408">
                  <c:v>2423.64</c:v>
                </c:pt>
                <c:pt idx="2409">
                  <c:v>2424.6489999999999</c:v>
                </c:pt>
                <c:pt idx="2410">
                  <c:v>2425.6570000000002</c:v>
                </c:pt>
                <c:pt idx="2411">
                  <c:v>2426.6660000000002</c:v>
                </c:pt>
                <c:pt idx="2412">
                  <c:v>2427.672</c:v>
                </c:pt>
                <c:pt idx="2413">
                  <c:v>2428.6799999999998</c:v>
                </c:pt>
                <c:pt idx="2414">
                  <c:v>2429.6869999999999</c:v>
                </c:pt>
                <c:pt idx="2415">
                  <c:v>2430.6959999999999</c:v>
                </c:pt>
                <c:pt idx="2416">
                  <c:v>2431.703</c:v>
                </c:pt>
                <c:pt idx="2417">
                  <c:v>2432.826</c:v>
                </c:pt>
                <c:pt idx="2418">
                  <c:v>2433.7179999999998</c:v>
                </c:pt>
                <c:pt idx="2419">
                  <c:v>2434.7280000000001</c:v>
                </c:pt>
                <c:pt idx="2420">
                  <c:v>2435.7359999999999</c:v>
                </c:pt>
                <c:pt idx="2421">
                  <c:v>2436.7449999999999</c:v>
                </c:pt>
                <c:pt idx="2422">
                  <c:v>2437.835</c:v>
                </c:pt>
                <c:pt idx="2423">
                  <c:v>2438.761</c:v>
                </c:pt>
                <c:pt idx="2424">
                  <c:v>2439.7669999999998</c:v>
                </c:pt>
                <c:pt idx="2425">
                  <c:v>2440.777</c:v>
                </c:pt>
                <c:pt idx="2426">
                  <c:v>2441.7809999999999</c:v>
                </c:pt>
                <c:pt idx="2427">
                  <c:v>2442.8440000000001</c:v>
                </c:pt>
                <c:pt idx="2428">
                  <c:v>2443.7979999999998</c:v>
                </c:pt>
                <c:pt idx="2429">
                  <c:v>2444.8069999999998</c:v>
                </c:pt>
                <c:pt idx="2430">
                  <c:v>2445.8200000000002</c:v>
                </c:pt>
                <c:pt idx="2431">
                  <c:v>2446.826</c:v>
                </c:pt>
                <c:pt idx="2432">
                  <c:v>2447.8470000000002</c:v>
                </c:pt>
                <c:pt idx="2433">
                  <c:v>2448.8290000000002</c:v>
                </c:pt>
                <c:pt idx="2434">
                  <c:v>2449.8359999999998</c:v>
                </c:pt>
                <c:pt idx="2435">
                  <c:v>2450.8440000000001</c:v>
                </c:pt>
                <c:pt idx="2436">
                  <c:v>2451.8539999999998</c:v>
                </c:pt>
                <c:pt idx="2437">
                  <c:v>2452.8679999999999</c:v>
                </c:pt>
                <c:pt idx="2438">
                  <c:v>2453.8760000000002</c:v>
                </c:pt>
                <c:pt idx="2439">
                  <c:v>2454.8870000000002</c:v>
                </c:pt>
                <c:pt idx="2440">
                  <c:v>2455.8910000000001</c:v>
                </c:pt>
                <c:pt idx="2441">
                  <c:v>2456.902</c:v>
                </c:pt>
                <c:pt idx="2442">
                  <c:v>2457.915</c:v>
                </c:pt>
                <c:pt idx="2443">
                  <c:v>2458.9229999999998</c:v>
                </c:pt>
                <c:pt idx="2444">
                  <c:v>2459.9299999999998</c:v>
                </c:pt>
                <c:pt idx="2445">
                  <c:v>2460.9380000000001</c:v>
                </c:pt>
                <c:pt idx="2446">
                  <c:v>2461.951</c:v>
                </c:pt>
                <c:pt idx="2447">
                  <c:v>2462.9520000000002</c:v>
                </c:pt>
                <c:pt idx="2448">
                  <c:v>2463.9549999999999</c:v>
                </c:pt>
                <c:pt idx="2449">
                  <c:v>2464.9659999999999</c:v>
                </c:pt>
                <c:pt idx="2450">
                  <c:v>2465.971</c:v>
                </c:pt>
                <c:pt idx="2451">
                  <c:v>2466.971</c:v>
                </c:pt>
                <c:pt idx="2452">
                  <c:v>2467.9769999999999</c:v>
                </c:pt>
                <c:pt idx="2453">
                  <c:v>2468.9830000000002</c:v>
                </c:pt>
                <c:pt idx="2454">
                  <c:v>2469.9929999999999</c:v>
                </c:pt>
                <c:pt idx="2455">
                  <c:v>2471</c:v>
                </c:pt>
                <c:pt idx="2456">
                  <c:v>2472.011</c:v>
                </c:pt>
                <c:pt idx="2457">
                  <c:v>2473.0250000000001</c:v>
                </c:pt>
                <c:pt idx="2458">
                  <c:v>2474.0309999999999</c:v>
                </c:pt>
                <c:pt idx="2459">
                  <c:v>2475.04</c:v>
                </c:pt>
                <c:pt idx="2460">
                  <c:v>2476.0390000000002</c:v>
                </c:pt>
                <c:pt idx="2461">
                  <c:v>2477.04</c:v>
                </c:pt>
                <c:pt idx="2462">
                  <c:v>2478.04</c:v>
                </c:pt>
                <c:pt idx="2463">
                  <c:v>2479.04</c:v>
                </c:pt>
                <c:pt idx="2464">
                  <c:v>2480.04</c:v>
                </c:pt>
                <c:pt idx="2465">
                  <c:v>2481.047</c:v>
                </c:pt>
                <c:pt idx="2466">
                  <c:v>2482.047</c:v>
                </c:pt>
                <c:pt idx="2467">
                  <c:v>2483.0569999999998</c:v>
                </c:pt>
                <c:pt idx="2468">
                  <c:v>2484.056</c:v>
                </c:pt>
                <c:pt idx="2469">
                  <c:v>2485.06</c:v>
                </c:pt>
                <c:pt idx="2470">
                  <c:v>2486.0720000000001</c:v>
                </c:pt>
                <c:pt idx="2471">
                  <c:v>2487.0749999999998</c:v>
                </c:pt>
                <c:pt idx="2472">
                  <c:v>2488.0889999999999</c:v>
                </c:pt>
                <c:pt idx="2473">
                  <c:v>2489.0909999999999</c:v>
                </c:pt>
                <c:pt idx="2474">
                  <c:v>2490.1030000000001</c:v>
                </c:pt>
                <c:pt idx="2475">
                  <c:v>2491.1039999999998</c:v>
                </c:pt>
                <c:pt idx="2476">
                  <c:v>2492.1030000000001</c:v>
                </c:pt>
                <c:pt idx="2477">
                  <c:v>2493.11</c:v>
                </c:pt>
                <c:pt idx="2478">
                  <c:v>2494.1190000000001</c:v>
                </c:pt>
                <c:pt idx="2479">
                  <c:v>2495.125</c:v>
                </c:pt>
                <c:pt idx="2480">
                  <c:v>2496.125</c:v>
                </c:pt>
                <c:pt idx="2481">
                  <c:v>2497.1329999999998</c:v>
                </c:pt>
                <c:pt idx="2482">
                  <c:v>2498.1419999999998</c:v>
                </c:pt>
                <c:pt idx="2483">
                  <c:v>2499.1489999999999</c:v>
                </c:pt>
                <c:pt idx="2484">
                  <c:v>2500.1579999999999</c:v>
                </c:pt>
                <c:pt idx="2485">
                  <c:v>2501.165</c:v>
                </c:pt>
                <c:pt idx="2486">
                  <c:v>2502.1689999999999</c:v>
                </c:pt>
                <c:pt idx="2487">
                  <c:v>2503.181</c:v>
                </c:pt>
                <c:pt idx="2488">
                  <c:v>2504.181</c:v>
                </c:pt>
                <c:pt idx="2489">
                  <c:v>2505.1799999999998</c:v>
                </c:pt>
                <c:pt idx="2490">
                  <c:v>2506.1860000000001</c:v>
                </c:pt>
                <c:pt idx="2491">
                  <c:v>2507.1990000000001</c:v>
                </c:pt>
                <c:pt idx="2492">
                  <c:v>2508.201</c:v>
                </c:pt>
                <c:pt idx="2493">
                  <c:v>2509.2109999999998</c:v>
                </c:pt>
                <c:pt idx="2494">
                  <c:v>2510.2190000000001</c:v>
                </c:pt>
                <c:pt idx="2495">
                  <c:v>2511.23</c:v>
                </c:pt>
                <c:pt idx="2496">
                  <c:v>2512.2429999999999</c:v>
                </c:pt>
                <c:pt idx="2497">
                  <c:v>2513.2449999999999</c:v>
                </c:pt>
                <c:pt idx="2498">
                  <c:v>2514.25</c:v>
                </c:pt>
                <c:pt idx="2499">
                  <c:v>2515.25</c:v>
                </c:pt>
                <c:pt idx="2500">
                  <c:v>2516.2579999999998</c:v>
                </c:pt>
                <c:pt idx="2501">
                  <c:v>2517.2649999999999</c:v>
                </c:pt>
                <c:pt idx="2502">
                  <c:v>2518.268</c:v>
                </c:pt>
                <c:pt idx="2503">
                  <c:v>2519.2739999999999</c:v>
                </c:pt>
                <c:pt idx="2504">
                  <c:v>2520.2759999999998</c:v>
                </c:pt>
                <c:pt idx="2505">
                  <c:v>2521.279</c:v>
                </c:pt>
                <c:pt idx="2506">
                  <c:v>2522.2919999999999</c:v>
                </c:pt>
                <c:pt idx="2507">
                  <c:v>2523.2979999999998</c:v>
                </c:pt>
                <c:pt idx="2508">
                  <c:v>2524.299</c:v>
                </c:pt>
                <c:pt idx="2509">
                  <c:v>2525.3090000000002</c:v>
                </c:pt>
                <c:pt idx="2510">
                  <c:v>2526.3220000000001</c:v>
                </c:pt>
                <c:pt idx="2511">
                  <c:v>2527.337</c:v>
                </c:pt>
                <c:pt idx="2512">
                  <c:v>2528.3440000000001</c:v>
                </c:pt>
                <c:pt idx="2513">
                  <c:v>2529.3519999999999</c:v>
                </c:pt>
                <c:pt idx="2514">
                  <c:v>2530.3519999999999</c:v>
                </c:pt>
                <c:pt idx="2515">
                  <c:v>2531.357</c:v>
                </c:pt>
                <c:pt idx="2516">
                  <c:v>2532.3609999999999</c:v>
                </c:pt>
                <c:pt idx="2517">
                  <c:v>2533.3670000000002</c:v>
                </c:pt>
                <c:pt idx="2518">
                  <c:v>2534.3679999999999</c:v>
                </c:pt>
                <c:pt idx="2519">
                  <c:v>2535.3679999999999</c:v>
                </c:pt>
                <c:pt idx="2520">
                  <c:v>2536.377</c:v>
                </c:pt>
                <c:pt idx="2521">
                  <c:v>2537.3829999999998</c:v>
                </c:pt>
                <c:pt idx="2522">
                  <c:v>2538.3890000000001</c:v>
                </c:pt>
                <c:pt idx="2523">
                  <c:v>2539.3989999999999</c:v>
                </c:pt>
                <c:pt idx="2524">
                  <c:v>2540.4050000000002</c:v>
                </c:pt>
                <c:pt idx="2525">
                  <c:v>2541.415</c:v>
                </c:pt>
                <c:pt idx="2526">
                  <c:v>2542.422</c:v>
                </c:pt>
                <c:pt idx="2527">
                  <c:v>2543.4229999999998</c:v>
                </c:pt>
                <c:pt idx="2528">
                  <c:v>2544.4299999999998</c:v>
                </c:pt>
                <c:pt idx="2529">
                  <c:v>2545.4360000000001</c:v>
                </c:pt>
                <c:pt idx="2530">
                  <c:v>2546.4360000000001</c:v>
                </c:pt>
                <c:pt idx="2531">
                  <c:v>2547.4470000000001</c:v>
                </c:pt>
                <c:pt idx="2532">
                  <c:v>2548.4470000000001</c:v>
                </c:pt>
                <c:pt idx="2533">
                  <c:v>2549.4549999999999</c:v>
                </c:pt>
                <c:pt idx="2534">
                  <c:v>2550.4650000000001</c:v>
                </c:pt>
                <c:pt idx="2535">
                  <c:v>2551.4780000000001</c:v>
                </c:pt>
                <c:pt idx="2536">
                  <c:v>2552.4850000000001</c:v>
                </c:pt>
                <c:pt idx="2537">
                  <c:v>2553.4940000000001</c:v>
                </c:pt>
                <c:pt idx="2538">
                  <c:v>2554.4989999999998</c:v>
                </c:pt>
                <c:pt idx="2539">
                  <c:v>2555.509</c:v>
                </c:pt>
                <c:pt idx="2540">
                  <c:v>2556.5160000000001</c:v>
                </c:pt>
                <c:pt idx="2541">
                  <c:v>2557.5239999999999</c:v>
                </c:pt>
                <c:pt idx="2542">
                  <c:v>2558.5239999999999</c:v>
                </c:pt>
                <c:pt idx="2543">
                  <c:v>2559.529</c:v>
                </c:pt>
                <c:pt idx="2544">
                  <c:v>2560.5410000000002</c:v>
                </c:pt>
                <c:pt idx="2545">
                  <c:v>2561.5459999999998</c:v>
                </c:pt>
                <c:pt idx="2546">
                  <c:v>2562.558</c:v>
                </c:pt>
                <c:pt idx="2547">
                  <c:v>2563.5610000000001</c:v>
                </c:pt>
                <c:pt idx="2548">
                  <c:v>2564.5720000000001</c:v>
                </c:pt>
                <c:pt idx="2549">
                  <c:v>2565.5729999999999</c:v>
                </c:pt>
                <c:pt idx="2550">
                  <c:v>2566.5859999999998</c:v>
                </c:pt>
                <c:pt idx="2551">
                  <c:v>2567.5940000000001</c:v>
                </c:pt>
                <c:pt idx="2552">
                  <c:v>2568.6039999999998</c:v>
                </c:pt>
                <c:pt idx="2553">
                  <c:v>2569.6089999999999</c:v>
                </c:pt>
                <c:pt idx="2554">
                  <c:v>2570.6109999999999</c:v>
                </c:pt>
                <c:pt idx="2555">
                  <c:v>2571.6190000000001</c:v>
                </c:pt>
                <c:pt idx="2556">
                  <c:v>2572.6239999999998</c:v>
                </c:pt>
                <c:pt idx="2557">
                  <c:v>2573.6329999999998</c:v>
                </c:pt>
                <c:pt idx="2558">
                  <c:v>2574.634</c:v>
                </c:pt>
                <c:pt idx="2559">
                  <c:v>2575.6329999999998</c:v>
                </c:pt>
                <c:pt idx="2560">
                  <c:v>2576.64</c:v>
                </c:pt>
                <c:pt idx="2561">
                  <c:v>2577.6509999999998</c:v>
                </c:pt>
                <c:pt idx="2562">
                  <c:v>2578.6579999999999</c:v>
                </c:pt>
                <c:pt idx="2563">
                  <c:v>2579.665</c:v>
                </c:pt>
                <c:pt idx="2564">
                  <c:v>2580.6640000000002</c:v>
                </c:pt>
                <c:pt idx="2565">
                  <c:v>2581.665</c:v>
                </c:pt>
                <c:pt idx="2566">
                  <c:v>2582.665</c:v>
                </c:pt>
                <c:pt idx="2567">
                  <c:v>2583.6729999999998</c:v>
                </c:pt>
                <c:pt idx="2568">
                  <c:v>2584.681</c:v>
                </c:pt>
                <c:pt idx="2569">
                  <c:v>2585.681</c:v>
                </c:pt>
                <c:pt idx="2570">
                  <c:v>2586.69</c:v>
                </c:pt>
                <c:pt idx="2571">
                  <c:v>2587.6970000000001</c:v>
                </c:pt>
                <c:pt idx="2572">
                  <c:v>2588.7109999999998</c:v>
                </c:pt>
                <c:pt idx="2573">
                  <c:v>2589.7179999999998</c:v>
                </c:pt>
                <c:pt idx="2574">
                  <c:v>2590.7330000000002</c:v>
                </c:pt>
                <c:pt idx="2575">
                  <c:v>2591.7489999999998</c:v>
                </c:pt>
                <c:pt idx="2576">
                  <c:v>2592.7600000000002</c:v>
                </c:pt>
                <c:pt idx="2577">
                  <c:v>2593.7750000000001</c:v>
                </c:pt>
                <c:pt idx="2578">
                  <c:v>2594.7820000000002</c:v>
                </c:pt>
                <c:pt idx="2579">
                  <c:v>2595.7919999999999</c:v>
                </c:pt>
                <c:pt idx="2580">
                  <c:v>2596.7950000000001</c:v>
                </c:pt>
                <c:pt idx="2581">
                  <c:v>2597.806</c:v>
                </c:pt>
                <c:pt idx="2582">
                  <c:v>2598.8150000000001</c:v>
                </c:pt>
                <c:pt idx="2583">
                  <c:v>2599.8209999999999</c:v>
                </c:pt>
                <c:pt idx="2584">
                  <c:v>2600.8209999999999</c:v>
                </c:pt>
                <c:pt idx="2585">
                  <c:v>2601.83</c:v>
                </c:pt>
                <c:pt idx="2586">
                  <c:v>2602.8359999999998</c:v>
                </c:pt>
                <c:pt idx="2587">
                  <c:v>2603.8449999999998</c:v>
                </c:pt>
                <c:pt idx="2588">
                  <c:v>2604.8539999999998</c:v>
                </c:pt>
                <c:pt idx="2589">
                  <c:v>2605.86</c:v>
                </c:pt>
                <c:pt idx="2590">
                  <c:v>2606.8719999999998</c:v>
                </c:pt>
                <c:pt idx="2591">
                  <c:v>2607.8829999999998</c:v>
                </c:pt>
                <c:pt idx="2592">
                  <c:v>2608.89</c:v>
                </c:pt>
                <c:pt idx="2593">
                  <c:v>2609.8989999999999</c:v>
                </c:pt>
                <c:pt idx="2594">
                  <c:v>2610.8989999999999</c:v>
                </c:pt>
                <c:pt idx="2595">
                  <c:v>2611.9</c:v>
                </c:pt>
                <c:pt idx="2596">
                  <c:v>2612.8989999999999</c:v>
                </c:pt>
                <c:pt idx="2597">
                  <c:v>2613.9050000000002</c:v>
                </c:pt>
                <c:pt idx="2598">
                  <c:v>2614.9180000000001</c:v>
                </c:pt>
                <c:pt idx="2599">
                  <c:v>2615.9319999999998</c:v>
                </c:pt>
                <c:pt idx="2600">
                  <c:v>2616.9369999999999</c:v>
                </c:pt>
                <c:pt idx="2601">
                  <c:v>2618.011</c:v>
                </c:pt>
                <c:pt idx="2602">
                  <c:v>2618.9549999999999</c:v>
                </c:pt>
                <c:pt idx="2603">
                  <c:v>2619.962</c:v>
                </c:pt>
                <c:pt idx="2604">
                  <c:v>2620.9780000000001</c:v>
                </c:pt>
                <c:pt idx="2605">
                  <c:v>2621.9830000000002</c:v>
                </c:pt>
                <c:pt idx="2606">
                  <c:v>2623.0279999999998</c:v>
                </c:pt>
                <c:pt idx="2607">
                  <c:v>2623.9929999999999</c:v>
                </c:pt>
                <c:pt idx="2608">
                  <c:v>2624.9920000000002</c:v>
                </c:pt>
                <c:pt idx="2609">
                  <c:v>2625.9929999999999</c:v>
                </c:pt>
                <c:pt idx="2610">
                  <c:v>2627.002</c:v>
                </c:pt>
                <c:pt idx="2611">
                  <c:v>2628.0450000000001</c:v>
                </c:pt>
                <c:pt idx="2612">
                  <c:v>2629.009</c:v>
                </c:pt>
                <c:pt idx="2613">
                  <c:v>2630.0079999999998</c:v>
                </c:pt>
                <c:pt idx="2614">
                  <c:v>2631.0140000000001</c:v>
                </c:pt>
                <c:pt idx="2615">
                  <c:v>2632.0259999999998</c:v>
                </c:pt>
                <c:pt idx="2616">
                  <c:v>2633.0320000000002</c:v>
                </c:pt>
                <c:pt idx="2617">
                  <c:v>2634.0419999999999</c:v>
                </c:pt>
                <c:pt idx="2618">
                  <c:v>2635.0549999999998</c:v>
                </c:pt>
                <c:pt idx="2619">
                  <c:v>2636.0650000000001</c:v>
                </c:pt>
                <c:pt idx="2620">
                  <c:v>2637.0709999999999</c:v>
                </c:pt>
                <c:pt idx="2621">
                  <c:v>2638.0720000000001</c:v>
                </c:pt>
                <c:pt idx="2622">
                  <c:v>2639.087</c:v>
                </c:pt>
                <c:pt idx="2623">
                  <c:v>2640.0920000000001</c:v>
                </c:pt>
                <c:pt idx="2624">
                  <c:v>2641.105</c:v>
                </c:pt>
                <c:pt idx="2625">
                  <c:v>2642.1109999999999</c:v>
                </c:pt>
                <c:pt idx="2626">
                  <c:v>2643.1179999999999</c:v>
                </c:pt>
                <c:pt idx="2627">
                  <c:v>2644.1219999999998</c:v>
                </c:pt>
                <c:pt idx="2628">
                  <c:v>2645.1350000000002</c:v>
                </c:pt>
                <c:pt idx="2629">
                  <c:v>2646.1410000000001</c:v>
                </c:pt>
                <c:pt idx="2630">
                  <c:v>2647.1489999999999</c:v>
                </c:pt>
                <c:pt idx="2631">
                  <c:v>2648.1489999999999</c:v>
                </c:pt>
                <c:pt idx="2632">
                  <c:v>2649.1550000000002</c:v>
                </c:pt>
                <c:pt idx="2633">
                  <c:v>2650.1680000000001</c:v>
                </c:pt>
                <c:pt idx="2634">
                  <c:v>2651.1709999999998</c:v>
                </c:pt>
                <c:pt idx="2635">
                  <c:v>2652.183</c:v>
                </c:pt>
                <c:pt idx="2636">
                  <c:v>2653.1819999999998</c:v>
                </c:pt>
                <c:pt idx="2637">
                  <c:v>2654.1950000000002</c:v>
                </c:pt>
                <c:pt idx="2638">
                  <c:v>2655.2049999999999</c:v>
                </c:pt>
                <c:pt idx="2639">
                  <c:v>2656.2109999999998</c:v>
                </c:pt>
                <c:pt idx="2640">
                  <c:v>2657.2179999999998</c:v>
                </c:pt>
                <c:pt idx="2641">
                  <c:v>2658.2179999999998</c:v>
                </c:pt>
                <c:pt idx="2642">
                  <c:v>2659.2280000000001</c:v>
                </c:pt>
                <c:pt idx="2643">
                  <c:v>2660.2280000000001</c:v>
                </c:pt>
                <c:pt idx="2644">
                  <c:v>2661.2350000000001</c:v>
                </c:pt>
                <c:pt idx="2645">
                  <c:v>2662.2440000000001</c:v>
                </c:pt>
                <c:pt idx="2646">
                  <c:v>2663.2510000000002</c:v>
                </c:pt>
                <c:pt idx="2647">
                  <c:v>2664.2649999999999</c:v>
                </c:pt>
                <c:pt idx="2648">
                  <c:v>2665.2739999999999</c:v>
                </c:pt>
                <c:pt idx="2649">
                  <c:v>2666.2739999999999</c:v>
                </c:pt>
                <c:pt idx="2650">
                  <c:v>2667.2750000000001</c:v>
                </c:pt>
                <c:pt idx="2651">
                  <c:v>2668.2820000000002</c:v>
                </c:pt>
                <c:pt idx="2652">
                  <c:v>2669.29</c:v>
                </c:pt>
                <c:pt idx="2653">
                  <c:v>2670.2910000000002</c:v>
                </c:pt>
                <c:pt idx="2654">
                  <c:v>2671.2950000000001</c:v>
                </c:pt>
                <c:pt idx="2655">
                  <c:v>2672.3110000000001</c:v>
                </c:pt>
                <c:pt idx="2656">
                  <c:v>2673.3229999999999</c:v>
                </c:pt>
                <c:pt idx="2657">
                  <c:v>2674.3359999999998</c:v>
                </c:pt>
                <c:pt idx="2658">
                  <c:v>2675.337</c:v>
                </c:pt>
                <c:pt idx="2659">
                  <c:v>2676.3429999999998</c:v>
                </c:pt>
                <c:pt idx="2660">
                  <c:v>2677.3539999999998</c:v>
                </c:pt>
                <c:pt idx="2661">
                  <c:v>2678.3539999999998</c:v>
                </c:pt>
                <c:pt idx="2662">
                  <c:v>2679.355</c:v>
                </c:pt>
                <c:pt idx="2663">
                  <c:v>2680.355</c:v>
                </c:pt>
                <c:pt idx="2664">
                  <c:v>2681.3679999999999</c:v>
                </c:pt>
                <c:pt idx="2665">
                  <c:v>2682.3679999999999</c:v>
                </c:pt>
                <c:pt idx="2666">
                  <c:v>2683.3760000000002</c:v>
                </c:pt>
                <c:pt idx="2667">
                  <c:v>2684.386</c:v>
                </c:pt>
                <c:pt idx="2668">
                  <c:v>2685.3870000000002</c:v>
                </c:pt>
                <c:pt idx="2669">
                  <c:v>2686.4</c:v>
                </c:pt>
                <c:pt idx="2670">
                  <c:v>2687.4059999999999</c:v>
                </c:pt>
                <c:pt idx="2671">
                  <c:v>2688.4070000000002</c:v>
                </c:pt>
                <c:pt idx="2672">
                  <c:v>2689.4160000000002</c:v>
                </c:pt>
                <c:pt idx="2673">
                  <c:v>2690.4169999999999</c:v>
                </c:pt>
                <c:pt idx="2674">
                  <c:v>2691.422</c:v>
                </c:pt>
                <c:pt idx="2675">
                  <c:v>2692.431</c:v>
                </c:pt>
                <c:pt idx="2676">
                  <c:v>2693.431</c:v>
                </c:pt>
                <c:pt idx="2677">
                  <c:v>2694.4349999999999</c:v>
                </c:pt>
                <c:pt idx="2678">
                  <c:v>2695.4450000000002</c:v>
                </c:pt>
                <c:pt idx="2679">
                  <c:v>2696.4459999999999</c:v>
                </c:pt>
                <c:pt idx="2680">
                  <c:v>2697.4549999999999</c:v>
                </c:pt>
                <c:pt idx="2681">
                  <c:v>2698.462</c:v>
                </c:pt>
                <c:pt idx="2682">
                  <c:v>2699.4679999999998</c:v>
                </c:pt>
                <c:pt idx="2683">
                  <c:v>2700.4780000000001</c:v>
                </c:pt>
                <c:pt idx="2684">
                  <c:v>2701.4850000000001</c:v>
                </c:pt>
                <c:pt idx="2685">
                  <c:v>2702.4929999999999</c:v>
                </c:pt>
                <c:pt idx="2686">
                  <c:v>2703.5010000000002</c:v>
                </c:pt>
                <c:pt idx="2687">
                  <c:v>2704.5079999999998</c:v>
                </c:pt>
                <c:pt idx="2688">
                  <c:v>2705.51</c:v>
                </c:pt>
                <c:pt idx="2689">
                  <c:v>2706.5140000000001</c:v>
                </c:pt>
                <c:pt idx="2690">
                  <c:v>2707.5279999999998</c:v>
                </c:pt>
                <c:pt idx="2691">
                  <c:v>2708.5320000000002</c:v>
                </c:pt>
                <c:pt idx="2692">
                  <c:v>2709.5410000000002</c:v>
                </c:pt>
                <c:pt idx="2693">
                  <c:v>2710.556</c:v>
                </c:pt>
                <c:pt idx="2694">
                  <c:v>2711.5709999999999</c:v>
                </c:pt>
                <c:pt idx="2695">
                  <c:v>2712.5790000000002</c:v>
                </c:pt>
                <c:pt idx="2696">
                  <c:v>2713.5909999999999</c:v>
                </c:pt>
                <c:pt idx="2697">
                  <c:v>2714.6019999999999</c:v>
                </c:pt>
                <c:pt idx="2698">
                  <c:v>2715.6080000000002</c:v>
                </c:pt>
                <c:pt idx="2699">
                  <c:v>2716.6190000000001</c:v>
                </c:pt>
                <c:pt idx="2700">
                  <c:v>2717.6190000000001</c:v>
                </c:pt>
                <c:pt idx="2701">
                  <c:v>2718.6219999999998</c:v>
                </c:pt>
                <c:pt idx="2702">
                  <c:v>2719.6350000000002</c:v>
                </c:pt>
                <c:pt idx="2703">
                  <c:v>2720.6410000000001</c:v>
                </c:pt>
                <c:pt idx="2704">
                  <c:v>2721.6529999999998</c:v>
                </c:pt>
                <c:pt idx="2705">
                  <c:v>2722.6570000000002</c:v>
                </c:pt>
                <c:pt idx="2706">
                  <c:v>2723.6660000000002</c:v>
                </c:pt>
                <c:pt idx="2707">
                  <c:v>2724.672</c:v>
                </c:pt>
                <c:pt idx="2708">
                  <c:v>2725.6819999999998</c:v>
                </c:pt>
                <c:pt idx="2709">
                  <c:v>2726.683</c:v>
                </c:pt>
                <c:pt idx="2710">
                  <c:v>2727.6889999999999</c:v>
                </c:pt>
                <c:pt idx="2711">
                  <c:v>2728.6990000000001</c:v>
                </c:pt>
                <c:pt idx="2712">
                  <c:v>2729.6990000000001</c:v>
                </c:pt>
                <c:pt idx="2713">
                  <c:v>2730.7040000000002</c:v>
                </c:pt>
                <c:pt idx="2714">
                  <c:v>2731.7130000000002</c:v>
                </c:pt>
                <c:pt idx="2715">
                  <c:v>2732.7179999999998</c:v>
                </c:pt>
                <c:pt idx="2716">
                  <c:v>2733.72</c:v>
                </c:pt>
                <c:pt idx="2717">
                  <c:v>2734.7289999999998</c:v>
                </c:pt>
                <c:pt idx="2718">
                  <c:v>2735.7420000000002</c:v>
                </c:pt>
                <c:pt idx="2719">
                  <c:v>2736.7440000000001</c:v>
                </c:pt>
                <c:pt idx="2720">
                  <c:v>2737.7510000000002</c:v>
                </c:pt>
                <c:pt idx="2721">
                  <c:v>2738.7510000000002</c:v>
                </c:pt>
                <c:pt idx="2722">
                  <c:v>2739.7629999999999</c:v>
                </c:pt>
                <c:pt idx="2723">
                  <c:v>2740.7669999999998</c:v>
                </c:pt>
                <c:pt idx="2724">
                  <c:v>2741.7669999999998</c:v>
                </c:pt>
                <c:pt idx="2725">
                  <c:v>2742.7739999999999</c:v>
                </c:pt>
                <c:pt idx="2726">
                  <c:v>2743.7739999999999</c:v>
                </c:pt>
                <c:pt idx="2727">
                  <c:v>2744.779</c:v>
                </c:pt>
                <c:pt idx="2728">
                  <c:v>2745.79</c:v>
                </c:pt>
                <c:pt idx="2729">
                  <c:v>2746.7939999999999</c:v>
                </c:pt>
                <c:pt idx="2730">
                  <c:v>2747.808</c:v>
                </c:pt>
                <c:pt idx="2731">
                  <c:v>2748.8139999999999</c:v>
                </c:pt>
                <c:pt idx="2732">
                  <c:v>2749.8220000000001</c:v>
                </c:pt>
                <c:pt idx="2733">
                  <c:v>2750.826</c:v>
                </c:pt>
                <c:pt idx="2734">
                  <c:v>2751.8389999999999</c:v>
                </c:pt>
                <c:pt idx="2735">
                  <c:v>2752.8440000000001</c:v>
                </c:pt>
                <c:pt idx="2736">
                  <c:v>2753.8519999999999</c:v>
                </c:pt>
                <c:pt idx="2737">
                  <c:v>2754.8539999999998</c:v>
                </c:pt>
                <c:pt idx="2738">
                  <c:v>2755.8539999999998</c:v>
                </c:pt>
                <c:pt idx="2739">
                  <c:v>2756.86</c:v>
                </c:pt>
                <c:pt idx="2740">
                  <c:v>2757.8679999999999</c:v>
                </c:pt>
                <c:pt idx="2741">
                  <c:v>2758.875</c:v>
                </c:pt>
                <c:pt idx="2742">
                  <c:v>2759.884</c:v>
                </c:pt>
                <c:pt idx="2743">
                  <c:v>2760.8919999999998</c:v>
                </c:pt>
                <c:pt idx="2744">
                  <c:v>2761.8989999999999</c:v>
                </c:pt>
                <c:pt idx="2745">
                  <c:v>2762.9070000000002</c:v>
                </c:pt>
                <c:pt idx="2746">
                  <c:v>2763.915</c:v>
                </c:pt>
                <c:pt idx="2747">
                  <c:v>2764.9209999999998</c:v>
                </c:pt>
                <c:pt idx="2748">
                  <c:v>2765.9209999999998</c:v>
                </c:pt>
                <c:pt idx="2749">
                  <c:v>2766.9319999999998</c:v>
                </c:pt>
                <c:pt idx="2750">
                  <c:v>2767.94</c:v>
                </c:pt>
                <c:pt idx="2751">
                  <c:v>2768.951</c:v>
                </c:pt>
                <c:pt idx="2752">
                  <c:v>2769.962</c:v>
                </c:pt>
                <c:pt idx="2753">
                  <c:v>2770.9780000000001</c:v>
                </c:pt>
                <c:pt idx="2754">
                  <c:v>2771.9780000000001</c:v>
                </c:pt>
                <c:pt idx="2755">
                  <c:v>2772.9780000000001</c:v>
                </c:pt>
                <c:pt idx="2756">
                  <c:v>2773.982</c:v>
                </c:pt>
                <c:pt idx="2757">
                  <c:v>2774.9839999999999</c:v>
                </c:pt>
                <c:pt idx="2758">
                  <c:v>2775.9920000000002</c:v>
                </c:pt>
                <c:pt idx="2759">
                  <c:v>2776.9969999999998</c:v>
                </c:pt>
                <c:pt idx="2760">
                  <c:v>2778.002</c:v>
                </c:pt>
                <c:pt idx="2761">
                  <c:v>2779.011</c:v>
                </c:pt>
                <c:pt idx="2762">
                  <c:v>2780.0250000000001</c:v>
                </c:pt>
                <c:pt idx="2763">
                  <c:v>2781.0250000000001</c:v>
                </c:pt>
                <c:pt idx="2764">
                  <c:v>2782.0250000000001</c:v>
                </c:pt>
                <c:pt idx="2765">
                  <c:v>2783.0250000000001</c:v>
                </c:pt>
                <c:pt idx="2766">
                  <c:v>2784.0250000000001</c:v>
                </c:pt>
                <c:pt idx="2767">
                  <c:v>2785.029</c:v>
                </c:pt>
                <c:pt idx="2768">
                  <c:v>2786.0430000000001</c:v>
                </c:pt>
                <c:pt idx="2769">
                  <c:v>2787.0459999999998</c:v>
                </c:pt>
                <c:pt idx="2770">
                  <c:v>2788.0590000000002</c:v>
                </c:pt>
                <c:pt idx="2771">
                  <c:v>2789.0709999999999</c:v>
                </c:pt>
                <c:pt idx="2772">
                  <c:v>2790.0790000000002</c:v>
                </c:pt>
                <c:pt idx="2773">
                  <c:v>2791.087</c:v>
                </c:pt>
                <c:pt idx="2774">
                  <c:v>2792.0949999999998</c:v>
                </c:pt>
                <c:pt idx="2775">
                  <c:v>2793.1019999999999</c:v>
                </c:pt>
                <c:pt idx="2776">
                  <c:v>2794.1030000000001</c:v>
                </c:pt>
                <c:pt idx="2777">
                  <c:v>2795.1109999999999</c:v>
                </c:pt>
                <c:pt idx="2778">
                  <c:v>2796.1219999999998</c:v>
                </c:pt>
                <c:pt idx="2779">
                  <c:v>2797.136</c:v>
                </c:pt>
                <c:pt idx="2780">
                  <c:v>2798.2370000000001</c:v>
                </c:pt>
                <c:pt idx="2781">
                  <c:v>2799.1489999999999</c:v>
                </c:pt>
                <c:pt idx="2782">
                  <c:v>2800.1640000000002</c:v>
                </c:pt>
                <c:pt idx="2783">
                  <c:v>2801.165</c:v>
                </c:pt>
                <c:pt idx="2784">
                  <c:v>2802.172</c:v>
                </c:pt>
                <c:pt idx="2785">
                  <c:v>2803.2379999999998</c:v>
                </c:pt>
                <c:pt idx="2786">
                  <c:v>2804.1869999999999</c:v>
                </c:pt>
                <c:pt idx="2787">
                  <c:v>2805.1959999999999</c:v>
                </c:pt>
                <c:pt idx="2788">
                  <c:v>2806.1970000000001</c:v>
                </c:pt>
                <c:pt idx="2789">
                  <c:v>2807.1970000000001</c:v>
                </c:pt>
                <c:pt idx="2790">
                  <c:v>2808.2469999999998</c:v>
                </c:pt>
                <c:pt idx="2791">
                  <c:v>2809.2</c:v>
                </c:pt>
                <c:pt idx="2792">
                  <c:v>2810.203</c:v>
                </c:pt>
                <c:pt idx="2793">
                  <c:v>2811.2049999999999</c:v>
                </c:pt>
                <c:pt idx="2794">
                  <c:v>2812.212</c:v>
                </c:pt>
                <c:pt idx="2795">
                  <c:v>2813.2629999999999</c:v>
                </c:pt>
                <c:pt idx="2796">
                  <c:v>2814.2330000000002</c:v>
                </c:pt>
                <c:pt idx="2797">
                  <c:v>2815.2429999999999</c:v>
                </c:pt>
                <c:pt idx="2798">
                  <c:v>2816.2469999999998</c:v>
                </c:pt>
                <c:pt idx="2799">
                  <c:v>2817.2579999999998</c:v>
                </c:pt>
                <c:pt idx="2800">
                  <c:v>2818.2629999999999</c:v>
                </c:pt>
                <c:pt idx="2801">
                  <c:v>2819.2640000000001</c:v>
                </c:pt>
                <c:pt idx="2802">
                  <c:v>2820.277</c:v>
                </c:pt>
                <c:pt idx="2803">
                  <c:v>2821.2820000000002</c:v>
                </c:pt>
                <c:pt idx="2804">
                  <c:v>2822.2959999999998</c:v>
                </c:pt>
                <c:pt idx="2805">
                  <c:v>2823.306</c:v>
                </c:pt>
                <c:pt idx="2806">
                  <c:v>2824.306</c:v>
                </c:pt>
                <c:pt idx="2807">
                  <c:v>2825.308</c:v>
                </c:pt>
                <c:pt idx="2808">
                  <c:v>2826.3220000000001</c:v>
                </c:pt>
                <c:pt idx="2809">
                  <c:v>2827.3290000000002</c:v>
                </c:pt>
                <c:pt idx="2810">
                  <c:v>2828.3380000000002</c:v>
                </c:pt>
                <c:pt idx="2811">
                  <c:v>2829.3380000000002</c:v>
                </c:pt>
                <c:pt idx="2812">
                  <c:v>2830.3389999999999</c:v>
                </c:pt>
                <c:pt idx="2813">
                  <c:v>2831.3429999999998</c:v>
                </c:pt>
                <c:pt idx="2814">
                  <c:v>2832.3429999999998</c:v>
                </c:pt>
                <c:pt idx="2815">
                  <c:v>2833.3519999999999</c:v>
                </c:pt>
                <c:pt idx="2816">
                  <c:v>2834.3519999999999</c:v>
                </c:pt>
                <c:pt idx="2817">
                  <c:v>2835.3589999999999</c:v>
                </c:pt>
                <c:pt idx="2818">
                  <c:v>2836.3690000000001</c:v>
                </c:pt>
                <c:pt idx="2819">
                  <c:v>2837.37</c:v>
                </c:pt>
                <c:pt idx="2820">
                  <c:v>2838.377</c:v>
                </c:pt>
                <c:pt idx="2821">
                  <c:v>2839.3850000000002</c:v>
                </c:pt>
                <c:pt idx="2822">
                  <c:v>2840.386</c:v>
                </c:pt>
                <c:pt idx="2823">
                  <c:v>2841.393</c:v>
                </c:pt>
                <c:pt idx="2824">
                  <c:v>2842.4029999999998</c:v>
                </c:pt>
                <c:pt idx="2825">
                  <c:v>2843.4160000000002</c:v>
                </c:pt>
                <c:pt idx="2826">
                  <c:v>2844.4169999999999</c:v>
                </c:pt>
                <c:pt idx="2827">
                  <c:v>2845.424</c:v>
                </c:pt>
                <c:pt idx="2828">
                  <c:v>2846.4319999999998</c:v>
                </c:pt>
                <c:pt idx="2829">
                  <c:v>2847.44</c:v>
                </c:pt>
                <c:pt idx="2830">
                  <c:v>2848.4479999999999</c:v>
                </c:pt>
                <c:pt idx="2831">
                  <c:v>2849.453</c:v>
                </c:pt>
                <c:pt idx="2832">
                  <c:v>2850.462</c:v>
                </c:pt>
                <c:pt idx="2833">
                  <c:v>2851.4609999999998</c:v>
                </c:pt>
                <c:pt idx="2834">
                  <c:v>2852.462</c:v>
                </c:pt>
                <c:pt idx="2835">
                  <c:v>2853.47</c:v>
                </c:pt>
                <c:pt idx="2836">
                  <c:v>2854.4780000000001</c:v>
                </c:pt>
                <c:pt idx="2837">
                  <c:v>2855.4830000000002</c:v>
                </c:pt>
                <c:pt idx="2838">
                  <c:v>2856.4960000000001</c:v>
                </c:pt>
                <c:pt idx="2839">
                  <c:v>2857.4989999999998</c:v>
                </c:pt>
                <c:pt idx="2840">
                  <c:v>2858.511</c:v>
                </c:pt>
                <c:pt idx="2841">
                  <c:v>2859.5140000000001</c:v>
                </c:pt>
                <c:pt idx="2842">
                  <c:v>2860.5160000000001</c:v>
                </c:pt>
                <c:pt idx="2843">
                  <c:v>2861.5279999999998</c:v>
                </c:pt>
                <c:pt idx="2844">
                  <c:v>2862.53</c:v>
                </c:pt>
                <c:pt idx="2845">
                  <c:v>2863.54</c:v>
                </c:pt>
                <c:pt idx="2846">
                  <c:v>2864.54</c:v>
                </c:pt>
                <c:pt idx="2847">
                  <c:v>2865.54</c:v>
                </c:pt>
                <c:pt idx="2848">
                  <c:v>2866.549</c:v>
                </c:pt>
                <c:pt idx="2849">
                  <c:v>2867.556</c:v>
                </c:pt>
                <c:pt idx="2850">
                  <c:v>2868.5639999999999</c:v>
                </c:pt>
                <c:pt idx="2851">
                  <c:v>2869.5709999999999</c:v>
                </c:pt>
                <c:pt idx="2852">
                  <c:v>2870.5749999999998</c:v>
                </c:pt>
                <c:pt idx="2853">
                  <c:v>2871.5859999999998</c:v>
                </c:pt>
                <c:pt idx="2854">
                  <c:v>2872.587</c:v>
                </c:pt>
                <c:pt idx="2855">
                  <c:v>2873.5880000000002</c:v>
                </c:pt>
                <c:pt idx="2856">
                  <c:v>2874.6019999999999</c:v>
                </c:pt>
                <c:pt idx="2857">
                  <c:v>2875.61</c:v>
                </c:pt>
                <c:pt idx="2858">
                  <c:v>2876.6219999999998</c:v>
                </c:pt>
                <c:pt idx="2859">
                  <c:v>2877.625</c:v>
                </c:pt>
                <c:pt idx="2860">
                  <c:v>2878.6329999999998</c:v>
                </c:pt>
                <c:pt idx="2861">
                  <c:v>2879.6379999999999</c:v>
                </c:pt>
                <c:pt idx="2862">
                  <c:v>2880.6390000000001</c:v>
                </c:pt>
                <c:pt idx="2863">
                  <c:v>2881.6489999999999</c:v>
                </c:pt>
                <c:pt idx="2864">
                  <c:v>2882.654</c:v>
                </c:pt>
                <c:pt idx="2865">
                  <c:v>2883.6640000000002</c:v>
                </c:pt>
                <c:pt idx="2866">
                  <c:v>2884.672</c:v>
                </c:pt>
                <c:pt idx="2867">
                  <c:v>2885.6849999999999</c:v>
                </c:pt>
                <c:pt idx="2868">
                  <c:v>2886.6959999999999</c:v>
                </c:pt>
                <c:pt idx="2869">
                  <c:v>2887.6959999999999</c:v>
                </c:pt>
                <c:pt idx="2870">
                  <c:v>2888.7049999999999</c:v>
                </c:pt>
                <c:pt idx="2871">
                  <c:v>2889.7109999999998</c:v>
                </c:pt>
                <c:pt idx="2872">
                  <c:v>2890.7269999999999</c:v>
                </c:pt>
                <c:pt idx="2873">
                  <c:v>2891.7280000000001</c:v>
                </c:pt>
                <c:pt idx="2874">
                  <c:v>2892.7339999999999</c:v>
                </c:pt>
                <c:pt idx="2875">
                  <c:v>2893.7359999999999</c:v>
                </c:pt>
                <c:pt idx="2876">
                  <c:v>2894.7440000000001</c:v>
                </c:pt>
                <c:pt idx="2877">
                  <c:v>2895.75</c:v>
                </c:pt>
                <c:pt idx="2878">
                  <c:v>2896.76</c:v>
                </c:pt>
                <c:pt idx="2879">
                  <c:v>2897.7649999999999</c:v>
                </c:pt>
                <c:pt idx="2880">
                  <c:v>2898.7750000000001</c:v>
                </c:pt>
                <c:pt idx="2881">
                  <c:v>2899.7809999999999</c:v>
                </c:pt>
                <c:pt idx="2882">
                  <c:v>2900.7930000000001</c:v>
                </c:pt>
                <c:pt idx="2883">
                  <c:v>2901.7950000000001</c:v>
                </c:pt>
                <c:pt idx="2884">
                  <c:v>2902.7979999999998</c:v>
                </c:pt>
                <c:pt idx="2885">
                  <c:v>2903.8090000000002</c:v>
                </c:pt>
                <c:pt idx="2886">
                  <c:v>2904.8130000000001</c:v>
                </c:pt>
                <c:pt idx="2887">
                  <c:v>2905.8220000000001</c:v>
                </c:pt>
                <c:pt idx="2888">
                  <c:v>2906.8220000000001</c:v>
                </c:pt>
                <c:pt idx="2889">
                  <c:v>2907.83</c:v>
                </c:pt>
                <c:pt idx="2890">
                  <c:v>2908.8409999999999</c:v>
                </c:pt>
                <c:pt idx="2891">
                  <c:v>2909.8519999999999</c:v>
                </c:pt>
                <c:pt idx="2892">
                  <c:v>2910.8519999999999</c:v>
                </c:pt>
                <c:pt idx="2893">
                  <c:v>2911.8519999999999</c:v>
                </c:pt>
                <c:pt idx="2894">
                  <c:v>2912.8530000000001</c:v>
                </c:pt>
                <c:pt idx="2895">
                  <c:v>2913.857</c:v>
                </c:pt>
                <c:pt idx="2896">
                  <c:v>2914.87</c:v>
                </c:pt>
                <c:pt idx="2897">
                  <c:v>2915.884</c:v>
                </c:pt>
                <c:pt idx="2898">
                  <c:v>2916.89</c:v>
                </c:pt>
                <c:pt idx="2899">
                  <c:v>2917.9</c:v>
                </c:pt>
                <c:pt idx="2900">
                  <c:v>2918.9</c:v>
                </c:pt>
                <c:pt idx="2901">
                  <c:v>2919.9029999999998</c:v>
                </c:pt>
                <c:pt idx="2902">
                  <c:v>2920.9050000000002</c:v>
                </c:pt>
                <c:pt idx="2903">
                  <c:v>2921.9050000000002</c:v>
                </c:pt>
                <c:pt idx="2904">
                  <c:v>2922.9189999999999</c:v>
                </c:pt>
                <c:pt idx="2905">
                  <c:v>2923.9209999999998</c:v>
                </c:pt>
                <c:pt idx="2906">
                  <c:v>2924.922</c:v>
                </c:pt>
                <c:pt idx="2907">
                  <c:v>2925.931</c:v>
                </c:pt>
                <c:pt idx="2908">
                  <c:v>2926.9389999999999</c:v>
                </c:pt>
                <c:pt idx="2909">
                  <c:v>2927.9470000000001</c:v>
                </c:pt>
                <c:pt idx="2910">
                  <c:v>2928.9479999999999</c:v>
                </c:pt>
                <c:pt idx="2911">
                  <c:v>2929.9479999999999</c:v>
                </c:pt>
                <c:pt idx="2912">
                  <c:v>2930.9470000000001</c:v>
                </c:pt>
                <c:pt idx="2913">
                  <c:v>2931.9479999999999</c:v>
                </c:pt>
                <c:pt idx="2914">
                  <c:v>2932.9479999999999</c:v>
                </c:pt>
                <c:pt idx="2915">
                  <c:v>2933.9479999999999</c:v>
                </c:pt>
                <c:pt idx="2916">
                  <c:v>2934.9479999999999</c:v>
                </c:pt>
                <c:pt idx="2917">
                  <c:v>2935.953</c:v>
                </c:pt>
                <c:pt idx="2918">
                  <c:v>2936.962</c:v>
                </c:pt>
                <c:pt idx="2919">
                  <c:v>2937.9679999999998</c:v>
                </c:pt>
                <c:pt idx="2920">
                  <c:v>2938.9769999999999</c:v>
                </c:pt>
                <c:pt idx="2921">
                  <c:v>2939.9780000000001</c:v>
                </c:pt>
                <c:pt idx="2922">
                  <c:v>2940.9929999999999</c:v>
                </c:pt>
                <c:pt idx="2923">
                  <c:v>2941.9940000000001</c:v>
                </c:pt>
                <c:pt idx="2924">
                  <c:v>2942.9929999999999</c:v>
                </c:pt>
                <c:pt idx="2925">
                  <c:v>2943.998</c:v>
                </c:pt>
                <c:pt idx="2926">
                  <c:v>2945.002</c:v>
                </c:pt>
                <c:pt idx="2927">
                  <c:v>2946.011</c:v>
                </c:pt>
                <c:pt idx="2928">
                  <c:v>2947.0160000000001</c:v>
                </c:pt>
                <c:pt idx="2929">
                  <c:v>2948.03</c:v>
                </c:pt>
                <c:pt idx="2930">
                  <c:v>2949.0320000000002</c:v>
                </c:pt>
                <c:pt idx="2931">
                  <c:v>2950.0329999999999</c:v>
                </c:pt>
                <c:pt idx="2932">
                  <c:v>2951.0430000000001</c:v>
                </c:pt>
                <c:pt idx="2933">
                  <c:v>2952.0479999999998</c:v>
                </c:pt>
                <c:pt idx="2934">
                  <c:v>2953.056</c:v>
                </c:pt>
                <c:pt idx="2935">
                  <c:v>2954.0610000000001</c:v>
                </c:pt>
                <c:pt idx="2936">
                  <c:v>2955.0650000000001</c:v>
                </c:pt>
                <c:pt idx="2937">
                  <c:v>2956.0720000000001</c:v>
                </c:pt>
                <c:pt idx="2938">
                  <c:v>2957.0790000000002</c:v>
                </c:pt>
                <c:pt idx="2939">
                  <c:v>2958.0880000000002</c:v>
                </c:pt>
                <c:pt idx="2940">
                  <c:v>2959.0880000000002</c:v>
                </c:pt>
                <c:pt idx="2941">
                  <c:v>2960.1019999999999</c:v>
                </c:pt>
                <c:pt idx="2942">
                  <c:v>2961.1080000000002</c:v>
                </c:pt>
                <c:pt idx="2943">
                  <c:v>2962.1179999999999</c:v>
                </c:pt>
                <c:pt idx="2944">
                  <c:v>2963.1239999999998</c:v>
                </c:pt>
                <c:pt idx="2945">
                  <c:v>2964.1329999999998</c:v>
                </c:pt>
                <c:pt idx="2946">
                  <c:v>2965.1489999999999</c:v>
                </c:pt>
                <c:pt idx="2947">
                  <c:v>2966.1570000000002</c:v>
                </c:pt>
                <c:pt idx="2948">
                  <c:v>2967.1660000000002</c:v>
                </c:pt>
                <c:pt idx="2949">
                  <c:v>2968.1709999999998</c:v>
                </c:pt>
                <c:pt idx="2950">
                  <c:v>2969.18</c:v>
                </c:pt>
                <c:pt idx="2951">
                  <c:v>2970.1869999999999</c:v>
                </c:pt>
                <c:pt idx="2952">
                  <c:v>2971.1889999999999</c:v>
                </c:pt>
                <c:pt idx="2953">
                  <c:v>2972.1970000000001</c:v>
                </c:pt>
                <c:pt idx="2954">
                  <c:v>2973.1970000000001</c:v>
                </c:pt>
                <c:pt idx="2955">
                  <c:v>2974.2020000000002</c:v>
                </c:pt>
                <c:pt idx="2956">
                  <c:v>2975.2049999999999</c:v>
                </c:pt>
                <c:pt idx="2957">
                  <c:v>2976.212</c:v>
                </c:pt>
                <c:pt idx="2958">
                  <c:v>2977.22</c:v>
                </c:pt>
                <c:pt idx="2959">
                  <c:v>2978.2280000000001</c:v>
                </c:pt>
                <c:pt idx="2960">
                  <c:v>2979.2269999999999</c:v>
                </c:pt>
                <c:pt idx="2961">
                  <c:v>2980.2339999999999</c:v>
                </c:pt>
                <c:pt idx="2962">
                  <c:v>2981.2359999999999</c:v>
                </c:pt>
                <c:pt idx="2963">
                  <c:v>2982.2429999999999</c:v>
                </c:pt>
                <c:pt idx="2964">
                  <c:v>2983.2510000000002</c:v>
                </c:pt>
                <c:pt idx="2965">
                  <c:v>2984.2649999999999</c:v>
                </c:pt>
                <c:pt idx="2966">
                  <c:v>2985.28</c:v>
                </c:pt>
                <c:pt idx="2967">
                  <c:v>2986.29</c:v>
                </c:pt>
                <c:pt idx="2968">
                  <c:v>2987.2950000000001</c:v>
                </c:pt>
                <c:pt idx="2969">
                  <c:v>2988.306</c:v>
                </c:pt>
                <c:pt idx="2970">
                  <c:v>2989.3139999999999</c:v>
                </c:pt>
                <c:pt idx="2971">
                  <c:v>2990.3209999999999</c:v>
                </c:pt>
                <c:pt idx="2972">
                  <c:v>2991.328</c:v>
                </c:pt>
                <c:pt idx="2973">
                  <c:v>2992.3290000000002</c:v>
                </c:pt>
                <c:pt idx="2974">
                  <c:v>2993.4560000000001</c:v>
                </c:pt>
                <c:pt idx="2975">
                  <c:v>2994.3420000000001</c:v>
                </c:pt>
                <c:pt idx="2976">
                  <c:v>2995.3560000000002</c:v>
                </c:pt>
                <c:pt idx="2977">
                  <c:v>2996.36</c:v>
                </c:pt>
                <c:pt idx="2978">
                  <c:v>2997.3670000000002</c:v>
                </c:pt>
                <c:pt idx="2979">
                  <c:v>2998.4569999999999</c:v>
                </c:pt>
                <c:pt idx="2980">
                  <c:v>2999.3739999999998</c:v>
                </c:pt>
                <c:pt idx="2981">
                  <c:v>3000.384</c:v>
                </c:pt>
                <c:pt idx="2982">
                  <c:v>3001.39</c:v>
                </c:pt>
                <c:pt idx="2983">
                  <c:v>3002.3910000000001</c:v>
                </c:pt>
                <c:pt idx="2984">
                  <c:v>3003.473</c:v>
                </c:pt>
                <c:pt idx="2985">
                  <c:v>3004.404</c:v>
                </c:pt>
                <c:pt idx="2986">
                  <c:v>3005.4079999999999</c:v>
                </c:pt>
                <c:pt idx="2987">
                  <c:v>3006.4140000000002</c:v>
                </c:pt>
                <c:pt idx="2988">
                  <c:v>3007.42</c:v>
                </c:pt>
                <c:pt idx="2989">
                  <c:v>3008.4569999999999</c:v>
                </c:pt>
                <c:pt idx="2990">
                  <c:v>3009.4380000000001</c:v>
                </c:pt>
                <c:pt idx="2991">
                  <c:v>3010.4479999999999</c:v>
                </c:pt>
                <c:pt idx="2992">
                  <c:v>3011.451</c:v>
                </c:pt>
                <c:pt idx="2993">
                  <c:v>3012.451</c:v>
                </c:pt>
                <c:pt idx="2994">
                  <c:v>3013.4659999999999</c:v>
                </c:pt>
                <c:pt idx="2995">
                  <c:v>3014.462</c:v>
                </c:pt>
                <c:pt idx="2996">
                  <c:v>3015.462</c:v>
                </c:pt>
                <c:pt idx="2997">
                  <c:v>3016.4690000000001</c:v>
                </c:pt>
                <c:pt idx="2998">
                  <c:v>3017.4769999999999</c:v>
                </c:pt>
                <c:pt idx="2999">
                  <c:v>3018.4839999999999</c:v>
                </c:pt>
                <c:pt idx="3000">
                  <c:v>3019.4929999999999</c:v>
                </c:pt>
                <c:pt idx="3001">
                  <c:v>3020.502</c:v>
                </c:pt>
                <c:pt idx="3002">
                  <c:v>3021.509</c:v>
                </c:pt>
                <c:pt idx="3003">
                  <c:v>3022.5160000000001</c:v>
                </c:pt>
                <c:pt idx="3004">
                  <c:v>3023.5160000000001</c:v>
                </c:pt>
                <c:pt idx="3005">
                  <c:v>3024.5259999999998</c:v>
                </c:pt>
                <c:pt idx="3006">
                  <c:v>3025.53</c:v>
                </c:pt>
                <c:pt idx="3007">
                  <c:v>3026.5390000000002</c:v>
                </c:pt>
                <c:pt idx="3008">
                  <c:v>3027.5479999999998</c:v>
                </c:pt>
                <c:pt idx="3009">
                  <c:v>3028.558</c:v>
                </c:pt>
                <c:pt idx="3010">
                  <c:v>3029.5610000000001</c:v>
                </c:pt>
                <c:pt idx="3011">
                  <c:v>3030.5740000000001</c:v>
                </c:pt>
                <c:pt idx="3012">
                  <c:v>3031.5859999999998</c:v>
                </c:pt>
                <c:pt idx="3013">
                  <c:v>3032.596</c:v>
                </c:pt>
                <c:pt idx="3014">
                  <c:v>3033.6030000000001</c:v>
                </c:pt>
                <c:pt idx="3015">
                  <c:v>3034.6030000000001</c:v>
                </c:pt>
                <c:pt idx="3016">
                  <c:v>3035.607</c:v>
                </c:pt>
                <c:pt idx="3017">
                  <c:v>3036.6210000000001</c:v>
                </c:pt>
                <c:pt idx="3018">
                  <c:v>3037.6239999999998</c:v>
                </c:pt>
                <c:pt idx="3019">
                  <c:v>3038.64</c:v>
                </c:pt>
                <c:pt idx="3020">
                  <c:v>3039.6489999999999</c:v>
                </c:pt>
                <c:pt idx="3021">
                  <c:v>3040.665</c:v>
                </c:pt>
                <c:pt idx="3022">
                  <c:v>3041.6729999999998</c:v>
                </c:pt>
                <c:pt idx="3023">
                  <c:v>3042.6729999999998</c:v>
                </c:pt>
                <c:pt idx="3024">
                  <c:v>3043.68</c:v>
                </c:pt>
                <c:pt idx="3025">
                  <c:v>3044.68</c:v>
                </c:pt>
                <c:pt idx="3026">
                  <c:v>3045.681</c:v>
                </c:pt>
                <c:pt idx="3027">
                  <c:v>3046.681</c:v>
                </c:pt>
                <c:pt idx="3028">
                  <c:v>3047.6959999999999</c:v>
                </c:pt>
                <c:pt idx="3029">
                  <c:v>3048.6950000000002</c:v>
                </c:pt>
                <c:pt idx="3030">
                  <c:v>3049.6959999999999</c:v>
                </c:pt>
                <c:pt idx="3031">
                  <c:v>3050.6959999999999</c:v>
                </c:pt>
                <c:pt idx="3032">
                  <c:v>3051.6970000000001</c:v>
                </c:pt>
                <c:pt idx="3033">
                  <c:v>3052.703</c:v>
                </c:pt>
                <c:pt idx="3034">
                  <c:v>3053.7040000000002</c:v>
                </c:pt>
                <c:pt idx="3035">
                  <c:v>3054.712</c:v>
                </c:pt>
                <c:pt idx="3036">
                  <c:v>3055.7190000000001</c:v>
                </c:pt>
                <c:pt idx="3037">
                  <c:v>3056.7269999999999</c:v>
                </c:pt>
                <c:pt idx="3038">
                  <c:v>3057.7350000000001</c:v>
                </c:pt>
                <c:pt idx="3039">
                  <c:v>3058.7420000000002</c:v>
                </c:pt>
                <c:pt idx="3040">
                  <c:v>3059.7440000000001</c:v>
                </c:pt>
                <c:pt idx="3041">
                  <c:v>3060.759</c:v>
                </c:pt>
                <c:pt idx="3042">
                  <c:v>3061.7649999999999</c:v>
                </c:pt>
                <c:pt idx="3043">
                  <c:v>3062.7739999999999</c:v>
                </c:pt>
                <c:pt idx="3044">
                  <c:v>3063.7820000000002</c:v>
                </c:pt>
                <c:pt idx="3045">
                  <c:v>3064.7890000000002</c:v>
                </c:pt>
                <c:pt idx="3046">
                  <c:v>3065.7979999999998</c:v>
                </c:pt>
                <c:pt idx="3047">
                  <c:v>3066.808</c:v>
                </c:pt>
                <c:pt idx="3048">
                  <c:v>3067.8220000000001</c:v>
                </c:pt>
                <c:pt idx="3049">
                  <c:v>3068.8270000000002</c:v>
                </c:pt>
                <c:pt idx="3050">
                  <c:v>3069.828</c:v>
                </c:pt>
                <c:pt idx="3051">
                  <c:v>3070.8359999999998</c:v>
                </c:pt>
                <c:pt idx="3052">
                  <c:v>3071.8440000000001</c:v>
                </c:pt>
                <c:pt idx="3053">
                  <c:v>3072.846</c:v>
                </c:pt>
                <c:pt idx="3054">
                  <c:v>3073.8560000000002</c:v>
                </c:pt>
                <c:pt idx="3055">
                  <c:v>3074.8589999999999</c:v>
                </c:pt>
                <c:pt idx="3056">
                  <c:v>3075.8710000000001</c:v>
                </c:pt>
                <c:pt idx="3057">
                  <c:v>3076.884</c:v>
                </c:pt>
                <c:pt idx="3058">
                  <c:v>3077.8910000000001</c:v>
                </c:pt>
                <c:pt idx="3059">
                  <c:v>3078.902</c:v>
                </c:pt>
                <c:pt idx="3060">
                  <c:v>3079.915</c:v>
                </c:pt>
                <c:pt idx="3061">
                  <c:v>3080.922</c:v>
                </c:pt>
                <c:pt idx="3062">
                  <c:v>3081.9319999999998</c:v>
                </c:pt>
                <c:pt idx="3063">
                  <c:v>3082.9360000000001</c:v>
                </c:pt>
                <c:pt idx="3064">
                  <c:v>3083.9369999999999</c:v>
                </c:pt>
                <c:pt idx="3065">
                  <c:v>3084.9479999999999</c:v>
                </c:pt>
                <c:pt idx="3066">
                  <c:v>3085.9540000000002</c:v>
                </c:pt>
                <c:pt idx="3067">
                  <c:v>3086.9630000000002</c:v>
                </c:pt>
                <c:pt idx="3068">
                  <c:v>3087.971</c:v>
                </c:pt>
                <c:pt idx="3069">
                  <c:v>3088.9789999999998</c:v>
                </c:pt>
                <c:pt idx="3070">
                  <c:v>3089.9859999999999</c:v>
                </c:pt>
                <c:pt idx="3071">
                  <c:v>3090.9949999999999</c:v>
                </c:pt>
                <c:pt idx="3072">
                  <c:v>3092.002</c:v>
                </c:pt>
                <c:pt idx="3073">
                  <c:v>3093.01</c:v>
                </c:pt>
                <c:pt idx="3074">
                  <c:v>3094.0160000000001</c:v>
                </c:pt>
                <c:pt idx="3075">
                  <c:v>3095.0250000000001</c:v>
                </c:pt>
                <c:pt idx="3076">
                  <c:v>3096.029</c:v>
                </c:pt>
                <c:pt idx="3077">
                  <c:v>3097.0410000000002</c:v>
                </c:pt>
                <c:pt idx="3078">
                  <c:v>3098.0450000000001</c:v>
                </c:pt>
                <c:pt idx="3079">
                  <c:v>3099.049</c:v>
                </c:pt>
                <c:pt idx="3080">
                  <c:v>3100.0569999999998</c:v>
                </c:pt>
                <c:pt idx="3081">
                  <c:v>3101.0619999999999</c:v>
                </c:pt>
                <c:pt idx="3082">
                  <c:v>3102.0709999999999</c:v>
                </c:pt>
                <c:pt idx="3083">
                  <c:v>3103.0749999999998</c:v>
                </c:pt>
                <c:pt idx="3084">
                  <c:v>3104.08</c:v>
                </c:pt>
                <c:pt idx="3085">
                  <c:v>3105.0880000000002</c:v>
                </c:pt>
                <c:pt idx="3086">
                  <c:v>3106.0940000000001</c:v>
                </c:pt>
                <c:pt idx="3087">
                  <c:v>3107.0949999999998</c:v>
                </c:pt>
                <c:pt idx="3088">
                  <c:v>3108.1019999999999</c:v>
                </c:pt>
                <c:pt idx="3089">
                  <c:v>3109.11</c:v>
                </c:pt>
                <c:pt idx="3090">
                  <c:v>3110.1170000000002</c:v>
                </c:pt>
                <c:pt idx="3091">
                  <c:v>3111.123</c:v>
                </c:pt>
                <c:pt idx="3092">
                  <c:v>3112.1350000000002</c:v>
                </c:pt>
                <c:pt idx="3093">
                  <c:v>3113.1419999999998</c:v>
                </c:pt>
                <c:pt idx="3094">
                  <c:v>3114.1529999999998</c:v>
                </c:pt>
                <c:pt idx="3095">
                  <c:v>3115.1660000000002</c:v>
                </c:pt>
                <c:pt idx="3096">
                  <c:v>3116.1669999999999</c:v>
                </c:pt>
                <c:pt idx="3097">
                  <c:v>3117.181</c:v>
                </c:pt>
                <c:pt idx="3098">
                  <c:v>3118.1849999999999</c:v>
                </c:pt>
                <c:pt idx="3099">
                  <c:v>3119.1849999999999</c:v>
                </c:pt>
                <c:pt idx="3100">
                  <c:v>3120.1959999999999</c:v>
                </c:pt>
                <c:pt idx="3101">
                  <c:v>3121.2049999999999</c:v>
                </c:pt>
                <c:pt idx="3102">
                  <c:v>3122.2130000000002</c:v>
                </c:pt>
                <c:pt idx="3103">
                  <c:v>3123.2269999999999</c:v>
                </c:pt>
                <c:pt idx="3104">
                  <c:v>3124.2339999999999</c:v>
                </c:pt>
                <c:pt idx="3105">
                  <c:v>3125.2460000000001</c:v>
                </c:pt>
                <c:pt idx="3106">
                  <c:v>3126.2510000000002</c:v>
                </c:pt>
                <c:pt idx="3107">
                  <c:v>3127.259</c:v>
                </c:pt>
                <c:pt idx="3108">
                  <c:v>3128.2649999999999</c:v>
                </c:pt>
                <c:pt idx="3109">
                  <c:v>3129.2669999999998</c:v>
                </c:pt>
                <c:pt idx="3110">
                  <c:v>3130.2779999999998</c:v>
                </c:pt>
                <c:pt idx="3111">
                  <c:v>3131.2779999999998</c:v>
                </c:pt>
                <c:pt idx="3112">
                  <c:v>3132.2910000000002</c:v>
                </c:pt>
                <c:pt idx="3113">
                  <c:v>3133.297</c:v>
                </c:pt>
                <c:pt idx="3114">
                  <c:v>3134.3049999999998</c:v>
                </c:pt>
                <c:pt idx="3115">
                  <c:v>3135.3049999999998</c:v>
                </c:pt>
                <c:pt idx="3116">
                  <c:v>3136.3090000000002</c:v>
                </c:pt>
                <c:pt idx="3117">
                  <c:v>3137.31</c:v>
                </c:pt>
                <c:pt idx="3118">
                  <c:v>3138.3139999999999</c:v>
                </c:pt>
                <c:pt idx="3119">
                  <c:v>3139.3209999999999</c:v>
                </c:pt>
                <c:pt idx="3120">
                  <c:v>3140.33</c:v>
                </c:pt>
                <c:pt idx="3121">
                  <c:v>3141.337</c:v>
                </c:pt>
                <c:pt idx="3122">
                  <c:v>3142.3429999999998</c:v>
                </c:pt>
                <c:pt idx="3123">
                  <c:v>3143.3539999999998</c:v>
                </c:pt>
                <c:pt idx="3124">
                  <c:v>3144.3589999999999</c:v>
                </c:pt>
                <c:pt idx="3125">
                  <c:v>3145.3710000000001</c:v>
                </c:pt>
                <c:pt idx="3126">
                  <c:v>3146.377</c:v>
                </c:pt>
                <c:pt idx="3127">
                  <c:v>3147.386</c:v>
                </c:pt>
                <c:pt idx="3128">
                  <c:v>3148.3910000000001</c:v>
                </c:pt>
                <c:pt idx="3129">
                  <c:v>3149.402</c:v>
                </c:pt>
                <c:pt idx="3130">
                  <c:v>3150.404</c:v>
                </c:pt>
                <c:pt idx="3131">
                  <c:v>3151.404</c:v>
                </c:pt>
                <c:pt idx="3132">
                  <c:v>3152.4079999999999</c:v>
                </c:pt>
                <c:pt idx="3133">
                  <c:v>3153.4180000000001</c:v>
                </c:pt>
                <c:pt idx="3134">
                  <c:v>3154.43</c:v>
                </c:pt>
                <c:pt idx="3135">
                  <c:v>3155.4369999999999</c:v>
                </c:pt>
                <c:pt idx="3136">
                  <c:v>3156.4380000000001</c:v>
                </c:pt>
                <c:pt idx="3137">
                  <c:v>3157.4470000000001</c:v>
                </c:pt>
                <c:pt idx="3138">
                  <c:v>3158.4470000000001</c:v>
                </c:pt>
                <c:pt idx="3139">
                  <c:v>3159.451</c:v>
                </c:pt>
                <c:pt idx="3140">
                  <c:v>3160.462</c:v>
                </c:pt>
                <c:pt idx="3141">
                  <c:v>3161.4670000000001</c:v>
                </c:pt>
                <c:pt idx="3142">
                  <c:v>3162.4679999999998</c:v>
                </c:pt>
                <c:pt idx="3143">
                  <c:v>3163.4780000000001</c:v>
                </c:pt>
                <c:pt idx="3144">
                  <c:v>3164.4830000000002</c:v>
                </c:pt>
                <c:pt idx="3145">
                  <c:v>3165.4949999999999</c:v>
                </c:pt>
                <c:pt idx="3146">
                  <c:v>3166.5079999999998</c:v>
                </c:pt>
                <c:pt idx="3147">
                  <c:v>3167.5140000000001</c:v>
                </c:pt>
                <c:pt idx="3148">
                  <c:v>3168.5259999999998</c:v>
                </c:pt>
                <c:pt idx="3149">
                  <c:v>3169.5329999999999</c:v>
                </c:pt>
                <c:pt idx="3150">
                  <c:v>3170.54</c:v>
                </c:pt>
                <c:pt idx="3151">
                  <c:v>3171.549</c:v>
                </c:pt>
                <c:pt idx="3152">
                  <c:v>3172.556</c:v>
                </c:pt>
                <c:pt idx="3153">
                  <c:v>3173.5720000000001</c:v>
                </c:pt>
                <c:pt idx="3154">
                  <c:v>3174.5859999999998</c:v>
                </c:pt>
                <c:pt idx="3155">
                  <c:v>3175.5859999999998</c:v>
                </c:pt>
                <c:pt idx="3156">
                  <c:v>3176.587</c:v>
                </c:pt>
                <c:pt idx="3157">
                  <c:v>3177.5940000000001</c:v>
                </c:pt>
                <c:pt idx="3158">
                  <c:v>3178.692</c:v>
                </c:pt>
                <c:pt idx="3159">
                  <c:v>3179.61</c:v>
                </c:pt>
                <c:pt idx="3160">
                  <c:v>3180.6179999999999</c:v>
                </c:pt>
                <c:pt idx="3161">
                  <c:v>3181.6179999999999</c:v>
                </c:pt>
                <c:pt idx="3162">
                  <c:v>3182.623</c:v>
                </c:pt>
                <c:pt idx="3163">
                  <c:v>3183.7</c:v>
                </c:pt>
                <c:pt idx="3164">
                  <c:v>3184.6489999999999</c:v>
                </c:pt>
                <c:pt idx="3165">
                  <c:v>3185.65</c:v>
                </c:pt>
                <c:pt idx="3166">
                  <c:v>3186.6489999999999</c:v>
                </c:pt>
                <c:pt idx="3167">
                  <c:v>3187.65</c:v>
                </c:pt>
                <c:pt idx="3168">
                  <c:v>3188.7249999999999</c:v>
                </c:pt>
                <c:pt idx="3169">
                  <c:v>3189.6640000000002</c:v>
                </c:pt>
                <c:pt idx="3170">
                  <c:v>3190.6689999999999</c:v>
                </c:pt>
                <c:pt idx="3171">
                  <c:v>3191.681</c:v>
                </c:pt>
                <c:pt idx="3172">
                  <c:v>3192.6869999999999</c:v>
                </c:pt>
                <c:pt idx="3173">
                  <c:v>3193.7249999999999</c:v>
                </c:pt>
                <c:pt idx="3174">
                  <c:v>3194.6970000000001</c:v>
                </c:pt>
                <c:pt idx="3175">
                  <c:v>3195.703</c:v>
                </c:pt>
                <c:pt idx="3176">
                  <c:v>3196.7139999999999</c:v>
                </c:pt>
                <c:pt idx="3177">
                  <c:v>3197.7170000000001</c:v>
                </c:pt>
                <c:pt idx="3178">
                  <c:v>3198.7280000000001</c:v>
                </c:pt>
                <c:pt idx="3179">
                  <c:v>3199.7420000000002</c:v>
                </c:pt>
                <c:pt idx="3180">
                  <c:v>3200.748</c:v>
                </c:pt>
                <c:pt idx="3181">
                  <c:v>3201.759</c:v>
                </c:pt>
                <c:pt idx="3182">
                  <c:v>3202.7640000000001</c:v>
                </c:pt>
                <c:pt idx="3183">
                  <c:v>3203.7640000000001</c:v>
                </c:pt>
                <c:pt idx="3184">
                  <c:v>3204.7750000000001</c:v>
                </c:pt>
                <c:pt idx="3185">
                  <c:v>3205.779</c:v>
                </c:pt>
                <c:pt idx="3186">
                  <c:v>3206.7919999999999</c:v>
                </c:pt>
                <c:pt idx="3187">
                  <c:v>3207.8049999999998</c:v>
                </c:pt>
                <c:pt idx="3188">
                  <c:v>3208.8119999999999</c:v>
                </c:pt>
                <c:pt idx="3189">
                  <c:v>3209.8220000000001</c:v>
                </c:pt>
                <c:pt idx="3190">
                  <c:v>3210.8270000000002</c:v>
                </c:pt>
                <c:pt idx="3191">
                  <c:v>3211.828</c:v>
                </c:pt>
                <c:pt idx="3192">
                  <c:v>3212.8429999999998</c:v>
                </c:pt>
                <c:pt idx="3193">
                  <c:v>3213.8449999999998</c:v>
                </c:pt>
                <c:pt idx="3194">
                  <c:v>3214.8449999999998</c:v>
                </c:pt>
                <c:pt idx="3195">
                  <c:v>3215.8560000000002</c:v>
                </c:pt>
                <c:pt idx="3196">
                  <c:v>3216.855</c:v>
                </c:pt>
                <c:pt idx="3197">
                  <c:v>3217.8560000000002</c:v>
                </c:pt>
                <c:pt idx="3198">
                  <c:v>3218.8560000000002</c:v>
                </c:pt>
                <c:pt idx="3199">
                  <c:v>3219.857</c:v>
                </c:pt>
                <c:pt idx="3200">
                  <c:v>3220.8589999999999</c:v>
                </c:pt>
                <c:pt idx="3201">
                  <c:v>3221.8690000000001</c:v>
                </c:pt>
                <c:pt idx="3202">
                  <c:v>3222.8760000000002</c:v>
                </c:pt>
                <c:pt idx="3203">
                  <c:v>3223.8829999999998</c:v>
                </c:pt>
                <c:pt idx="3204">
                  <c:v>3224.8829999999998</c:v>
                </c:pt>
                <c:pt idx="3205">
                  <c:v>3225.89</c:v>
                </c:pt>
                <c:pt idx="3206">
                  <c:v>3226.8989999999999</c:v>
                </c:pt>
                <c:pt idx="3207">
                  <c:v>3227.904</c:v>
                </c:pt>
                <c:pt idx="3208">
                  <c:v>3228.915</c:v>
                </c:pt>
                <c:pt idx="3209">
                  <c:v>3229.9229999999998</c:v>
                </c:pt>
                <c:pt idx="3210">
                  <c:v>3230.933</c:v>
                </c:pt>
                <c:pt idx="3211">
                  <c:v>3231.9380000000001</c:v>
                </c:pt>
                <c:pt idx="3212">
                  <c:v>3232.9479999999999</c:v>
                </c:pt>
                <c:pt idx="3213">
                  <c:v>3233.9520000000002</c:v>
                </c:pt>
                <c:pt idx="3214">
                  <c:v>3234.9520000000002</c:v>
                </c:pt>
                <c:pt idx="3215">
                  <c:v>3235.9650000000001</c:v>
                </c:pt>
                <c:pt idx="3216">
                  <c:v>3236.9769999999999</c:v>
                </c:pt>
                <c:pt idx="3217">
                  <c:v>3237.9830000000002</c:v>
                </c:pt>
                <c:pt idx="3218">
                  <c:v>3238.9929999999999</c:v>
                </c:pt>
                <c:pt idx="3219">
                  <c:v>3240.002</c:v>
                </c:pt>
                <c:pt idx="3220">
                  <c:v>3241.0079999999998</c:v>
                </c:pt>
                <c:pt idx="3221">
                  <c:v>3242.0079999999998</c:v>
                </c:pt>
                <c:pt idx="3222">
                  <c:v>3243.0129999999999</c:v>
                </c:pt>
                <c:pt idx="3223">
                  <c:v>3244.027</c:v>
                </c:pt>
                <c:pt idx="3224">
                  <c:v>3245.0320000000002</c:v>
                </c:pt>
                <c:pt idx="3225">
                  <c:v>3246.0419999999999</c:v>
                </c:pt>
                <c:pt idx="3226">
                  <c:v>3247.0479999999998</c:v>
                </c:pt>
                <c:pt idx="3227">
                  <c:v>3248.0569999999998</c:v>
                </c:pt>
                <c:pt idx="3228">
                  <c:v>3249.0709999999999</c:v>
                </c:pt>
                <c:pt idx="3229">
                  <c:v>3250.08</c:v>
                </c:pt>
                <c:pt idx="3230">
                  <c:v>3251.0889999999999</c:v>
                </c:pt>
                <c:pt idx="3231">
                  <c:v>3252.0949999999998</c:v>
                </c:pt>
                <c:pt idx="3232">
                  <c:v>3253.1019999999999</c:v>
                </c:pt>
                <c:pt idx="3233">
                  <c:v>3254.1030000000001</c:v>
                </c:pt>
                <c:pt idx="3234">
                  <c:v>3255.1109999999999</c:v>
                </c:pt>
                <c:pt idx="3235">
                  <c:v>3256.1179999999999</c:v>
                </c:pt>
                <c:pt idx="3236">
                  <c:v>3257.123</c:v>
                </c:pt>
                <c:pt idx="3237">
                  <c:v>3258.1219999999998</c:v>
                </c:pt>
                <c:pt idx="3238">
                  <c:v>3259.123</c:v>
                </c:pt>
                <c:pt idx="3239">
                  <c:v>3260.1329999999998</c:v>
                </c:pt>
                <c:pt idx="3240">
                  <c:v>3261.1410000000001</c:v>
                </c:pt>
                <c:pt idx="3241">
                  <c:v>3262.15</c:v>
                </c:pt>
                <c:pt idx="3242">
                  <c:v>3263.165</c:v>
                </c:pt>
                <c:pt idx="3243">
                  <c:v>3264.165</c:v>
                </c:pt>
                <c:pt idx="3244">
                  <c:v>3265.1640000000002</c:v>
                </c:pt>
                <c:pt idx="3245">
                  <c:v>3266.165</c:v>
                </c:pt>
                <c:pt idx="3246">
                  <c:v>3267.165</c:v>
                </c:pt>
                <c:pt idx="3247">
                  <c:v>3268.1660000000002</c:v>
                </c:pt>
                <c:pt idx="3248">
                  <c:v>3269.18</c:v>
                </c:pt>
                <c:pt idx="3249">
                  <c:v>3270.181</c:v>
                </c:pt>
                <c:pt idx="3250">
                  <c:v>3271.181</c:v>
                </c:pt>
                <c:pt idx="3251">
                  <c:v>3272.181</c:v>
                </c:pt>
                <c:pt idx="3252">
                  <c:v>3273.1860000000001</c:v>
                </c:pt>
                <c:pt idx="3253">
                  <c:v>3274.1970000000001</c:v>
                </c:pt>
                <c:pt idx="3254">
                  <c:v>3275.1979999999999</c:v>
                </c:pt>
                <c:pt idx="3255">
                  <c:v>3276.203</c:v>
                </c:pt>
                <c:pt idx="3256">
                  <c:v>3277.212</c:v>
                </c:pt>
                <c:pt idx="3257">
                  <c:v>3278.2190000000001</c:v>
                </c:pt>
                <c:pt idx="3258">
                  <c:v>3279.2280000000001</c:v>
                </c:pt>
                <c:pt idx="3259">
                  <c:v>3280.2339999999999</c:v>
                </c:pt>
                <c:pt idx="3260">
                  <c:v>3281.2440000000001</c:v>
                </c:pt>
                <c:pt idx="3261">
                  <c:v>3282.2489999999998</c:v>
                </c:pt>
                <c:pt idx="3262">
                  <c:v>3283.2579999999998</c:v>
                </c:pt>
                <c:pt idx="3263">
                  <c:v>3284.2579999999998</c:v>
                </c:pt>
                <c:pt idx="3264">
                  <c:v>3285.2739999999999</c:v>
                </c:pt>
                <c:pt idx="3265">
                  <c:v>3286.28</c:v>
                </c:pt>
                <c:pt idx="3266">
                  <c:v>3287.2910000000002</c:v>
                </c:pt>
                <c:pt idx="3267">
                  <c:v>3288.3049999999998</c:v>
                </c:pt>
                <c:pt idx="3268">
                  <c:v>3289.31</c:v>
                </c:pt>
                <c:pt idx="3269">
                  <c:v>3290.3220000000001</c:v>
                </c:pt>
                <c:pt idx="3270">
                  <c:v>3291.3229999999999</c:v>
                </c:pt>
                <c:pt idx="3271">
                  <c:v>3292.3290000000002</c:v>
                </c:pt>
                <c:pt idx="3272">
                  <c:v>3293.337</c:v>
                </c:pt>
                <c:pt idx="3273">
                  <c:v>3294.3389999999999</c:v>
                </c:pt>
                <c:pt idx="3274">
                  <c:v>3295.3389999999999</c:v>
                </c:pt>
                <c:pt idx="3275">
                  <c:v>3296.3420000000001</c:v>
                </c:pt>
                <c:pt idx="3276">
                  <c:v>3297.3530000000001</c:v>
                </c:pt>
                <c:pt idx="3277">
                  <c:v>3298.36</c:v>
                </c:pt>
                <c:pt idx="3278">
                  <c:v>3299.37</c:v>
                </c:pt>
                <c:pt idx="3279">
                  <c:v>3300.375</c:v>
                </c:pt>
                <c:pt idx="3280">
                  <c:v>3301.3850000000002</c:v>
                </c:pt>
                <c:pt idx="3281">
                  <c:v>3302.3919999999998</c:v>
                </c:pt>
                <c:pt idx="3282">
                  <c:v>3303.4029999999998</c:v>
                </c:pt>
                <c:pt idx="3283">
                  <c:v>3304.4160000000002</c:v>
                </c:pt>
                <c:pt idx="3284">
                  <c:v>3305.42</c:v>
                </c:pt>
                <c:pt idx="3285">
                  <c:v>3306.433</c:v>
                </c:pt>
                <c:pt idx="3286">
                  <c:v>3307.4349999999999</c:v>
                </c:pt>
                <c:pt idx="3287">
                  <c:v>3308.4369999999999</c:v>
                </c:pt>
                <c:pt idx="3288">
                  <c:v>3309.4470000000001</c:v>
                </c:pt>
                <c:pt idx="3289">
                  <c:v>3310.4520000000002</c:v>
                </c:pt>
                <c:pt idx="3290">
                  <c:v>3311.4630000000002</c:v>
                </c:pt>
                <c:pt idx="3291">
                  <c:v>3312.4630000000002</c:v>
                </c:pt>
                <c:pt idx="3292">
                  <c:v>3313.47</c:v>
                </c:pt>
                <c:pt idx="3293">
                  <c:v>3314.4780000000001</c:v>
                </c:pt>
                <c:pt idx="3294">
                  <c:v>3315.4789999999998</c:v>
                </c:pt>
                <c:pt idx="3295">
                  <c:v>3316.4929999999999</c:v>
                </c:pt>
                <c:pt idx="3296">
                  <c:v>3317.4920000000002</c:v>
                </c:pt>
                <c:pt idx="3297">
                  <c:v>3318.4920000000002</c:v>
                </c:pt>
                <c:pt idx="3298">
                  <c:v>3319.4929999999999</c:v>
                </c:pt>
                <c:pt idx="3299">
                  <c:v>3320.5010000000002</c:v>
                </c:pt>
                <c:pt idx="3300">
                  <c:v>3321.5129999999999</c:v>
                </c:pt>
                <c:pt idx="3301">
                  <c:v>3322.5239999999999</c:v>
                </c:pt>
                <c:pt idx="3302">
                  <c:v>3323.529</c:v>
                </c:pt>
                <c:pt idx="3303">
                  <c:v>3324.53</c:v>
                </c:pt>
                <c:pt idx="3304">
                  <c:v>3325.5320000000002</c:v>
                </c:pt>
                <c:pt idx="3305">
                  <c:v>3326.54</c:v>
                </c:pt>
                <c:pt idx="3306">
                  <c:v>3327.5410000000002</c:v>
                </c:pt>
                <c:pt idx="3307">
                  <c:v>3328.5479999999998</c:v>
                </c:pt>
                <c:pt idx="3308">
                  <c:v>3329.5569999999998</c:v>
                </c:pt>
                <c:pt idx="3309">
                  <c:v>3330.5709999999999</c:v>
                </c:pt>
                <c:pt idx="3310">
                  <c:v>3331.5709999999999</c:v>
                </c:pt>
                <c:pt idx="3311">
                  <c:v>3332.5770000000002</c:v>
                </c:pt>
                <c:pt idx="3312">
                  <c:v>3333.5880000000002</c:v>
                </c:pt>
                <c:pt idx="3313">
                  <c:v>3334.6030000000001</c:v>
                </c:pt>
                <c:pt idx="3314">
                  <c:v>3335.6109999999999</c:v>
                </c:pt>
                <c:pt idx="3315">
                  <c:v>3336.62</c:v>
                </c:pt>
                <c:pt idx="3316">
                  <c:v>3337.6260000000002</c:v>
                </c:pt>
                <c:pt idx="3317">
                  <c:v>3338.636</c:v>
                </c:pt>
                <c:pt idx="3318">
                  <c:v>3339.6489999999999</c:v>
                </c:pt>
                <c:pt idx="3319">
                  <c:v>3340.6489999999999</c:v>
                </c:pt>
                <c:pt idx="3320">
                  <c:v>3341.6489999999999</c:v>
                </c:pt>
                <c:pt idx="3321">
                  <c:v>3342.6579999999999</c:v>
                </c:pt>
                <c:pt idx="3322">
                  <c:v>3343.6669999999999</c:v>
                </c:pt>
                <c:pt idx="3323">
                  <c:v>3344.681</c:v>
                </c:pt>
                <c:pt idx="3324">
                  <c:v>3345.6880000000001</c:v>
                </c:pt>
                <c:pt idx="3325">
                  <c:v>3346.6970000000001</c:v>
                </c:pt>
                <c:pt idx="3326">
                  <c:v>3347.7109999999998</c:v>
                </c:pt>
                <c:pt idx="3327">
                  <c:v>3348.7190000000001</c:v>
                </c:pt>
                <c:pt idx="3328">
                  <c:v>3349.7269999999999</c:v>
                </c:pt>
                <c:pt idx="3329">
                  <c:v>3350.7280000000001</c:v>
                </c:pt>
                <c:pt idx="3330">
                  <c:v>3351.732</c:v>
                </c:pt>
                <c:pt idx="3331">
                  <c:v>3352.7449999999999</c:v>
                </c:pt>
                <c:pt idx="3332">
                  <c:v>3353.7510000000002</c:v>
                </c:pt>
                <c:pt idx="3333">
                  <c:v>3354.759</c:v>
                </c:pt>
                <c:pt idx="3334">
                  <c:v>3355.7649999999999</c:v>
                </c:pt>
                <c:pt idx="3335">
                  <c:v>3356.7669999999998</c:v>
                </c:pt>
                <c:pt idx="3336">
                  <c:v>3357.7739999999999</c:v>
                </c:pt>
                <c:pt idx="3337">
                  <c:v>3358.7829999999999</c:v>
                </c:pt>
                <c:pt idx="3338">
                  <c:v>3359.7910000000002</c:v>
                </c:pt>
                <c:pt idx="3339">
                  <c:v>3360.806</c:v>
                </c:pt>
                <c:pt idx="3340">
                  <c:v>3361.8110000000001</c:v>
                </c:pt>
                <c:pt idx="3341">
                  <c:v>3362.8220000000001</c:v>
                </c:pt>
                <c:pt idx="3342">
                  <c:v>3363.944</c:v>
                </c:pt>
                <c:pt idx="3343">
                  <c:v>3364.8429999999998</c:v>
                </c:pt>
                <c:pt idx="3344">
                  <c:v>3365.8449999999998</c:v>
                </c:pt>
                <c:pt idx="3345">
                  <c:v>3366.8519999999999</c:v>
                </c:pt>
                <c:pt idx="3346">
                  <c:v>3367.86</c:v>
                </c:pt>
                <c:pt idx="3347">
                  <c:v>3368.9850000000001</c:v>
                </c:pt>
                <c:pt idx="3348">
                  <c:v>3369.8679999999999</c:v>
                </c:pt>
                <c:pt idx="3349">
                  <c:v>3370.8679999999999</c:v>
                </c:pt>
                <c:pt idx="3350">
                  <c:v>3371.8690000000001</c:v>
                </c:pt>
                <c:pt idx="3351">
                  <c:v>3372.8719999999998</c:v>
                </c:pt>
                <c:pt idx="3352">
                  <c:v>3373.9430000000002</c:v>
                </c:pt>
                <c:pt idx="3353">
                  <c:v>3374.893</c:v>
                </c:pt>
                <c:pt idx="3354">
                  <c:v>3375.8989999999999</c:v>
                </c:pt>
                <c:pt idx="3355">
                  <c:v>3376.8989999999999</c:v>
                </c:pt>
                <c:pt idx="3356">
                  <c:v>3377.9140000000002</c:v>
                </c:pt>
                <c:pt idx="3357">
                  <c:v>3378.944</c:v>
                </c:pt>
                <c:pt idx="3358">
                  <c:v>3379.93</c:v>
                </c:pt>
                <c:pt idx="3359">
                  <c:v>3380.9369999999999</c:v>
                </c:pt>
                <c:pt idx="3360">
                  <c:v>3381.9479999999999</c:v>
                </c:pt>
                <c:pt idx="3361">
                  <c:v>3382.953</c:v>
                </c:pt>
                <c:pt idx="3362">
                  <c:v>3383.962</c:v>
                </c:pt>
                <c:pt idx="3363">
                  <c:v>3384.9630000000002</c:v>
                </c:pt>
                <c:pt idx="3364">
                  <c:v>3385.9690000000001</c:v>
                </c:pt>
                <c:pt idx="3365">
                  <c:v>3386.98</c:v>
                </c:pt>
                <c:pt idx="3366">
                  <c:v>3387.9859999999999</c:v>
                </c:pt>
                <c:pt idx="3367">
                  <c:v>3388.9949999999999</c:v>
                </c:pt>
                <c:pt idx="3368">
                  <c:v>3390.0079999999998</c:v>
                </c:pt>
                <c:pt idx="3369">
                  <c:v>3391.009</c:v>
                </c:pt>
                <c:pt idx="3370">
                  <c:v>3392.0149999999999</c:v>
                </c:pt>
                <c:pt idx="3371">
                  <c:v>3393.0279999999998</c:v>
                </c:pt>
                <c:pt idx="3372">
                  <c:v>3394.029</c:v>
                </c:pt>
                <c:pt idx="3373">
                  <c:v>3395.0390000000002</c:v>
                </c:pt>
                <c:pt idx="3374">
                  <c:v>3396.047</c:v>
                </c:pt>
                <c:pt idx="3375">
                  <c:v>3397.0569999999998</c:v>
                </c:pt>
                <c:pt idx="3376">
                  <c:v>3398.056</c:v>
                </c:pt>
                <c:pt idx="3377">
                  <c:v>3399.0569999999998</c:v>
                </c:pt>
                <c:pt idx="3378">
                  <c:v>3400.0610000000001</c:v>
                </c:pt>
                <c:pt idx="3379">
                  <c:v>3401.0729999999999</c:v>
                </c:pt>
                <c:pt idx="3380">
                  <c:v>3402.078</c:v>
                </c:pt>
                <c:pt idx="3381">
                  <c:v>3403.0880000000002</c:v>
                </c:pt>
                <c:pt idx="3382">
                  <c:v>3404.1030000000001</c:v>
                </c:pt>
                <c:pt idx="3383">
                  <c:v>3405.1089999999999</c:v>
                </c:pt>
                <c:pt idx="3384">
                  <c:v>3406.1109999999999</c:v>
                </c:pt>
                <c:pt idx="3385">
                  <c:v>3407.1179999999999</c:v>
                </c:pt>
                <c:pt idx="3386">
                  <c:v>3408.1190000000001</c:v>
                </c:pt>
                <c:pt idx="3387">
                  <c:v>3409.1260000000002</c:v>
                </c:pt>
                <c:pt idx="3388">
                  <c:v>3410.1390000000001</c:v>
                </c:pt>
                <c:pt idx="3389">
                  <c:v>3411.1390000000001</c:v>
                </c:pt>
                <c:pt idx="3390">
                  <c:v>3412.1509999999998</c:v>
                </c:pt>
                <c:pt idx="3391">
                  <c:v>3413.1509999999998</c:v>
                </c:pt>
                <c:pt idx="3392">
                  <c:v>3414.1559999999999</c:v>
                </c:pt>
                <c:pt idx="3393">
                  <c:v>3415.1660000000002</c:v>
                </c:pt>
                <c:pt idx="3394">
                  <c:v>3416.1669999999999</c:v>
                </c:pt>
                <c:pt idx="3395">
                  <c:v>3417.1669999999999</c:v>
                </c:pt>
                <c:pt idx="3396">
                  <c:v>3418.18</c:v>
                </c:pt>
                <c:pt idx="3397">
                  <c:v>3419.18</c:v>
                </c:pt>
                <c:pt idx="3398">
                  <c:v>3420.18</c:v>
                </c:pt>
                <c:pt idx="3399">
                  <c:v>3421.1869999999999</c:v>
                </c:pt>
                <c:pt idx="3400">
                  <c:v>3422.1970000000001</c:v>
                </c:pt>
                <c:pt idx="3401">
                  <c:v>3423.1979999999999</c:v>
                </c:pt>
                <c:pt idx="3402">
                  <c:v>3424.212</c:v>
                </c:pt>
                <c:pt idx="3403">
                  <c:v>3425.2179999999998</c:v>
                </c:pt>
                <c:pt idx="3404">
                  <c:v>3426.2179999999998</c:v>
                </c:pt>
                <c:pt idx="3405">
                  <c:v>3427.2280000000001</c:v>
                </c:pt>
                <c:pt idx="3406">
                  <c:v>3428.2350000000001</c:v>
                </c:pt>
                <c:pt idx="3407">
                  <c:v>3429.2350000000001</c:v>
                </c:pt>
                <c:pt idx="3408">
                  <c:v>3430.2440000000001</c:v>
                </c:pt>
                <c:pt idx="3409">
                  <c:v>3431.2489999999998</c:v>
                </c:pt>
                <c:pt idx="3410">
                  <c:v>3432.259</c:v>
                </c:pt>
                <c:pt idx="3411">
                  <c:v>3433.2660000000001</c:v>
                </c:pt>
                <c:pt idx="3412">
                  <c:v>3434.268</c:v>
                </c:pt>
                <c:pt idx="3413">
                  <c:v>3435.2779999999998</c:v>
                </c:pt>
                <c:pt idx="3414">
                  <c:v>3436.2809999999999</c:v>
                </c:pt>
                <c:pt idx="3415">
                  <c:v>3437.29</c:v>
                </c:pt>
                <c:pt idx="3416">
                  <c:v>3438.29</c:v>
                </c:pt>
                <c:pt idx="3417">
                  <c:v>3439.2939999999999</c:v>
                </c:pt>
                <c:pt idx="3418">
                  <c:v>3440.2950000000001</c:v>
                </c:pt>
                <c:pt idx="3419">
                  <c:v>3441.3049999999998</c:v>
                </c:pt>
                <c:pt idx="3420">
                  <c:v>3442.306</c:v>
                </c:pt>
                <c:pt idx="3421">
                  <c:v>3443.3069999999998</c:v>
                </c:pt>
                <c:pt idx="3422">
                  <c:v>3444.3119999999999</c:v>
                </c:pt>
                <c:pt idx="3423">
                  <c:v>3445.3209999999999</c:v>
                </c:pt>
                <c:pt idx="3424">
                  <c:v>3446.3270000000002</c:v>
                </c:pt>
                <c:pt idx="3425">
                  <c:v>3447.337</c:v>
                </c:pt>
                <c:pt idx="3426">
                  <c:v>3448.3420000000001</c:v>
                </c:pt>
                <c:pt idx="3427">
                  <c:v>3449.355</c:v>
                </c:pt>
                <c:pt idx="3428">
                  <c:v>3450.3589999999999</c:v>
                </c:pt>
                <c:pt idx="3429">
                  <c:v>3451.36</c:v>
                </c:pt>
                <c:pt idx="3430">
                  <c:v>3452.37</c:v>
                </c:pt>
                <c:pt idx="3431">
                  <c:v>3453.3710000000001</c:v>
                </c:pt>
                <c:pt idx="3432">
                  <c:v>3454.377</c:v>
                </c:pt>
                <c:pt idx="3433">
                  <c:v>3455.3850000000002</c:v>
                </c:pt>
                <c:pt idx="3434">
                  <c:v>3456.3989999999999</c:v>
                </c:pt>
                <c:pt idx="3435">
                  <c:v>3457.4050000000002</c:v>
                </c:pt>
                <c:pt idx="3436">
                  <c:v>3458.4070000000002</c:v>
                </c:pt>
                <c:pt idx="3437">
                  <c:v>3459.4169999999999</c:v>
                </c:pt>
                <c:pt idx="3438">
                  <c:v>3460.42</c:v>
                </c:pt>
                <c:pt idx="3439">
                  <c:v>3461.431</c:v>
                </c:pt>
                <c:pt idx="3440">
                  <c:v>3462.4369999999999</c:v>
                </c:pt>
                <c:pt idx="3441">
                  <c:v>3463.4459999999999</c:v>
                </c:pt>
                <c:pt idx="3442">
                  <c:v>3464.4479999999999</c:v>
                </c:pt>
                <c:pt idx="3443">
                  <c:v>3465.4540000000002</c:v>
                </c:pt>
                <c:pt idx="3444">
                  <c:v>3466.4659999999999</c:v>
                </c:pt>
                <c:pt idx="3445">
                  <c:v>3467.4690000000001</c:v>
                </c:pt>
                <c:pt idx="3446">
                  <c:v>3468.4780000000001</c:v>
                </c:pt>
                <c:pt idx="3447">
                  <c:v>3469.4830000000002</c:v>
                </c:pt>
                <c:pt idx="3448">
                  <c:v>3470.4929999999999</c:v>
                </c:pt>
                <c:pt idx="3449">
                  <c:v>3471.4989999999998</c:v>
                </c:pt>
                <c:pt idx="3450">
                  <c:v>3472.509</c:v>
                </c:pt>
                <c:pt idx="3451">
                  <c:v>3473.509</c:v>
                </c:pt>
                <c:pt idx="3452">
                  <c:v>3474.51</c:v>
                </c:pt>
                <c:pt idx="3453">
                  <c:v>3475.5239999999999</c:v>
                </c:pt>
                <c:pt idx="3454">
                  <c:v>3476.53</c:v>
                </c:pt>
                <c:pt idx="3455">
                  <c:v>3477.54</c:v>
                </c:pt>
                <c:pt idx="3456">
                  <c:v>3478.54</c:v>
                </c:pt>
                <c:pt idx="3457">
                  <c:v>3479.547</c:v>
                </c:pt>
                <c:pt idx="3458">
                  <c:v>3480.5549999999998</c:v>
                </c:pt>
                <c:pt idx="3459">
                  <c:v>3481.5630000000001</c:v>
                </c:pt>
                <c:pt idx="3460">
                  <c:v>3482.5740000000001</c:v>
                </c:pt>
                <c:pt idx="3461">
                  <c:v>3483.5790000000002</c:v>
                </c:pt>
                <c:pt idx="3462">
                  <c:v>3484.5859999999998</c:v>
                </c:pt>
                <c:pt idx="3463">
                  <c:v>3485.587</c:v>
                </c:pt>
                <c:pt idx="3464">
                  <c:v>3486.5859999999998</c:v>
                </c:pt>
                <c:pt idx="3465">
                  <c:v>3487.5859999999998</c:v>
                </c:pt>
                <c:pt idx="3466">
                  <c:v>3488.587</c:v>
                </c:pt>
                <c:pt idx="3467">
                  <c:v>3489.587</c:v>
                </c:pt>
                <c:pt idx="3468">
                  <c:v>3490.587</c:v>
                </c:pt>
                <c:pt idx="3469">
                  <c:v>3491.5880000000002</c:v>
                </c:pt>
                <c:pt idx="3470">
                  <c:v>3492.5909999999999</c:v>
                </c:pt>
                <c:pt idx="3471">
                  <c:v>3493.6039999999998</c:v>
                </c:pt>
                <c:pt idx="3472">
                  <c:v>3494.6179999999999</c:v>
                </c:pt>
                <c:pt idx="3473">
                  <c:v>3495.6260000000002</c:v>
                </c:pt>
                <c:pt idx="3474">
                  <c:v>3496.634</c:v>
                </c:pt>
                <c:pt idx="3475">
                  <c:v>3497.6390000000001</c:v>
                </c:pt>
                <c:pt idx="3476">
                  <c:v>3498.643</c:v>
                </c:pt>
                <c:pt idx="3477">
                  <c:v>3499.6489999999999</c:v>
                </c:pt>
                <c:pt idx="3478">
                  <c:v>3500.6570000000002</c:v>
                </c:pt>
                <c:pt idx="3479">
                  <c:v>3501.6680000000001</c:v>
                </c:pt>
                <c:pt idx="3480">
                  <c:v>3502.68</c:v>
                </c:pt>
                <c:pt idx="3481">
                  <c:v>3503.6849999999999</c:v>
                </c:pt>
                <c:pt idx="3482">
                  <c:v>3504.6880000000001</c:v>
                </c:pt>
                <c:pt idx="3483">
                  <c:v>3505.7020000000002</c:v>
                </c:pt>
                <c:pt idx="3484">
                  <c:v>3506.712</c:v>
                </c:pt>
                <c:pt idx="3485">
                  <c:v>3507.7190000000001</c:v>
                </c:pt>
                <c:pt idx="3486">
                  <c:v>3508.73</c:v>
                </c:pt>
                <c:pt idx="3487">
                  <c:v>3509.7359999999999</c:v>
                </c:pt>
                <c:pt idx="3488">
                  <c:v>3510.7429999999999</c:v>
                </c:pt>
                <c:pt idx="3489">
                  <c:v>3511.7510000000002</c:v>
                </c:pt>
                <c:pt idx="3490">
                  <c:v>3512.761</c:v>
                </c:pt>
                <c:pt idx="3491">
                  <c:v>3513.7750000000001</c:v>
                </c:pt>
                <c:pt idx="3492">
                  <c:v>3514.7910000000002</c:v>
                </c:pt>
                <c:pt idx="3493">
                  <c:v>3515.7979999999998</c:v>
                </c:pt>
                <c:pt idx="3494">
                  <c:v>3516.808</c:v>
                </c:pt>
                <c:pt idx="3495">
                  <c:v>3517.8130000000001</c:v>
                </c:pt>
                <c:pt idx="3496">
                  <c:v>3518.8209999999999</c:v>
                </c:pt>
                <c:pt idx="3497">
                  <c:v>3519.8249999999998</c:v>
                </c:pt>
                <c:pt idx="3498">
                  <c:v>3520.83</c:v>
                </c:pt>
                <c:pt idx="3499">
                  <c:v>3521.837</c:v>
                </c:pt>
                <c:pt idx="3500">
                  <c:v>3522.837</c:v>
                </c:pt>
                <c:pt idx="3501">
                  <c:v>3523.8429999999998</c:v>
                </c:pt>
                <c:pt idx="3502">
                  <c:v>3524.8420000000001</c:v>
                </c:pt>
                <c:pt idx="3503">
                  <c:v>3525.8530000000001</c:v>
                </c:pt>
                <c:pt idx="3504">
                  <c:v>3526.8589999999999</c:v>
                </c:pt>
                <c:pt idx="3505">
                  <c:v>3527.873</c:v>
                </c:pt>
                <c:pt idx="3506">
                  <c:v>3528.873</c:v>
                </c:pt>
                <c:pt idx="3507">
                  <c:v>3529.884</c:v>
                </c:pt>
                <c:pt idx="3508">
                  <c:v>3530.886</c:v>
                </c:pt>
                <c:pt idx="3509">
                  <c:v>3531.8879999999999</c:v>
                </c:pt>
                <c:pt idx="3510">
                  <c:v>3532.9009999999998</c:v>
                </c:pt>
                <c:pt idx="3511">
                  <c:v>3533.915</c:v>
                </c:pt>
                <c:pt idx="3512">
                  <c:v>3534.915</c:v>
                </c:pt>
                <c:pt idx="3513">
                  <c:v>3535.9229999999998</c:v>
                </c:pt>
                <c:pt idx="3514">
                  <c:v>3536.9349999999999</c:v>
                </c:pt>
                <c:pt idx="3515">
                  <c:v>3537.9389999999999</c:v>
                </c:pt>
                <c:pt idx="3516">
                  <c:v>3538.9470000000001</c:v>
                </c:pt>
                <c:pt idx="3517">
                  <c:v>3539.95</c:v>
                </c:pt>
                <c:pt idx="3518">
                  <c:v>3540.9520000000002</c:v>
                </c:pt>
                <c:pt idx="3519">
                  <c:v>3541.9670000000001</c:v>
                </c:pt>
                <c:pt idx="3520">
                  <c:v>3542.9720000000002</c:v>
                </c:pt>
                <c:pt idx="3521">
                  <c:v>3544.087</c:v>
                </c:pt>
                <c:pt idx="3522">
                  <c:v>3544.9859999999999</c:v>
                </c:pt>
                <c:pt idx="3523">
                  <c:v>3545.9929999999999</c:v>
                </c:pt>
                <c:pt idx="3524">
                  <c:v>3547</c:v>
                </c:pt>
                <c:pt idx="3525">
                  <c:v>3548.0010000000002</c:v>
                </c:pt>
                <c:pt idx="3526">
                  <c:v>3549.069</c:v>
                </c:pt>
                <c:pt idx="3527">
                  <c:v>3550.009</c:v>
                </c:pt>
                <c:pt idx="3528">
                  <c:v>3551.0239999999999</c:v>
                </c:pt>
                <c:pt idx="3529">
                  <c:v>3552.03</c:v>
                </c:pt>
                <c:pt idx="3530">
                  <c:v>3553.0390000000002</c:v>
                </c:pt>
                <c:pt idx="3531">
                  <c:v>3554.0949999999998</c:v>
                </c:pt>
                <c:pt idx="3532">
                  <c:v>3555.047</c:v>
                </c:pt>
                <c:pt idx="3533">
                  <c:v>3556.058</c:v>
                </c:pt>
                <c:pt idx="3534">
                  <c:v>3557.0630000000001</c:v>
                </c:pt>
                <c:pt idx="3535">
                  <c:v>3558.0639999999999</c:v>
                </c:pt>
                <c:pt idx="3536">
                  <c:v>3559.1120000000001</c:v>
                </c:pt>
                <c:pt idx="3537">
                  <c:v>3560.0709999999999</c:v>
                </c:pt>
                <c:pt idx="3538">
                  <c:v>3561.07</c:v>
                </c:pt>
                <c:pt idx="3539">
                  <c:v>3562.078</c:v>
                </c:pt>
                <c:pt idx="3540">
                  <c:v>3563.087</c:v>
                </c:pt>
                <c:pt idx="3541">
                  <c:v>3564.1289999999999</c:v>
                </c:pt>
                <c:pt idx="3542">
                  <c:v>3565.1019999999999</c:v>
                </c:pt>
                <c:pt idx="3543">
                  <c:v>3566.1190000000001</c:v>
                </c:pt>
                <c:pt idx="3544">
                  <c:v>3567.1260000000002</c:v>
                </c:pt>
                <c:pt idx="3545">
                  <c:v>3568.1370000000002</c:v>
                </c:pt>
                <c:pt idx="3546">
                  <c:v>3569.1419999999998</c:v>
                </c:pt>
                <c:pt idx="3547">
                  <c:v>3570.15</c:v>
                </c:pt>
                <c:pt idx="3548">
                  <c:v>3571.154</c:v>
                </c:pt>
                <c:pt idx="3549">
                  <c:v>3572.1669999999999</c:v>
                </c:pt>
                <c:pt idx="3550">
                  <c:v>3573.174</c:v>
                </c:pt>
                <c:pt idx="3551">
                  <c:v>3574.18</c:v>
                </c:pt>
                <c:pt idx="3552">
                  <c:v>3575.1860000000001</c:v>
                </c:pt>
                <c:pt idx="3553">
                  <c:v>3576.1970000000001</c:v>
                </c:pt>
                <c:pt idx="3554">
                  <c:v>3577.203</c:v>
                </c:pt>
                <c:pt idx="3555">
                  <c:v>3578.2040000000002</c:v>
                </c:pt>
                <c:pt idx="3556">
                  <c:v>3579.212</c:v>
                </c:pt>
                <c:pt idx="3557">
                  <c:v>3580.2170000000001</c:v>
                </c:pt>
                <c:pt idx="3558">
                  <c:v>3581.2280000000001</c:v>
                </c:pt>
                <c:pt idx="3559">
                  <c:v>3582.2339999999999</c:v>
                </c:pt>
                <c:pt idx="3560">
                  <c:v>3583.2460000000001</c:v>
                </c:pt>
                <c:pt idx="3561">
                  <c:v>3584.25</c:v>
                </c:pt>
                <c:pt idx="3562">
                  <c:v>3585.26</c:v>
                </c:pt>
                <c:pt idx="3563">
                  <c:v>3586.2640000000001</c:v>
                </c:pt>
                <c:pt idx="3564">
                  <c:v>3587.2759999999998</c:v>
                </c:pt>
                <c:pt idx="3565">
                  <c:v>3588.29</c:v>
                </c:pt>
                <c:pt idx="3566">
                  <c:v>3589.2890000000002</c:v>
                </c:pt>
                <c:pt idx="3567">
                  <c:v>3590.29</c:v>
                </c:pt>
                <c:pt idx="3568">
                  <c:v>3591.29</c:v>
                </c:pt>
                <c:pt idx="3569">
                  <c:v>3592.306</c:v>
                </c:pt>
                <c:pt idx="3570">
                  <c:v>3593.3049999999998</c:v>
                </c:pt>
                <c:pt idx="3571">
                  <c:v>3594.306</c:v>
                </c:pt>
                <c:pt idx="3572">
                  <c:v>3595.3069999999998</c:v>
                </c:pt>
                <c:pt idx="3573">
                  <c:v>3596.3110000000001</c:v>
                </c:pt>
                <c:pt idx="3574">
                  <c:v>3597.3119999999999</c:v>
                </c:pt>
                <c:pt idx="3575">
                  <c:v>3598.3119999999999</c:v>
                </c:pt>
                <c:pt idx="3576">
                  <c:v>3599.3229999999999</c:v>
                </c:pt>
                <c:pt idx="3577">
                  <c:v>3600.3290000000002</c:v>
                </c:pt>
                <c:pt idx="3578">
                  <c:v>3601.3380000000002</c:v>
                </c:pt>
                <c:pt idx="3579">
                  <c:v>3602.3429999999998</c:v>
                </c:pt>
                <c:pt idx="3580">
                  <c:v>3603.3519999999999</c:v>
                </c:pt>
                <c:pt idx="3581">
                  <c:v>3604.3519999999999</c:v>
                </c:pt>
                <c:pt idx="3582">
                  <c:v>3605.357</c:v>
                </c:pt>
                <c:pt idx="3583">
                  <c:v>3606.357</c:v>
                </c:pt>
                <c:pt idx="3584">
                  <c:v>3607.3609999999999</c:v>
                </c:pt>
                <c:pt idx="3585">
                  <c:v>3608.36</c:v>
                </c:pt>
                <c:pt idx="3586">
                  <c:v>3609.3679999999999</c:v>
                </c:pt>
                <c:pt idx="3587">
                  <c:v>3610.3739999999998</c:v>
                </c:pt>
                <c:pt idx="3588">
                  <c:v>3611.3829999999998</c:v>
                </c:pt>
                <c:pt idx="3589">
                  <c:v>3612.384</c:v>
                </c:pt>
                <c:pt idx="3590">
                  <c:v>3613.384</c:v>
                </c:pt>
                <c:pt idx="3591">
                  <c:v>3614.393</c:v>
                </c:pt>
                <c:pt idx="3592">
                  <c:v>3615.4009999999998</c:v>
                </c:pt>
                <c:pt idx="3593">
                  <c:v>3616.415</c:v>
                </c:pt>
                <c:pt idx="3594">
                  <c:v>3617.422</c:v>
                </c:pt>
                <c:pt idx="3595">
                  <c:v>3618.4229999999998</c:v>
                </c:pt>
                <c:pt idx="3596">
                  <c:v>3619.43</c:v>
                </c:pt>
                <c:pt idx="3597">
                  <c:v>3620.4389999999999</c:v>
                </c:pt>
                <c:pt idx="3598">
                  <c:v>3621.4459999999999</c:v>
                </c:pt>
                <c:pt idx="3599">
                  <c:v>3622.451</c:v>
                </c:pt>
                <c:pt idx="3600">
                  <c:v>3623.4609999999998</c:v>
                </c:pt>
                <c:pt idx="3601">
                  <c:v>3624.462</c:v>
                </c:pt>
                <c:pt idx="3602">
                  <c:v>3625.4659999999999</c:v>
                </c:pt>
                <c:pt idx="3603">
                  <c:v>3626.4690000000001</c:v>
                </c:pt>
                <c:pt idx="3604">
                  <c:v>3627.4780000000001</c:v>
                </c:pt>
                <c:pt idx="3605">
                  <c:v>3628.4850000000001</c:v>
                </c:pt>
                <c:pt idx="3606">
                  <c:v>3629.4940000000001</c:v>
                </c:pt>
                <c:pt idx="3607">
                  <c:v>3630.4989999999998</c:v>
                </c:pt>
                <c:pt idx="3608">
                  <c:v>3631.4989999999998</c:v>
                </c:pt>
                <c:pt idx="3609">
                  <c:v>3632.5079999999998</c:v>
                </c:pt>
                <c:pt idx="3610">
                  <c:v>3633.5140000000001</c:v>
                </c:pt>
                <c:pt idx="3611">
                  <c:v>3634.5239999999999</c:v>
                </c:pt>
                <c:pt idx="3612">
                  <c:v>3635.53</c:v>
                </c:pt>
                <c:pt idx="3613">
                  <c:v>3636.529</c:v>
                </c:pt>
                <c:pt idx="3614">
                  <c:v>3637.5419999999999</c:v>
                </c:pt>
                <c:pt idx="3615">
                  <c:v>3638.5569999999998</c:v>
                </c:pt>
                <c:pt idx="3616">
                  <c:v>3639.5639999999999</c:v>
                </c:pt>
                <c:pt idx="3617">
                  <c:v>3640.5720000000001</c:v>
                </c:pt>
                <c:pt idx="3618">
                  <c:v>3641.576</c:v>
                </c:pt>
                <c:pt idx="3619">
                  <c:v>3642.5859999999998</c:v>
                </c:pt>
                <c:pt idx="3620">
                  <c:v>3643.5949999999998</c:v>
                </c:pt>
                <c:pt idx="3621">
                  <c:v>3644.6019999999999</c:v>
                </c:pt>
                <c:pt idx="3622">
                  <c:v>3645.61</c:v>
                </c:pt>
                <c:pt idx="3623">
                  <c:v>3646.6190000000001</c:v>
                </c:pt>
                <c:pt idx="3624">
                  <c:v>3647.6190000000001</c:v>
                </c:pt>
                <c:pt idx="3625">
                  <c:v>3648.6260000000002</c:v>
                </c:pt>
                <c:pt idx="3626">
                  <c:v>3649.634</c:v>
                </c:pt>
                <c:pt idx="3627">
                  <c:v>3650.6350000000002</c:v>
                </c:pt>
                <c:pt idx="3628">
                  <c:v>3651.6350000000002</c:v>
                </c:pt>
                <c:pt idx="3629">
                  <c:v>3652.6480000000001</c:v>
                </c:pt>
                <c:pt idx="3630">
                  <c:v>3653.6570000000002</c:v>
                </c:pt>
                <c:pt idx="3631">
                  <c:v>3654.665</c:v>
                </c:pt>
                <c:pt idx="3632">
                  <c:v>3655.6709999999998</c:v>
                </c:pt>
                <c:pt idx="3633">
                  <c:v>3656.6729999999998</c:v>
                </c:pt>
                <c:pt idx="3634">
                  <c:v>3657.681</c:v>
                </c:pt>
                <c:pt idx="3635">
                  <c:v>3658.6819999999998</c:v>
                </c:pt>
                <c:pt idx="3636">
                  <c:v>3659.681</c:v>
                </c:pt>
                <c:pt idx="3637">
                  <c:v>3660.6880000000001</c:v>
                </c:pt>
                <c:pt idx="3638">
                  <c:v>3661.7</c:v>
                </c:pt>
                <c:pt idx="3639">
                  <c:v>3662.703</c:v>
                </c:pt>
                <c:pt idx="3640">
                  <c:v>3663.7109999999998</c:v>
                </c:pt>
                <c:pt idx="3641">
                  <c:v>3664.721</c:v>
                </c:pt>
                <c:pt idx="3642">
                  <c:v>3665.7289999999998</c:v>
                </c:pt>
                <c:pt idx="3643">
                  <c:v>3666.7339999999999</c:v>
                </c:pt>
                <c:pt idx="3644">
                  <c:v>3667.7469999999998</c:v>
                </c:pt>
                <c:pt idx="3645">
                  <c:v>3668.752</c:v>
                </c:pt>
                <c:pt idx="3646">
                  <c:v>3669.7510000000002</c:v>
                </c:pt>
                <c:pt idx="3647">
                  <c:v>3670.76</c:v>
                </c:pt>
                <c:pt idx="3648">
                  <c:v>3671.7660000000001</c:v>
                </c:pt>
                <c:pt idx="3649">
                  <c:v>3672.7649999999999</c:v>
                </c:pt>
                <c:pt idx="3650">
                  <c:v>3673.7750000000001</c:v>
                </c:pt>
                <c:pt idx="3651">
                  <c:v>3674.7890000000002</c:v>
                </c:pt>
                <c:pt idx="3652">
                  <c:v>3675.7979999999998</c:v>
                </c:pt>
                <c:pt idx="3653">
                  <c:v>3676.8069999999998</c:v>
                </c:pt>
                <c:pt idx="3654">
                  <c:v>3677.8130000000001</c:v>
                </c:pt>
                <c:pt idx="3655">
                  <c:v>3678.82</c:v>
                </c:pt>
                <c:pt idx="3656">
                  <c:v>3679.828</c:v>
                </c:pt>
                <c:pt idx="3657">
                  <c:v>3680.8389999999999</c:v>
                </c:pt>
                <c:pt idx="3658">
                  <c:v>3681.8449999999998</c:v>
                </c:pt>
                <c:pt idx="3659">
                  <c:v>3682.8519999999999</c:v>
                </c:pt>
                <c:pt idx="3660">
                  <c:v>3683.8519999999999</c:v>
                </c:pt>
                <c:pt idx="3661">
                  <c:v>3684.8519999999999</c:v>
                </c:pt>
                <c:pt idx="3662">
                  <c:v>3685.8609999999999</c:v>
                </c:pt>
                <c:pt idx="3663">
                  <c:v>3686.8679999999999</c:v>
                </c:pt>
                <c:pt idx="3664">
                  <c:v>3687.873</c:v>
                </c:pt>
                <c:pt idx="3665">
                  <c:v>3688.877</c:v>
                </c:pt>
                <c:pt idx="3666">
                  <c:v>3689.8850000000002</c:v>
                </c:pt>
                <c:pt idx="3667">
                  <c:v>3690.8989999999999</c:v>
                </c:pt>
                <c:pt idx="3668">
                  <c:v>3691.9029999999998</c:v>
                </c:pt>
                <c:pt idx="3669">
                  <c:v>3692.9079999999999</c:v>
                </c:pt>
                <c:pt idx="3670">
                  <c:v>3693.9140000000002</c:v>
                </c:pt>
                <c:pt idx="3671">
                  <c:v>3694.915</c:v>
                </c:pt>
                <c:pt idx="3672">
                  <c:v>3695.9160000000002</c:v>
                </c:pt>
                <c:pt idx="3673">
                  <c:v>3696.9160000000002</c:v>
                </c:pt>
                <c:pt idx="3674">
                  <c:v>3697.9229999999998</c:v>
                </c:pt>
                <c:pt idx="3675">
                  <c:v>3698.9319999999998</c:v>
                </c:pt>
                <c:pt idx="3676">
                  <c:v>3699.94</c:v>
                </c:pt>
                <c:pt idx="3677">
                  <c:v>3700.95</c:v>
                </c:pt>
                <c:pt idx="3678">
                  <c:v>3701.9490000000001</c:v>
                </c:pt>
                <c:pt idx="3679">
                  <c:v>3702.9540000000002</c:v>
                </c:pt>
                <c:pt idx="3680">
                  <c:v>3703.9630000000002</c:v>
                </c:pt>
                <c:pt idx="3681">
                  <c:v>3704.9670000000001</c:v>
                </c:pt>
                <c:pt idx="3682">
                  <c:v>3705.9789999999998</c:v>
                </c:pt>
                <c:pt idx="3683">
                  <c:v>3706.9850000000001</c:v>
                </c:pt>
                <c:pt idx="3684">
                  <c:v>3707.9949999999999</c:v>
                </c:pt>
                <c:pt idx="3685">
                  <c:v>3709.009</c:v>
                </c:pt>
                <c:pt idx="3686">
                  <c:v>3710.0140000000001</c:v>
                </c:pt>
                <c:pt idx="3687">
                  <c:v>3711.0250000000001</c:v>
                </c:pt>
                <c:pt idx="3688">
                  <c:v>3712.03</c:v>
                </c:pt>
                <c:pt idx="3689">
                  <c:v>3713.04</c:v>
                </c:pt>
                <c:pt idx="3690">
                  <c:v>3714.0479999999998</c:v>
                </c:pt>
                <c:pt idx="3691">
                  <c:v>3715.056</c:v>
                </c:pt>
                <c:pt idx="3692">
                  <c:v>3716.0569999999998</c:v>
                </c:pt>
                <c:pt idx="3693">
                  <c:v>3717.0619999999999</c:v>
                </c:pt>
                <c:pt idx="3694">
                  <c:v>3718.07</c:v>
                </c:pt>
                <c:pt idx="3695">
                  <c:v>3719.0709999999999</c:v>
                </c:pt>
                <c:pt idx="3696">
                  <c:v>3720.0720000000001</c:v>
                </c:pt>
                <c:pt idx="3697">
                  <c:v>3721.0720000000001</c:v>
                </c:pt>
                <c:pt idx="3698">
                  <c:v>3722.0770000000002</c:v>
                </c:pt>
                <c:pt idx="3699">
                  <c:v>3723.0889999999999</c:v>
                </c:pt>
                <c:pt idx="3700">
                  <c:v>3724.096</c:v>
                </c:pt>
                <c:pt idx="3701">
                  <c:v>3725.105</c:v>
                </c:pt>
                <c:pt idx="3702">
                  <c:v>3726.1039999999998</c:v>
                </c:pt>
                <c:pt idx="3703">
                  <c:v>3727.1120000000001</c:v>
                </c:pt>
                <c:pt idx="3704">
                  <c:v>3728.1219999999998</c:v>
                </c:pt>
                <c:pt idx="3705">
                  <c:v>3729.1260000000002</c:v>
                </c:pt>
                <c:pt idx="3706">
                  <c:v>3730.1329999999998</c:v>
                </c:pt>
                <c:pt idx="3707">
                  <c:v>3731.1329999999998</c:v>
                </c:pt>
                <c:pt idx="3708">
                  <c:v>3732.134</c:v>
                </c:pt>
                <c:pt idx="3709">
                  <c:v>3733.1410000000001</c:v>
                </c:pt>
                <c:pt idx="3710">
                  <c:v>3734.15</c:v>
                </c:pt>
                <c:pt idx="3711">
                  <c:v>3735.1570000000002</c:v>
                </c:pt>
                <c:pt idx="3712">
                  <c:v>3736.1660000000002</c:v>
                </c:pt>
                <c:pt idx="3713">
                  <c:v>3737.172</c:v>
                </c:pt>
                <c:pt idx="3714">
                  <c:v>3738.181</c:v>
                </c:pt>
                <c:pt idx="3715">
                  <c:v>3739.1950000000002</c:v>
                </c:pt>
                <c:pt idx="3716">
                  <c:v>3740.2020000000002</c:v>
                </c:pt>
                <c:pt idx="3717">
                  <c:v>3741.2139999999999</c:v>
                </c:pt>
                <c:pt idx="3718">
                  <c:v>3742.2269999999999</c:v>
                </c:pt>
                <c:pt idx="3719">
                  <c:v>3743.2330000000002</c:v>
                </c:pt>
                <c:pt idx="3720">
                  <c:v>3744.3470000000002</c:v>
                </c:pt>
                <c:pt idx="3721">
                  <c:v>3745.259</c:v>
                </c:pt>
                <c:pt idx="3722">
                  <c:v>3746.2669999999998</c:v>
                </c:pt>
                <c:pt idx="3723">
                  <c:v>3747.2779999999998</c:v>
                </c:pt>
                <c:pt idx="3724">
                  <c:v>3748.2890000000002</c:v>
                </c:pt>
                <c:pt idx="3725">
                  <c:v>3749.3560000000002</c:v>
                </c:pt>
                <c:pt idx="3726">
                  <c:v>3750.2959999999998</c:v>
                </c:pt>
                <c:pt idx="3727">
                  <c:v>3751.3090000000002</c:v>
                </c:pt>
                <c:pt idx="3728">
                  <c:v>3752.3209999999999</c:v>
                </c:pt>
                <c:pt idx="3729">
                  <c:v>3753.3270000000002</c:v>
                </c:pt>
                <c:pt idx="3730">
                  <c:v>3754.3470000000002</c:v>
                </c:pt>
                <c:pt idx="3731">
                  <c:v>3755.3530000000001</c:v>
                </c:pt>
                <c:pt idx="3732">
                  <c:v>3756.3609999999999</c:v>
                </c:pt>
                <c:pt idx="3733">
                  <c:v>3757.3679999999999</c:v>
                </c:pt>
                <c:pt idx="3734">
                  <c:v>3758.3739999999998</c:v>
                </c:pt>
                <c:pt idx="3735">
                  <c:v>3759.377</c:v>
                </c:pt>
                <c:pt idx="3736">
                  <c:v>3760.384</c:v>
                </c:pt>
                <c:pt idx="3737">
                  <c:v>3761.384</c:v>
                </c:pt>
                <c:pt idx="3738">
                  <c:v>3762.393</c:v>
                </c:pt>
                <c:pt idx="3739">
                  <c:v>3763.3919999999998</c:v>
                </c:pt>
                <c:pt idx="3740">
                  <c:v>3764.4009999999998</c:v>
                </c:pt>
                <c:pt idx="3741">
                  <c:v>3765.4079999999999</c:v>
                </c:pt>
                <c:pt idx="3742">
                  <c:v>3766.42</c:v>
                </c:pt>
                <c:pt idx="3743">
                  <c:v>3767.42</c:v>
                </c:pt>
                <c:pt idx="3744">
                  <c:v>3768.433</c:v>
                </c:pt>
                <c:pt idx="3745">
                  <c:v>3769.4459999999999</c:v>
                </c:pt>
                <c:pt idx="3746">
                  <c:v>3770.453</c:v>
                </c:pt>
                <c:pt idx="3747">
                  <c:v>3771.4670000000001</c:v>
                </c:pt>
                <c:pt idx="3748">
                  <c:v>3772.4769999999999</c:v>
                </c:pt>
                <c:pt idx="3749">
                  <c:v>3773.4830000000002</c:v>
                </c:pt>
                <c:pt idx="3750">
                  <c:v>3774.482</c:v>
                </c:pt>
                <c:pt idx="3751">
                  <c:v>3775.4969999999998</c:v>
                </c:pt>
                <c:pt idx="3752">
                  <c:v>3776.51</c:v>
                </c:pt>
                <c:pt idx="3753">
                  <c:v>3777.5160000000001</c:v>
                </c:pt>
                <c:pt idx="3754">
                  <c:v>3778.5250000000001</c:v>
                </c:pt>
                <c:pt idx="3755">
                  <c:v>3779.5329999999999</c:v>
                </c:pt>
                <c:pt idx="3756">
                  <c:v>3780.5410000000002</c:v>
                </c:pt>
                <c:pt idx="3757">
                  <c:v>3781.547</c:v>
                </c:pt>
                <c:pt idx="3758">
                  <c:v>3782.5569999999998</c:v>
                </c:pt>
                <c:pt idx="3759">
                  <c:v>3783.556</c:v>
                </c:pt>
                <c:pt idx="3760">
                  <c:v>3784.5569999999998</c:v>
                </c:pt>
                <c:pt idx="3761">
                  <c:v>3785.5569999999998</c:v>
                </c:pt>
                <c:pt idx="3762">
                  <c:v>3786.5610000000001</c:v>
                </c:pt>
                <c:pt idx="3763">
                  <c:v>3787.5709999999999</c:v>
                </c:pt>
                <c:pt idx="3764">
                  <c:v>3788.5709999999999</c:v>
                </c:pt>
                <c:pt idx="3765">
                  <c:v>3789.5749999999998</c:v>
                </c:pt>
                <c:pt idx="3766">
                  <c:v>3790.5770000000002</c:v>
                </c:pt>
                <c:pt idx="3767">
                  <c:v>3791.58</c:v>
                </c:pt>
                <c:pt idx="3768">
                  <c:v>3792.5880000000002</c:v>
                </c:pt>
                <c:pt idx="3769">
                  <c:v>3793.5940000000001</c:v>
                </c:pt>
                <c:pt idx="3770">
                  <c:v>3794.5949999999998</c:v>
                </c:pt>
                <c:pt idx="3771">
                  <c:v>3795.6060000000002</c:v>
                </c:pt>
                <c:pt idx="3772">
                  <c:v>3796.61</c:v>
                </c:pt>
                <c:pt idx="3773">
                  <c:v>3797.623</c:v>
                </c:pt>
                <c:pt idx="3774">
                  <c:v>3798.636</c:v>
                </c:pt>
                <c:pt idx="3775">
                  <c:v>3799.6419999999998</c:v>
                </c:pt>
                <c:pt idx="3776">
                  <c:v>3800.6489999999999</c:v>
                </c:pt>
                <c:pt idx="3777">
                  <c:v>3801.6570000000002</c:v>
                </c:pt>
                <c:pt idx="3778">
                  <c:v>3802.6570000000002</c:v>
                </c:pt>
                <c:pt idx="3779">
                  <c:v>3803.6669999999999</c:v>
                </c:pt>
                <c:pt idx="3780">
                  <c:v>3804.683</c:v>
                </c:pt>
                <c:pt idx="3781">
                  <c:v>3805.6869999999999</c:v>
                </c:pt>
                <c:pt idx="3782">
                  <c:v>3806.6880000000001</c:v>
                </c:pt>
                <c:pt idx="3783">
                  <c:v>3807.6959999999999</c:v>
                </c:pt>
                <c:pt idx="3784">
                  <c:v>3808.701</c:v>
                </c:pt>
                <c:pt idx="3785">
                  <c:v>3809.7</c:v>
                </c:pt>
                <c:pt idx="3786">
                  <c:v>3810.7</c:v>
                </c:pt>
                <c:pt idx="3787">
                  <c:v>3811.712</c:v>
                </c:pt>
                <c:pt idx="3788">
                  <c:v>3812.7179999999998</c:v>
                </c:pt>
                <c:pt idx="3789">
                  <c:v>3813.7280000000001</c:v>
                </c:pt>
                <c:pt idx="3790">
                  <c:v>3814.7280000000001</c:v>
                </c:pt>
                <c:pt idx="3791">
                  <c:v>3815.7280000000001</c:v>
                </c:pt>
                <c:pt idx="3792">
                  <c:v>3816.7429999999999</c:v>
                </c:pt>
                <c:pt idx="3793">
                  <c:v>3817.752</c:v>
                </c:pt>
                <c:pt idx="3794">
                  <c:v>3818.752</c:v>
                </c:pt>
                <c:pt idx="3795">
                  <c:v>3819.7629999999999</c:v>
                </c:pt>
                <c:pt idx="3796">
                  <c:v>3820.7759999999998</c:v>
                </c:pt>
                <c:pt idx="3797">
                  <c:v>3821.7890000000002</c:v>
                </c:pt>
                <c:pt idx="3798">
                  <c:v>3822.7979999999998</c:v>
                </c:pt>
                <c:pt idx="3799">
                  <c:v>3823.8069999999998</c:v>
                </c:pt>
                <c:pt idx="3800">
                  <c:v>3824.8110000000001</c:v>
                </c:pt>
                <c:pt idx="3801">
                  <c:v>3825.8209999999999</c:v>
                </c:pt>
                <c:pt idx="3802">
                  <c:v>3826.828</c:v>
                </c:pt>
                <c:pt idx="3803">
                  <c:v>3827.8380000000002</c:v>
                </c:pt>
                <c:pt idx="3804">
                  <c:v>3828.8389999999999</c:v>
                </c:pt>
                <c:pt idx="3805">
                  <c:v>3829.8449999999998</c:v>
                </c:pt>
                <c:pt idx="3806">
                  <c:v>3830.8530000000001</c:v>
                </c:pt>
                <c:pt idx="3807">
                  <c:v>3831.86</c:v>
                </c:pt>
                <c:pt idx="3808">
                  <c:v>3832.87</c:v>
                </c:pt>
                <c:pt idx="3809">
                  <c:v>3833.8739999999998</c:v>
                </c:pt>
                <c:pt idx="3810">
                  <c:v>3834.8850000000002</c:v>
                </c:pt>
                <c:pt idx="3811">
                  <c:v>3835.886</c:v>
                </c:pt>
                <c:pt idx="3812">
                  <c:v>3836.8919999999998</c:v>
                </c:pt>
                <c:pt idx="3813">
                  <c:v>3837.902</c:v>
                </c:pt>
                <c:pt idx="3814">
                  <c:v>3838.915</c:v>
                </c:pt>
                <c:pt idx="3815">
                  <c:v>3839.922</c:v>
                </c:pt>
                <c:pt idx="3816">
                  <c:v>3840.931</c:v>
                </c:pt>
                <c:pt idx="3817">
                  <c:v>3841.931</c:v>
                </c:pt>
                <c:pt idx="3818">
                  <c:v>3842.9369999999999</c:v>
                </c:pt>
                <c:pt idx="3819">
                  <c:v>3843.9470000000001</c:v>
                </c:pt>
                <c:pt idx="3820">
                  <c:v>3844.953</c:v>
                </c:pt>
                <c:pt idx="3821">
                  <c:v>3845.9650000000001</c:v>
                </c:pt>
                <c:pt idx="3822">
                  <c:v>3846.9789999999998</c:v>
                </c:pt>
                <c:pt idx="3823">
                  <c:v>3847.9929999999999</c:v>
                </c:pt>
                <c:pt idx="3824">
                  <c:v>3849.002</c:v>
                </c:pt>
                <c:pt idx="3825">
                  <c:v>3850.01</c:v>
                </c:pt>
                <c:pt idx="3826">
                  <c:v>3851.0239999999999</c:v>
                </c:pt>
                <c:pt idx="3827">
                  <c:v>3852.0239999999999</c:v>
                </c:pt>
                <c:pt idx="3828">
                  <c:v>3853.0309999999999</c:v>
                </c:pt>
                <c:pt idx="3829">
                  <c:v>3854.0320000000002</c:v>
                </c:pt>
                <c:pt idx="3830">
                  <c:v>3855.0320000000002</c:v>
                </c:pt>
                <c:pt idx="3831">
                  <c:v>3856.0419999999999</c:v>
                </c:pt>
                <c:pt idx="3832">
                  <c:v>3857.049</c:v>
                </c:pt>
                <c:pt idx="3833">
                  <c:v>3858.056</c:v>
                </c:pt>
                <c:pt idx="3834">
                  <c:v>3859.0569999999998</c:v>
                </c:pt>
                <c:pt idx="3835">
                  <c:v>3860.06</c:v>
                </c:pt>
                <c:pt idx="3836">
                  <c:v>3861.0709999999999</c:v>
                </c:pt>
                <c:pt idx="3837">
                  <c:v>3862.076</c:v>
                </c:pt>
                <c:pt idx="3838">
                  <c:v>3863.0909999999999</c:v>
                </c:pt>
                <c:pt idx="3839">
                  <c:v>3864.1039999999998</c:v>
                </c:pt>
                <c:pt idx="3840">
                  <c:v>3865.1089999999999</c:v>
                </c:pt>
                <c:pt idx="3841">
                  <c:v>3866.123</c:v>
                </c:pt>
                <c:pt idx="3842">
                  <c:v>3867.1260000000002</c:v>
                </c:pt>
                <c:pt idx="3843">
                  <c:v>3868.1390000000001</c:v>
                </c:pt>
                <c:pt idx="3844">
                  <c:v>3869.1509999999998</c:v>
                </c:pt>
                <c:pt idx="3845">
                  <c:v>3870.1640000000002</c:v>
                </c:pt>
                <c:pt idx="3846">
                  <c:v>3871.1709999999998</c:v>
                </c:pt>
                <c:pt idx="3847">
                  <c:v>3872.172</c:v>
                </c:pt>
                <c:pt idx="3848">
                  <c:v>3873.1819999999998</c:v>
                </c:pt>
                <c:pt idx="3849">
                  <c:v>3874.19</c:v>
                </c:pt>
                <c:pt idx="3850">
                  <c:v>3875.1959999999999</c:v>
                </c:pt>
                <c:pt idx="3851">
                  <c:v>3876.2020000000002</c:v>
                </c:pt>
                <c:pt idx="3852">
                  <c:v>3877.2109999999998</c:v>
                </c:pt>
                <c:pt idx="3853">
                  <c:v>3878.2179999999998</c:v>
                </c:pt>
                <c:pt idx="3854">
                  <c:v>3879.23</c:v>
                </c:pt>
                <c:pt idx="3855">
                  <c:v>3880.2310000000002</c:v>
                </c:pt>
                <c:pt idx="3856">
                  <c:v>3881.2420000000002</c:v>
                </c:pt>
                <c:pt idx="3857">
                  <c:v>3882.2429999999999</c:v>
                </c:pt>
                <c:pt idx="3858">
                  <c:v>3883.2420000000002</c:v>
                </c:pt>
                <c:pt idx="3859">
                  <c:v>3884.2420000000002</c:v>
                </c:pt>
                <c:pt idx="3860">
                  <c:v>3885.2420000000002</c:v>
                </c:pt>
                <c:pt idx="3861">
                  <c:v>3886.2420000000002</c:v>
                </c:pt>
                <c:pt idx="3862">
                  <c:v>3887.2429999999999</c:v>
                </c:pt>
                <c:pt idx="3863">
                  <c:v>3888.2429999999999</c:v>
                </c:pt>
                <c:pt idx="3864">
                  <c:v>3889.2579999999998</c:v>
                </c:pt>
                <c:pt idx="3865">
                  <c:v>3890.2649999999999</c:v>
                </c:pt>
                <c:pt idx="3866">
                  <c:v>3891.277</c:v>
                </c:pt>
                <c:pt idx="3867">
                  <c:v>3892.2890000000002</c:v>
                </c:pt>
                <c:pt idx="3868">
                  <c:v>3893.2950000000001</c:v>
                </c:pt>
                <c:pt idx="3869">
                  <c:v>3894.306</c:v>
                </c:pt>
                <c:pt idx="3870">
                  <c:v>3895.3150000000001</c:v>
                </c:pt>
                <c:pt idx="3871">
                  <c:v>3896.3240000000001</c:v>
                </c:pt>
                <c:pt idx="3872">
                  <c:v>3897.3240000000001</c:v>
                </c:pt>
                <c:pt idx="3873">
                  <c:v>3898.3229999999999</c:v>
                </c:pt>
                <c:pt idx="3874">
                  <c:v>3899.3270000000002</c:v>
                </c:pt>
                <c:pt idx="3875">
                  <c:v>3900.3389999999999</c:v>
                </c:pt>
                <c:pt idx="3876">
                  <c:v>3901.3530000000001</c:v>
                </c:pt>
                <c:pt idx="3877">
                  <c:v>3902.3679999999999</c:v>
                </c:pt>
                <c:pt idx="3878">
                  <c:v>3903.373</c:v>
                </c:pt>
                <c:pt idx="3879">
                  <c:v>3904.373</c:v>
                </c:pt>
                <c:pt idx="3880">
                  <c:v>3905.3780000000002</c:v>
                </c:pt>
                <c:pt idx="3881">
                  <c:v>3906.384</c:v>
                </c:pt>
                <c:pt idx="3882">
                  <c:v>3907.3890000000001</c:v>
                </c:pt>
                <c:pt idx="3883">
                  <c:v>3908.4</c:v>
                </c:pt>
                <c:pt idx="3884">
                  <c:v>3909.4050000000002</c:v>
                </c:pt>
                <c:pt idx="3885">
                  <c:v>3910.4140000000002</c:v>
                </c:pt>
                <c:pt idx="3886">
                  <c:v>3911.415</c:v>
                </c:pt>
                <c:pt idx="3887">
                  <c:v>3912.415</c:v>
                </c:pt>
                <c:pt idx="3888">
                  <c:v>3913.415</c:v>
                </c:pt>
                <c:pt idx="3889">
                  <c:v>3914.4160000000002</c:v>
                </c:pt>
                <c:pt idx="3890">
                  <c:v>3915.4160000000002</c:v>
                </c:pt>
                <c:pt idx="3891">
                  <c:v>3916.4229999999998</c:v>
                </c:pt>
                <c:pt idx="3892">
                  <c:v>3917.4319999999998</c:v>
                </c:pt>
                <c:pt idx="3893">
                  <c:v>3918.4369999999999</c:v>
                </c:pt>
                <c:pt idx="3894">
                  <c:v>3919.54</c:v>
                </c:pt>
                <c:pt idx="3895">
                  <c:v>3920.4540000000002</c:v>
                </c:pt>
                <c:pt idx="3896">
                  <c:v>3921.4639999999999</c:v>
                </c:pt>
                <c:pt idx="3897">
                  <c:v>3922.471</c:v>
                </c:pt>
                <c:pt idx="3898">
                  <c:v>3923.4780000000001</c:v>
                </c:pt>
                <c:pt idx="3899">
                  <c:v>3924.556</c:v>
                </c:pt>
                <c:pt idx="3900">
                  <c:v>3925.4929999999999</c:v>
                </c:pt>
                <c:pt idx="3901">
                  <c:v>3926.4929999999999</c:v>
                </c:pt>
                <c:pt idx="3902">
                  <c:v>3927.498</c:v>
                </c:pt>
                <c:pt idx="3903">
                  <c:v>3928.5079999999998</c:v>
                </c:pt>
                <c:pt idx="3904">
                  <c:v>3929.5650000000001</c:v>
                </c:pt>
                <c:pt idx="3905">
                  <c:v>3930.5239999999999</c:v>
                </c:pt>
                <c:pt idx="3906">
                  <c:v>3931.5279999999998</c:v>
                </c:pt>
                <c:pt idx="3907">
                  <c:v>3932.5410000000002</c:v>
                </c:pt>
                <c:pt idx="3908">
                  <c:v>3933.547</c:v>
                </c:pt>
                <c:pt idx="3909">
                  <c:v>3934.56</c:v>
                </c:pt>
                <c:pt idx="3910">
                  <c:v>3935.5709999999999</c:v>
                </c:pt>
                <c:pt idx="3911">
                  <c:v>3936.5770000000002</c:v>
                </c:pt>
                <c:pt idx="3912">
                  <c:v>3937.59</c:v>
                </c:pt>
                <c:pt idx="3913">
                  <c:v>3938.5940000000001</c:v>
                </c:pt>
                <c:pt idx="3914">
                  <c:v>3939.5940000000001</c:v>
                </c:pt>
                <c:pt idx="3915">
                  <c:v>3940.6030000000001</c:v>
                </c:pt>
                <c:pt idx="3916">
                  <c:v>3941.6030000000001</c:v>
                </c:pt>
                <c:pt idx="3917">
                  <c:v>3942.6030000000001</c:v>
                </c:pt>
                <c:pt idx="3918">
                  <c:v>3943.6030000000001</c:v>
                </c:pt>
                <c:pt idx="3919">
                  <c:v>3944.6109999999999</c:v>
                </c:pt>
                <c:pt idx="3920">
                  <c:v>3945.6170000000002</c:v>
                </c:pt>
                <c:pt idx="3921">
                  <c:v>3946.6179999999999</c:v>
                </c:pt>
                <c:pt idx="3922">
                  <c:v>3947.6179999999999</c:v>
                </c:pt>
                <c:pt idx="3923">
                  <c:v>3948.623</c:v>
                </c:pt>
                <c:pt idx="3924">
                  <c:v>3949.6350000000002</c:v>
                </c:pt>
                <c:pt idx="3925">
                  <c:v>3950.65</c:v>
                </c:pt>
                <c:pt idx="3926">
                  <c:v>3951.6579999999999</c:v>
                </c:pt>
                <c:pt idx="3927">
                  <c:v>3952.665</c:v>
                </c:pt>
                <c:pt idx="3928">
                  <c:v>3953.67</c:v>
                </c:pt>
                <c:pt idx="3929">
                  <c:v>3954.674</c:v>
                </c:pt>
                <c:pt idx="3930">
                  <c:v>3955.6729999999998</c:v>
                </c:pt>
                <c:pt idx="3931">
                  <c:v>3956.681</c:v>
                </c:pt>
                <c:pt idx="3932">
                  <c:v>3957.6869999999999</c:v>
                </c:pt>
                <c:pt idx="3933">
                  <c:v>3958.7</c:v>
                </c:pt>
                <c:pt idx="3934">
                  <c:v>3959.703</c:v>
                </c:pt>
                <c:pt idx="3935">
                  <c:v>3960.7150000000001</c:v>
                </c:pt>
                <c:pt idx="3936">
                  <c:v>3961.7150000000001</c:v>
                </c:pt>
                <c:pt idx="3937">
                  <c:v>3962.7280000000001</c:v>
                </c:pt>
                <c:pt idx="3938">
                  <c:v>3963.7280000000001</c:v>
                </c:pt>
                <c:pt idx="3939">
                  <c:v>3964.732</c:v>
                </c:pt>
                <c:pt idx="3940">
                  <c:v>3965.7449999999999</c:v>
                </c:pt>
                <c:pt idx="3941">
                  <c:v>3966.752</c:v>
                </c:pt>
                <c:pt idx="3942">
                  <c:v>3967.761</c:v>
                </c:pt>
                <c:pt idx="3943">
                  <c:v>3968.7660000000001</c:v>
                </c:pt>
                <c:pt idx="3944">
                  <c:v>3969.7759999999998</c:v>
                </c:pt>
                <c:pt idx="3945">
                  <c:v>3970.7809999999999</c:v>
                </c:pt>
                <c:pt idx="3946">
                  <c:v>3971.7890000000002</c:v>
                </c:pt>
                <c:pt idx="3947">
                  <c:v>3972.7890000000002</c:v>
                </c:pt>
                <c:pt idx="3948">
                  <c:v>3973.79</c:v>
                </c:pt>
                <c:pt idx="3949">
                  <c:v>3974.7979999999998</c:v>
                </c:pt>
                <c:pt idx="3950">
                  <c:v>3975.8049999999998</c:v>
                </c:pt>
                <c:pt idx="3951">
                  <c:v>3976.8130000000001</c:v>
                </c:pt>
                <c:pt idx="3952">
                  <c:v>3977.8209999999999</c:v>
                </c:pt>
                <c:pt idx="3953">
                  <c:v>3978.8209999999999</c:v>
                </c:pt>
                <c:pt idx="3954">
                  <c:v>3979.8359999999998</c:v>
                </c:pt>
                <c:pt idx="3955">
                  <c:v>3980.8380000000002</c:v>
                </c:pt>
                <c:pt idx="3956">
                  <c:v>3981.8380000000002</c:v>
                </c:pt>
                <c:pt idx="3957">
                  <c:v>3982.8380000000002</c:v>
                </c:pt>
                <c:pt idx="3958">
                  <c:v>3983.8429999999998</c:v>
                </c:pt>
                <c:pt idx="3959">
                  <c:v>3984.8530000000001</c:v>
                </c:pt>
                <c:pt idx="3960">
                  <c:v>3985.8609999999999</c:v>
                </c:pt>
                <c:pt idx="3961">
                  <c:v>3986.8679999999999</c:v>
                </c:pt>
                <c:pt idx="3962">
                  <c:v>3987.8739999999998</c:v>
                </c:pt>
                <c:pt idx="3963">
                  <c:v>3988.8870000000002</c:v>
                </c:pt>
                <c:pt idx="3964">
                  <c:v>3989.8980000000001</c:v>
                </c:pt>
                <c:pt idx="3965">
                  <c:v>3990.9070000000002</c:v>
                </c:pt>
                <c:pt idx="3966">
                  <c:v>3991.9160000000002</c:v>
                </c:pt>
                <c:pt idx="3967">
                  <c:v>3992.92</c:v>
                </c:pt>
                <c:pt idx="3968">
                  <c:v>3993.933</c:v>
                </c:pt>
                <c:pt idx="3969">
                  <c:v>3994.933</c:v>
                </c:pt>
                <c:pt idx="3970">
                  <c:v>3995.9470000000001</c:v>
                </c:pt>
                <c:pt idx="3971">
                  <c:v>3996.951</c:v>
                </c:pt>
                <c:pt idx="3972">
                  <c:v>3997.9549999999999</c:v>
                </c:pt>
                <c:pt idx="3973">
                  <c:v>3998.9639999999999</c:v>
                </c:pt>
                <c:pt idx="3974">
                  <c:v>3999.971</c:v>
                </c:pt>
                <c:pt idx="3975">
                  <c:v>4000.9780000000001</c:v>
                </c:pt>
                <c:pt idx="3976">
                  <c:v>4001.9789999999998</c:v>
                </c:pt>
                <c:pt idx="3977">
                  <c:v>4002.9780000000001</c:v>
                </c:pt>
                <c:pt idx="3978">
                  <c:v>4003.9780000000001</c:v>
                </c:pt>
                <c:pt idx="3979">
                  <c:v>4004.9789999999998</c:v>
                </c:pt>
                <c:pt idx="3980">
                  <c:v>4005.9949999999999</c:v>
                </c:pt>
                <c:pt idx="3981">
                  <c:v>4007.0010000000002</c:v>
                </c:pt>
                <c:pt idx="3982">
                  <c:v>4008.0120000000002</c:v>
                </c:pt>
                <c:pt idx="3983">
                  <c:v>4009.0250000000001</c:v>
                </c:pt>
                <c:pt idx="3984">
                  <c:v>4010.03</c:v>
                </c:pt>
                <c:pt idx="3985">
                  <c:v>4011.0410000000002</c:v>
                </c:pt>
                <c:pt idx="3986">
                  <c:v>4012.0569999999998</c:v>
                </c:pt>
                <c:pt idx="3987">
                  <c:v>4013.06</c:v>
                </c:pt>
                <c:pt idx="3988">
                  <c:v>4014.0630000000001</c:v>
                </c:pt>
                <c:pt idx="3989">
                  <c:v>4015.0720000000001</c:v>
                </c:pt>
                <c:pt idx="3990">
                  <c:v>4016.0720000000001</c:v>
                </c:pt>
                <c:pt idx="3991">
                  <c:v>4017.087</c:v>
                </c:pt>
                <c:pt idx="3992">
                  <c:v>4018.087</c:v>
                </c:pt>
                <c:pt idx="3993">
                  <c:v>4019.0940000000001</c:v>
                </c:pt>
                <c:pt idx="3994">
                  <c:v>4020.105</c:v>
                </c:pt>
                <c:pt idx="3995">
                  <c:v>4021.1179999999999</c:v>
                </c:pt>
                <c:pt idx="3996">
                  <c:v>4022.1179999999999</c:v>
                </c:pt>
                <c:pt idx="3997">
                  <c:v>4023.1179999999999</c:v>
                </c:pt>
                <c:pt idx="3998">
                  <c:v>4024.1179999999999</c:v>
                </c:pt>
                <c:pt idx="3999">
                  <c:v>4025.1179999999999</c:v>
                </c:pt>
                <c:pt idx="4000">
                  <c:v>4026.1190000000001</c:v>
                </c:pt>
                <c:pt idx="4001">
                  <c:v>4027.1179999999999</c:v>
                </c:pt>
                <c:pt idx="4002">
                  <c:v>4028.123</c:v>
                </c:pt>
                <c:pt idx="4003">
                  <c:v>4029.136</c:v>
                </c:pt>
                <c:pt idx="4004">
                  <c:v>4030.14</c:v>
                </c:pt>
                <c:pt idx="4005">
                  <c:v>4031.152</c:v>
                </c:pt>
                <c:pt idx="4006">
                  <c:v>4032.1509999999998</c:v>
                </c:pt>
                <c:pt idx="4007">
                  <c:v>4033.165</c:v>
                </c:pt>
                <c:pt idx="4008">
                  <c:v>4034.172</c:v>
                </c:pt>
                <c:pt idx="4009">
                  <c:v>4035.18</c:v>
                </c:pt>
                <c:pt idx="4010">
                  <c:v>4036.1880000000001</c:v>
                </c:pt>
                <c:pt idx="4011">
                  <c:v>4037.1970000000001</c:v>
                </c:pt>
                <c:pt idx="4012">
                  <c:v>4038.2020000000002</c:v>
                </c:pt>
                <c:pt idx="4013">
                  <c:v>4039.2040000000002</c:v>
                </c:pt>
                <c:pt idx="4014">
                  <c:v>4040.2139999999999</c:v>
                </c:pt>
                <c:pt idx="4015">
                  <c:v>4041.2179999999998</c:v>
                </c:pt>
                <c:pt idx="4016">
                  <c:v>4042.2280000000001</c:v>
                </c:pt>
                <c:pt idx="4017">
                  <c:v>4043.2310000000002</c:v>
                </c:pt>
                <c:pt idx="4018">
                  <c:v>4044.2449999999999</c:v>
                </c:pt>
                <c:pt idx="4019">
                  <c:v>4045.25</c:v>
                </c:pt>
                <c:pt idx="4020">
                  <c:v>4046.259</c:v>
                </c:pt>
                <c:pt idx="4021">
                  <c:v>4047.26</c:v>
                </c:pt>
                <c:pt idx="4022">
                  <c:v>4048.261</c:v>
                </c:pt>
                <c:pt idx="4023">
                  <c:v>4049.2640000000001</c:v>
                </c:pt>
                <c:pt idx="4024">
                  <c:v>4050.2669999999998</c:v>
                </c:pt>
                <c:pt idx="4025">
                  <c:v>4051.2739999999999</c:v>
                </c:pt>
                <c:pt idx="4026">
                  <c:v>4052.279</c:v>
                </c:pt>
                <c:pt idx="4027">
                  <c:v>4053.29</c:v>
                </c:pt>
                <c:pt idx="4028">
                  <c:v>4054.2950000000001</c:v>
                </c:pt>
                <c:pt idx="4029">
                  <c:v>4055.2959999999998</c:v>
                </c:pt>
                <c:pt idx="4030">
                  <c:v>4056.3090000000002</c:v>
                </c:pt>
                <c:pt idx="4031">
                  <c:v>4057.3090000000002</c:v>
                </c:pt>
                <c:pt idx="4032">
                  <c:v>4058.3229999999999</c:v>
                </c:pt>
                <c:pt idx="4033">
                  <c:v>4059.3270000000002</c:v>
                </c:pt>
                <c:pt idx="4034">
                  <c:v>4060.33</c:v>
                </c:pt>
                <c:pt idx="4035">
                  <c:v>4061.34</c:v>
                </c:pt>
                <c:pt idx="4036">
                  <c:v>4062.3420000000001</c:v>
                </c:pt>
                <c:pt idx="4037">
                  <c:v>4063.3530000000001</c:v>
                </c:pt>
                <c:pt idx="4038">
                  <c:v>4064.36</c:v>
                </c:pt>
                <c:pt idx="4039">
                  <c:v>4065.37</c:v>
                </c:pt>
                <c:pt idx="4040">
                  <c:v>4066.3760000000002</c:v>
                </c:pt>
                <c:pt idx="4041">
                  <c:v>4067.39</c:v>
                </c:pt>
                <c:pt idx="4042">
                  <c:v>4068.4</c:v>
                </c:pt>
                <c:pt idx="4043">
                  <c:v>4069.415</c:v>
                </c:pt>
                <c:pt idx="4044">
                  <c:v>4070.4229999999998</c:v>
                </c:pt>
                <c:pt idx="4045">
                  <c:v>4071.4319999999998</c:v>
                </c:pt>
                <c:pt idx="4046">
                  <c:v>4072.4459999999999</c:v>
                </c:pt>
                <c:pt idx="4047">
                  <c:v>4073.4520000000002</c:v>
                </c:pt>
                <c:pt idx="4048">
                  <c:v>4074.4540000000002</c:v>
                </c:pt>
                <c:pt idx="4049">
                  <c:v>4075.4549999999999</c:v>
                </c:pt>
                <c:pt idx="4050">
                  <c:v>4076.4659999999999</c:v>
                </c:pt>
                <c:pt idx="4051">
                  <c:v>4077.471</c:v>
                </c:pt>
                <c:pt idx="4052">
                  <c:v>4078.4780000000001</c:v>
                </c:pt>
                <c:pt idx="4053">
                  <c:v>4079.4830000000002</c:v>
                </c:pt>
                <c:pt idx="4054">
                  <c:v>4080.4940000000001</c:v>
                </c:pt>
                <c:pt idx="4055">
                  <c:v>4081.4940000000001</c:v>
                </c:pt>
                <c:pt idx="4056">
                  <c:v>4082.5010000000002</c:v>
                </c:pt>
                <c:pt idx="4057">
                  <c:v>4083.51</c:v>
                </c:pt>
                <c:pt idx="4058">
                  <c:v>4084.5239999999999</c:v>
                </c:pt>
                <c:pt idx="4059">
                  <c:v>4085.5320000000002</c:v>
                </c:pt>
                <c:pt idx="4060">
                  <c:v>4086.5430000000001</c:v>
                </c:pt>
                <c:pt idx="4061">
                  <c:v>4087.5439999999999</c:v>
                </c:pt>
                <c:pt idx="4062">
                  <c:v>4088.5439999999999</c:v>
                </c:pt>
                <c:pt idx="4063">
                  <c:v>4089.556</c:v>
                </c:pt>
                <c:pt idx="4064">
                  <c:v>4090.5650000000001</c:v>
                </c:pt>
                <c:pt idx="4065">
                  <c:v>4091.5749999999998</c:v>
                </c:pt>
                <c:pt idx="4066">
                  <c:v>4092.5859999999998</c:v>
                </c:pt>
                <c:pt idx="4067">
                  <c:v>4093.5920000000001</c:v>
                </c:pt>
                <c:pt idx="4068">
                  <c:v>4094.6019999999999</c:v>
                </c:pt>
                <c:pt idx="4069">
                  <c:v>4095.6080000000002</c:v>
                </c:pt>
                <c:pt idx="4070">
                  <c:v>4096.6170000000002</c:v>
                </c:pt>
                <c:pt idx="4071">
                  <c:v>4097.6180000000004</c:v>
                </c:pt>
                <c:pt idx="4072">
                  <c:v>4098.6229999999996</c:v>
                </c:pt>
                <c:pt idx="4073">
                  <c:v>4099.7489999999998</c:v>
                </c:pt>
                <c:pt idx="4074">
                  <c:v>4100.6390000000001</c:v>
                </c:pt>
                <c:pt idx="4075">
                  <c:v>4101.643</c:v>
                </c:pt>
                <c:pt idx="4076">
                  <c:v>4102.6499999999996</c:v>
                </c:pt>
                <c:pt idx="4077">
                  <c:v>4103.6570000000002</c:v>
                </c:pt>
                <c:pt idx="4078">
                  <c:v>4104.7659999999996</c:v>
                </c:pt>
                <c:pt idx="4079">
                  <c:v>4105.6719999999996</c:v>
                </c:pt>
                <c:pt idx="4080">
                  <c:v>4106.6809999999996</c:v>
                </c:pt>
                <c:pt idx="4081">
                  <c:v>4107.6859999999997</c:v>
                </c:pt>
                <c:pt idx="4082">
                  <c:v>4108.6880000000001</c:v>
                </c:pt>
                <c:pt idx="4083">
                  <c:v>4109.7700000000004</c:v>
                </c:pt>
                <c:pt idx="4084">
                  <c:v>4110.7110000000002</c:v>
                </c:pt>
                <c:pt idx="4085">
                  <c:v>4111.7190000000001</c:v>
                </c:pt>
                <c:pt idx="4086">
                  <c:v>4112.7280000000001</c:v>
                </c:pt>
                <c:pt idx="4087">
                  <c:v>4113.7359999999999</c:v>
                </c:pt>
                <c:pt idx="4088">
                  <c:v>4114.7700000000004</c:v>
                </c:pt>
                <c:pt idx="4089">
                  <c:v>4115.7510000000002</c:v>
                </c:pt>
                <c:pt idx="4090">
                  <c:v>4116.7520000000004</c:v>
                </c:pt>
                <c:pt idx="4091">
                  <c:v>4117.7619999999997</c:v>
                </c:pt>
                <c:pt idx="4092">
                  <c:v>4118.7740000000003</c:v>
                </c:pt>
                <c:pt idx="4093">
                  <c:v>4119.7759999999998</c:v>
                </c:pt>
                <c:pt idx="4094">
                  <c:v>4120.7759999999998</c:v>
                </c:pt>
                <c:pt idx="4095">
                  <c:v>4121.7759999999998</c:v>
                </c:pt>
                <c:pt idx="4096">
                  <c:v>4122.7749999999996</c:v>
                </c:pt>
                <c:pt idx="4097">
                  <c:v>4123.7790000000005</c:v>
                </c:pt>
                <c:pt idx="4098">
                  <c:v>4124.7910000000002</c:v>
                </c:pt>
                <c:pt idx="4099">
                  <c:v>4125.7969999999996</c:v>
                </c:pt>
                <c:pt idx="4100">
                  <c:v>4126.808</c:v>
                </c:pt>
                <c:pt idx="4101">
                  <c:v>4127.8119999999999</c:v>
                </c:pt>
                <c:pt idx="4102">
                  <c:v>4128.8220000000001</c:v>
                </c:pt>
                <c:pt idx="4103">
                  <c:v>4129.8230000000003</c:v>
                </c:pt>
                <c:pt idx="4104">
                  <c:v>4130.8289999999997</c:v>
                </c:pt>
                <c:pt idx="4105">
                  <c:v>4131.8370000000004</c:v>
                </c:pt>
                <c:pt idx="4106">
                  <c:v>4132.8429999999998</c:v>
                </c:pt>
                <c:pt idx="4107">
                  <c:v>4133.8519999999999</c:v>
                </c:pt>
                <c:pt idx="4108">
                  <c:v>4134.8530000000001</c:v>
                </c:pt>
                <c:pt idx="4109">
                  <c:v>4135.8580000000002</c:v>
                </c:pt>
                <c:pt idx="4110">
                  <c:v>4136.8609999999999</c:v>
                </c:pt>
                <c:pt idx="4111">
                  <c:v>4137.8680000000004</c:v>
                </c:pt>
                <c:pt idx="4112">
                  <c:v>4138.8689999999997</c:v>
                </c:pt>
                <c:pt idx="4113">
                  <c:v>4139.8680000000004</c:v>
                </c:pt>
                <c:pt idx="4114">
                  <c:v>4140.8689999999997</c:v>
                </c:pt>
                <c:pt idx="4115">
                  <c:v>4141.8689999999997</c:v>
                </c:pt>
                <c:pt idx="4116">
                  <c:v>4142.8760000000002</c:v>
                </c:pt>
                <c:pt idx="4117">
                  <c:v>4143.8850000000002</c:v>
                </c:pt>
                <c:pt idx="4118">
                  <c:v>4144.8850000000002</c:v>
                </c:pt>
                <c:pt idx="4119">
                  <c:v>4145.8909999999996</c:v>
                </c:pt>
                <c:pt idx="4120">
                  <c:v>4146.8999999999996</c:v>
                </c:pt>
                <c:pt idx="4121">
                  <c:v>4147.8999999999996</c:v>
                </c:pt>
                <c:pt idx="4122">
                  <c:v>4148.8999999999996</c:v>
                </c:pt>
                <c:pt idx="4123">
                  <c:v>4149.9080000000004</c:v>
                </c:pt>
                <c:pt idx="4124">
                  <c:v>4150.915</c:v>
                </c:pt>
                <c:pt idx="4125">
                  <c:v>4151.9219999999996</c:v>
                </c:pt>
                <c:pt idx="4126">
                  <c:v>4152.9350000000004</c:v>
                </c:pt>
                <c:pt idx="4127">
                  <c:v>4153.9459999999999</c:v>
                </c:pt>
                <c:pt idx="4128">
                  <c:v>4154.9459999999999</c:v>
                </c:pt>
                <c:pt idx="4129">
                  <c:v>4155.9470000000001</c:v>
                </c:pt>
                <c:pt idx="4130">
                  <c:v>4156.9530000000004</c:v>
                </c:pt>
                <c:pt idx="4131">
                  <c:v>4157.9520000000002</c:v>
                </c:pt>
                <c:pt idx="4132">
                  <c:v>4158.9650000000001</c:v>
                </c:pt>
                <c:pt idx="4133">
                  <c:v>4159.9650000000001</c:v>
                </c:pt>
                <c:pt idx="4134">
                  <c:v>4160.9660000000003</c:v>
                </c:pt>
                <c:pt idx="4135">
                  <c:v>4161.9769999999999</c:v>
                </c:pt>
                <c:pt idx="4136">
                  <c:v>4162.9790000000003</c:v>
                </c:pt>
                <c:pt idx="4137">
                  <c:v>4163.9830000000002</c:v>
                </c:pt>
                <c:pt idx="4138">
                  <c:v>4164.9830000000002</c:v>
                </c:pt>
                <c:pt idx="4139">
                  <c:v>4165.9870000000001</c:v>
                </c:pt>
                <c:pt idx="4140">
                  <c:v>4166.9930000000004</c:v>
                </c:pt>
                <c:pt idx="4141">
                  <c:v>4167.9920000000002</c:v>
                </c:pt>
                <c:pt idx="4142">
                  <c:v>4169.0020000000004</c:v>
                </c:pt>
                <c:pt idx="4143">
                  <c:v>4170.01</c:v>
                </c:pt>
                <c:pt idx="4144">
                  <c:v>4171.0159999999996</c:v>
                </c:pt>
                <c:pt idx="4145">
                  <c:v>4172.0249999999996</c:v>
                </c:pt>
                <c:pt idx="4146">
                  <c:v>4173.0259999999998</c:v>
                </c:pt>
                <c:pt idx="4147">
                  <c:v>4174.0330000000004</c:v>
                </c:pt>
                <c:pt idx="4148">
                  <c:v>4175.0410000000002</c:v>
                </c:pt>
                <c:pt idx="4149">
                  <c:v>4176.0410000000002</c:v>
                </c:pt>
                <c:pt idx="4150">
                  <c:v>4177.0460000000003</c:v>
                </c:pt>
                <c:pt idx="4151">
                  <c:v>4178.0479999999998</c:v>
                </c:pt>
                <c:pt idx="4152">
                  <c:v>4179.0569999999998</c:v>
                </c:pt>
                <c:pt idx="4153">
                  <c:v>4180.058</c:v>
                </c:pt>
                <c:pt idx="4154">
                  <c:v>4181.0709999999999</c:v>
                </c:pt>
                <c:pt idx="4155">
                  <c:v>4182.0709999999999</c:v>
                </c:pt>
                <c:pt idx="4156">
                  <c:v>4183.0709999999999</c:v>
                </c:pt>
                <c:pt idx="4157">
                  <c:v>4184.0870000000004</c:v>
                </c:pt>
                <c:pt idx="4158">
                  <c:v>4185.0950000000003</c:v>
                </c:pt>
                <c:pt idx="4159">
                  <c:v>4186.1059999999998</c:v>
                </c:pt>
                <c:pt idx="4160">
                  <c:v>4187.1189999999997</c:v>
                </c:pt>
                <c:pt idx="4161">
                  <c:v>4188.1229999999996</c:v>
                </c:pt>
                <c:pt idx="4162">
                  <c:v>4189.134</c:v>
                </c:pt>
                <c:pt idx="4163">
                  <c:v>4190.143</c:v>
                </c:pt>
                <c:pt idx="4164">
                  <c:v>4191.152</c:v>
                </c:pt>
                <c:pt idx="4165">
                  <c:v>4192.1639999999998</c:v>
                </c:pt>
                <c:pt idx="4166">
                  <c:v>4193.1729999999998</c:v>
                </c:pt>
                <c:pt idx="4167">
                  <c:v>4194.1840000000002</c:v>
                </c:pt>
                <c:pt idx="4168">
                  <c:v>4195.1850000000004</c:v>
                </c:pt>
                <c:pt idx="4169">
                  <c:v>4196.1890000000003</c:v>
                </c:pt>
                <c:pt idx="4170">
                  <c:v>4197.1890000000003</c:v>
                </c:pt>
                <c:pt idx="4171">
                  <c:v>4198.1970000000001</c:v>
                </c:pt>
                <c:pt idx="4172">
                  <c:v>4199.1970000000001</c:v>
                </c:pt>
                <c:pt idx="4173">
                  <c:v>4200.2020000000002</c:v>
                </c:pt>
                <c:pt idx="4174">
                  <c:v>4201.2139999999999</c:v>
                </c:pt>
                <c:pt idx="4175">
                  <c:v>4202.2209999999995</c:v>
                </c:pt>
                <c:pt idx="4176">
                  <c:v>4203.2209999999995</c:v>
                </c:pt>
                <c:pt idx="4177">
                  <c:v>4204.2290000000003</c:v>
                </c:pt>
                <c:pt idx="4178">
                  <c:v>4205.2420000000002</c:v>
                </c:pt>
                <c:pt idx="4179">
                  <c:v>4206.2430000000004</c:v>
                </c:pt>
                <c:pt idx="4180">
                  <c:v>4207.2430000000004</c:v>
                </c:pt>
                <c:pt idx="4181">
                  <c:v>4208.2420000000002</c:v>
                </c:pt>
                <c:pt idx="4182">
                  <c:v>4209.2479999999996</c:v>
                </c:pt>
                <c:pt idx="4183">
                  <c:v>4210.2610000000004</c:v>
                </c:pt>
                <c:pt idx="4184">
                  <c:v>4211.2629999999999</c:v>
                </c:pt>
                <c:pt idx="4185">
                  <c:v>4212.2759999999998</c:v>
                </c:pt>
                <c:pt idx="4186">
                  <c:v>4213.2830000000004</c:v>
                </c:pt>
                <c:pt idx="4187">
                  <c:v>4214.29</c:v>
                </c:pt>
                <c:pt idx="4188">
                  <c:v>4215.2969999999996</c:v>
                </c:pt>
                <c:pt idx="4189">
                  <c:v>4216.2979999999998</c:v>
                </c:pt>
                <c:pt idx="4190">
                  <c:v>4217.3059999999996</c:v>
                </c:pt>
                <c:pt idx="4191">
                  <c:v>4218.3220000000001</c:v>
                </c:pt>
                <c:pt idx="4192">
                  <c:v>4219.3270000000002</c:v>
                </c:pt>
                <c:pt idx="4193">
                  <c:v>4220.3370000000004</c:v>
                </c:pt>
                <c:pt idx="4194">
                  <c:v>4221.3440000000001</c:v>
                </c:pt>
                <c:pt idx="4195">
                  <c:v>4222.3519999999999</c:v>
                </c:pt>
                <c:pt idx="4196">
                  <c:v>4223.3590000000004</c:v>
                </c:pt>
                <c:pt idx="4197">
                  <c:v>4224.3670000000002</c:v>
                </c:pt>
                <c:pt idx="4198">
                  <c:v>4225.3680000000004</c:v>
                </c:pt>
                <c:pt idx="4199">
                  <c:v>4226.3689999999997</c:v>
                </c:pt>
                <c:pt idx="4200">
                  <c:v>4227.375</c:v>
                </c:pt>
                <c:pt idx="4201">
                  <c:v>4228.3860000000004</c:v>
                </c:pt>
                <c:pt idx="4202">
                  <c:v>4229.3919999999998</c:v>
                </c:pt>
                <c:pt idx="4203">
                  <c:v>4230.3990000000003</c:v>
                </c:pt>
                <c:pt idx="4204">
                  <c:v>4231.3999999999996</c:v>
                </c:pt>
                <c:pt idx="4205">
                  <c:v>4232.4040000000005</c:v>
                </c:pt>
                <c:pt idx="4206">
                  <c:v>4233.4080000000004</c:v>
                </c:pt>
                <c:pt idx="4207">
                  <c:v>4234.415</c:v>
                </c:pt>
                <c:pt idx="4208">
                  <c:v>4235.4210000000003</c:v>
                </c:pt>
                <c:pt idx="4209">
                  <c:v>4236.4309999999996</c:v>
                </c:pt>
                <c:pt idx="4210">
                  <c:v>4237.4309999999996</c:v>
                </c:pt>
                <c:pt idx="4211">
                  <c:v>4238.4319999999998</c:v>
                </c:pt>
                <c:pt idx="4212">
                  <c:v>4239.4380000000001</c:v>
                </c:pt>
                <c:pt idx="4213">
                  <c:v>4240.4459999999999</c:v>
                </c:pt>
                <c:pt idx="4214">
                  <c:v>4241.4459999999999</c:v>
                </c:pt>
                <c:pt idx="4215">
                  <c:v>4242.45</c:v>
                </c:pt>
                <c:pt idx="4216">
                  <c:v>4243.4549999999999</c:v>
                </c:pt>
                <c:pt idx="4217">
                  <c:v>4244.4629999999997</c:v>
                </c:pt>
                <c:pt idx="4218">
                  <c:v>4245.4660000000003</c:v>
                </c:pt>
                <c:pt idx="4219">
                  <c:v>4246.4769999999999</c:v>
                </c:pt>
                <c:pt idx="4220">
                  <c:v>4247.482</c:v>
                </c:pt>
                <c:pt idx="4221">
                  <c:v>4248.4939999999997</c:v>
                </c:pt>
                <c:pt idx="4222">
                  <c:v>4249.509</c:v>
                </c:pt>
                <c:pt idx="4223">
                  <c:v>4250.5169999999998</c:v>
                </c:pt>
                <c:pt idx="4224">
                  <c:v>4251.5240000000003</c:v>
                </c:pt>
                <c:pt idx="4225">
                  <c:v>4252.53</c:v>
                </c:pt>
                <c:pt idx="4226">
                  <c:v>4253.5320000000002</c:v>
                </c:pt>
                <c:pt idx="4227">
                  <c:v>4254.5320000000002</c:v>
                </c:pt>
                <c:pt idx="4228">
                  <c:v>4255.5420000000004</c:v>
                </c:pt>
                <c:pt idx="4229">
                  <c:v>4256.5479999999998</c:v>
                </c:pt>
                <c:pt idx="4230">
                  <c:v>4257.5559999999996</c:v>
                </c:pt>
                <c:pt idx="4231">
                  <c:v>4258.5559999999996</c:v>
                </c:pt>
                <c:pt idx="4232">
                  <c:v>4259.5550000000003</c:v>
                </c:pt>
                <c:pt idx="4233">
                  <c:v>4260.5559999999996</c:v>
                </c:pt>
                <c:pt idx="4234">
                  <c:v>4261.5609999999997</c:v>
                </c:pt>
                <c:pt idx="4235">
                  <c:v>4262.5709999999999</c:v>
                </c:pt>
                <c:pt idx="4236">
                  <c:v>4263.5720000000001</c:v>
                </c:pt>
                <c:pt idx="4237">
                  <c:v>4264.5789999999997</c:v>
                </c:pt>
                <c:pt idx="4238">
                  <c:v>4265.5919999999996</c:v>
                </c:pt>
                <c:pt idx="4239">
                  <c:v>4266.5910000000003</c:v>
                </c:pt>
                <c:pt idx="4240">
                  <c:v>4267.5950000000003</c:v>
                </c:pt>
                <c:pt idx="4241">
                  <c:v>4268.6049999999996</c:v>
                </c:pt>
                <c:pt idx="4242">
                  <c:v>4269.6090000000004</c:v>
                </c:pt>
                <c:pt idx="4243">
                  <c:v>4270.6180000000004</c:v>
                </c:pt>
                <c:pt idx="4244">
                  <c:v>4271.6220000000003</c:v>
                </c:pt>
                <c:pt idx="4245">
                  <c:v>4272.634</c:v>
                </c:pt>
                <c:pt idx="4246">
                  <c:v>4273.6409999999996</c:v>
                </c:pt>
                <c:pt idx="4247">
                  <c:v>4274.6509999999998</c:v>
                </c:pt>
                <c:pt idx="4248">
                  <c:v>4275.665</c:v>
                </c:pt>
                <c:pt idx="4249">
                  <c:v>4276.674</c:v>
                </c:pt>
                <c:pt idx="4250">
                  <c:v>4277.6840000000002</c:v>
                </c:pt>
                <c:pt idx="4251">
                  <c:v>4278.6959999999999</c:v>
                </c:pt>
                <c:pt idx="4252">
                  <c:v>4279.6970000000001</c:v>
                </c:pt>
                <c:pt idx="4253">
                  <c:v>4280.6970000000001</c:v>
                </c:pt>
                <c:pt idx="4254">
                  <c:v>4281.6970000000001</c:v>
                </c:pt>
                <c:pt idx="4255">
                  <c:v>4282.6959999999999</c:v>
                </c:pt>
                <c:pt idx="4256">
                  <c:v>4283.6959999999999</c:v>
                </c:pt>
                <c:pt idx="4257">
                  <c:v>4284.7030000000004</c:v>
                </c:pt>
                <c:pt idx="4258">
                  <c:v>4285.7039999999997</c:v>
                </c:pt>
                <c:pt idx="4259">
                  <c:v>4286.7150000000001</c:v>
                </c:pt>
                <c:pt idx="4260">
                  <c:v>4287.7179999999998</c:v>
                </c:pt>
                <c:pt idx="4261">
                  <c:v>4288.7280000000001</c:v>
                </c:pt>
                <c:pt idx="4262">
                  <c:v>4289.7340000000004</c:v>
                </c:pt>
                <c:pt idx="4263">
                  <c:v>4290.7489999999998</c:v>
                </c:pt>
                <c:pt idx="4264">
                  <c:v>4291.7610000000004</c:v>
                </c:pt>
                <c:pt idx="4265">
                  <c:v>4292.7650000000003</c:v>
                </c:pt>
                <c:pt idx="4266">
                  <c:v>4293.7790000000005</c:v>
                </c:pt>
                <c:pt idx="4267">
                  <c:v>4294.7929999999997</c:v>
                </c:pt>
                <c:pt idx="4268">
                  <c:v>4295.7979999999998</c:v>
                </c:pt>
                <c:pt idx="4269">
                  <c:v>4296.8050000000003</c:v>
                </c:pt>
                <c:pt idx="4270">
                  <c:v>4297.8149999999996</c:v>
                </c:pt>
                <c:pt idx="4271">
                  <c:v>4298.82</c:v>
                </c:pt>
                <c:pt idx="4272">
                  <c:v>4299.8220000000001</c:v>
                </c:pt>
                <c:pt idx="4273">
                  <c:v>4300.8220000000001</c:v>
                </c:pt>
                <c:pt idx="4274">
                  <c:v>4301.8360000000002</c:v>
                </c:pt>
                <c:pt idx="4275">
                  <c:v>4302.8379999999997</c:v>
                </c:pt>
                <c:pt idx="4276">
                  <c:v>4303.8379999999997</c:v>
                </c:pt>
                <c:pt idx="4277">
                  <c:v>4304.8419999999996</c:v>
                </c:pt>
                <c:pt idx="4278">
                  <c:v>4305.8519999999999</c:v>
                </c:pt>
                <c:pt idx="4279">
                  <c:v>4306.8530000000001</c:v>
                </c:pt>
                <c:pt idx="4280">
                  <c:v>4307.8530000000001</c:v>
                </c:pt>
                <c:pt idx="4281">
                  <c:v>4308.857</c:v>
                </c:pt>
                <c:pt idx="4282">
                  <c:v>4309.8609999999999</c:v>
                </c:pt>
                <c:pt idx="4283">
                  <c:v>4310.8689999999997</c:v>
                </c:pt>
                <c:pt idx="4284">
                  <c:v>4311.8729999999996</c:v>
                </c:pt>
                <c:pt idx="4285">
                  <c:v>4312.8829999999998</c:v>
                </c:pt>
                <c:pt idx="4286">
                  <c:v>4313.8900000000003</c:v>
                </c:pt>
                <c:pt idx="4287">
                  <c:v>4314.8990000000003</c:v>
                </c:pt>
                <c:pt idx="4288">
                  <c:v>4315.8999999999996</c:v>
                </c:pt>
                <c:pt idx="4289">
                  <c:v>4316.8999999999996</c:v>
                </c:pt>
                <c:pt idx="4290">
                  <c:v>4317.8999999999996</c:v>
                </c:pt>
                <c:pt idx="4291">
                  <c:v>4318.8999999999996</c:v>
                </c:pt>
                <c:pt idx="4292">
                  <c:v>4319.9009999999998</c:v>
                </c:pt>
                <c:pt idx="4293">
                  <c:v>4320.9009999999998</c:v>
                </c:pt>
                <c:pt idx="4294">
                  <c:v>4321.8999999999996</c:v>
                </c:pt>
                <c:pt idx="4295">
                  <c:v>4322.9049999999997</c:v>
                </c:pt>
                <c:pt idx="4296">
                  <c:v>4323.915</c:v>
                </c:pt>
                <c:pt idx="4297">
                  <c:v>4325.0450000000001</c:v>
                </c:pt>
                <c:pt idx="4298">
                  <c:v>4325.9350000000004</c:v>
                </c:pt>
                <c:pt idx="4299">
                  <c:v>4326.9390000000003</c:v>
                </c:pt>
                <c:pt idx="4300">
                  <c:v>4327.9459999999999</c:v>
                </c:pt>
                <c:pt idx="4301">
                  <c:v>4328.9530000000004</c:v>
                </c:pt>
                <c:pt idx="4302">
                  <c:v>4330.0529999999999</c:v>
                </c:pt>
                <c:pt idx="4303">
                  <c:v>4330.9620000000004</c:v>
                </c:pt>
                <c:pt idx="4304">
                  <c:v>4331.9629999999997</c:v>
                </c:pt>
                <c:pt idx="4305">
                  <c:v>4332.9620000000004</c:v>
                </c:pt>
                <c:pt idx="4306">
                  <c:v>4333.9679999999998</c:v>
                </c:pt>
                <c:pt idx="4307">
                  <c:v>4335.0619999999999</c:v>
                </c:pt>
                <c:pt idx="4308">
                  <c:v>4335.9849999999997</c:v>
                </c:pt>
                <c:pt idx="4309">
                  <c:v>4336.9939999999997</c:v>
                </c:pt>
                <c:pt idx="4310">
                  <c:v>4338.009</c:v>
                </c:pt>
                <c:pt idx="4311">
                  <c:v>4339.0129999999999</c:v>
                </c:pt>
                <c:pt idx="4312">
                  <c:v>4340.0410000000002</c:v>
                </c:pt>
                <c:pt idx="4313">
                  <c:v>4341.0240000000003</c:v>
                </c:pt>
                <c:pt idx="4314">
                  <c:v>4342.03</c:v>
                </c:pt>
                <c:pt idx="4315">
                  <c:v>4343.0450000000001</c:v>
                </c:pt>
                <c:pt idx="4316">
                  <c:v>4344.0550000000003</c:v>
                </c:pt>
                <c:pt idx="4317">
                  <c:v>4345.0630000000001</c:v>
                </c:pt>
                <c:pt idx="4318">
                  <c:v>4346.0730000000003</c:v>
                </c:pt>
                <c:pt idx="4319">
                  <c:v>4347.0789999999997</c:v>
                </c:pt>
                <c:pt idx="4320">
                  <c:v>4348.0879999999997</c:v>
                </c:pt>
                <c:pt idx="4321">
                  <c:v>4349.0929999999998</c:v>
                </c:pt>
                <c:pt idx="4322">
                  <c:v>4350.1049999999996</c:v>
                </c:pt>
                <c:pt idx="4323">
                  <c:v>4351.1099999999997</c:v>
                </c:pt>
                <c:pt idx="4324">
                  <c:v>4352.1210000000001</c:v>
                </c:pt>
                <c:pt idx="4325">
                  <c:v>4353.1270000000004</c:v>
                </c:pt>
                <c:pt idx="4326">
                  <c:v>4354.134</c:v>
                </c:pt>
                <c:pt idx="4327">
                  <c:v>4355.134</c:v>
                </c:pt>
                <c:pt idx="4328">
                  <c:v>4356.1400000000003</c:v>
                </c:pt>
                <c:pt idx="4329">
                  <c:v>4357.1530000000002</c:v>
                </c:pt>
                <c:pt idx="4330">
                  <c:v>4358.1670000000004</c:v>
                </c:pt>
                <c:pt idx="4331">
                  <c:v>4359.17</c:v>
                </c:pt>
                <c:pt idx="4332">
                  <c:v>4360.18</c:v>
                </c:pt>
                <c:pt idx="4333">
                  <c:v>4361.18</c:v>
                </c:pt>
                <c:pt idx="4334">
                  <c:v>4362.1809999999996</c:v>
                </c:pt>
                <c:pt idx="4335">
                  <c:v>4363.1819999999998</c:v>
                </c:pt>
                <c:pt idx="4336">
                  <c:v>4364.1819999999998</c:v>
                </c:pt>
                <c:pt idx="4337">
                  <c:v>4365.1819999999998</c:v>
                </c:pt>
                <c:pt idx="4338">
                  <c:v>4366.1880000000001</c:v>
                </c:pt>
                <c:pt idx="4339">
                  <c:v>4367.1989999999996</c:v>
                </c:pt>
                <c:pt idx="4340">
                  <c:v>4368.2120000000004</c:v>
                </c:pt>
                <c:pt idx="4341">
                  <c:v>4369.2160000000003</c:v>
                </c:pt>
                <c:pt idx="4342">
                  <c:v>4370.2290000000003</c:v>
                </c:pt>
                <c:pt idx="4343">
                  <c:v>4371.232</c:v>
                </c:pt>
                <c:pt idx="4344">
                  <c:v>4372.2439999999997</c:v>
                </c:pt>
                <c:pt idx="4345">
                  <c:v>4373.2449999999999</c:v>
                </c:pt>
                <c:pt idx="4346">
                  <c:v>4374.2579999999998</c:v>
                </c:pt>
                <c:pt idx="4347">
                  <c:v>4375.2669999999998</c:v>
                </c:pt>
                <c:pt idx="4348">
                  <c:v>4376.2749999999996</c:v>
                </c:pt>
                <c:pt idx="4349">
                  <c:v>4377.2910000000002</c:v>
                </c:pt>
                <c:pt idx="4350">
                  <c:v>4378.3050000000003</c:v>
                </c:pt>
                <c:pt idx="4351">
                  <c:v>4379.3119999999999</c:v>
                </c:pt>
                <c:pt idx="4352">
                  <c:v>4380.3209999999999</c:v>
                </c:pt>
                <c:pt idx="4353">
                  <c:v>4381.3209999999999</c:v>
                </c:pt>
                <c:pt idx="4354">
                  <c:v>4382.3220000000001</c:v>
                </c:pt>
                <c:pt idx="4355">
                  <c:v>4383.3220000000001</c:v>
                </c:pt>
                <c:pt idx="4356">
                  <c:v>4384.3220000000001</c:v>
                </c:pt>
                <c:pt idx="4357">
                  <c:v>4385.3249999999998</c:v>
                </c:pt>
                <c:pt idx="4358">
                  <c:v>4386.3370000000004</c:v>
                </c:pt>
                <c:pt idx="4359">
                  <c:v>4387.3370000000004</c:v>
                </c:pt>
                <c:pt idx="4360">
                  <c:v>4388.3370000000004</c:v>
                </c:pt>
                <c:pt idx="4361">
                  <c:v>4389.3419999999996</c:v>
                </c:pt>
                <c:pt idx="4362">
                  <c:v>4390.3530000000001</c:v>
                </c:pt>
                <c:pt idx="4363">
                  <c:v>4391.3530000000001</c:v>
                </c:pt>
                <c:pt idx="4364">
                  <c:v>4392.3530000000001</c:v>
                </c:pt>
                <c:pt idx="4365">
                  <c:v>4393.3530000000001</c:v>
                </c:pt>
                <c:pt idx="4366">
                  <c:v>4394.3599999999997</c:v>
                </c:pt>
                <c:pt idx="4367">
                  <c:v>4395.3689999999997</c:v>
                </c:pt>
                <c:pt idx="4368">
                  <c:v>4396.37</c:v>
                </c:pt>
                <c:pt idx="4369">
                  <c:v>4397.375</c:v>
                </c:pt>
                <c:pt idx="4370">
                  <c:v>4398.3850000000002</c:v>
                </c:pt>
                <c:pt idx="4371">
                  <c:v>4399.3909999999996</c:v>
                </c:pt>
                <c:pt idx="4372">
                  <c:v>4400.4009999999998</c:v>
                </c:pt>
                <c:pt idx="4373">
                  <c:v>4401.4080000000004</c:v>
                </c:pt>
                <c:pt idx="4374">
                  <c:v>4402.4160000000002</c:v>
                </c:pt>
                <c:pt idx="4375">
                  <c:v>4403.4210000000003</c:v>
                </c:pt>
                <c:pt idx="4376">
                  <c:v>4404.4340000000002</c:v>
                </c:pt>
                <c:pt idx="4377">
                  <c:v>4405.4359999999997</c:v>
                </c:pt>
                <c:pt idx="4378">
                  <c:v>4406.4369999999999</c:v>
                </c:pt>
                <c:pt idx="4379">
                  <c:v>4407.4470000000001</c:v>
                </c:pt>
                <c:pt idx="4380">
                  <c:v>4408.4520000000002</c:v>
                </c:pt>
                <c:pt idx="4381">
                  <c:v>4409.4639999999999</c:v>
                </c:pt>
                <c:pt idx="4382">
                  <c:v>4410.4660000000003</c:v>
                </c:pt>
                <c:pt idx="4383">
                  <c:v>4411.4780000000001</c:v>
                </c:pt>
                <c:pt idx="4384">
                  <c:v>4412.4840000000004</c:v>
                </c:pt>
                <c:pt idx="4385">
                  <c:v>4413.4930000000004</c:v>
                </c:pt>
                <c:pt idx="4386">
                  <c:v>4414.5020000000004</c:v>
                </c:pt>
                <c:pt idx="4387">
                  <c:v>4415.509</c:v>
                </c:pt>
                <c:pt idx="4388">
                  <c:v>4416.51</c:v>
                </c:pt>
                <c:pt idx="4389">
                  <c:v>4417.5169999999998</c:v>
                </c:pt>
                <c:pt idx="4390">
                  <c:v>4418.5259999999998</c:v>
                </c:pt>
                <c:pt idx="4391">
                  <c:v>4419.5410000000002</c:v>
                </c:pt>
                <c:pt idx="4392">
                  <c:v>4420.5420000000004</c:v>
                </c:pt>
                <c:pt idx="4393">
                  <c:v>4421.549</c:v>
                </c:pt>
                <c:pt idx="4394">
                  <c:v>4422.5550000000003</c:v>
                </c:pt>
                <c:pt idx="4395">
                  <c:v>4423.5550000000003</c:v>
                </c:pt>
                <c:pt idx="4396">
                  <c:v>4424.5559999999996</c:v>
                </c:pt>
                <c:pt idx="4397">
                  <c:v>4425.5609999999997</c:v>
                </c:pt>
                <c:pt idx="4398">
                  <c:v>4426.5730000000003</c:v>
                </c:pt>
                <c:pt idx="4399">
                  <c:v>4427.5870000000004</c:v>
                </c:pt>
                <c:pt idx="4400">
                  <c:v>4428.5929999999998</c:v>
                </c:pt>
                <c:pt idx="4401">
                  <c:v>4429.5940000000001</c:v>
                </c:pt>
                <c:pt idx="4402">
                  <c:v>4430.6030000000001</c:v>
                </c:pt>
                <c:pt idx="4403">
                  <c:v>4431.6109999999999</c:v>
                </c:pt>
                <c:pt idx="4404">
                  <c:v>4432.6180000000004</c:v>
                </c:pt>
                <c:pt idx="4405">
                  <c:v>4433.6260000000002</c:v>
                </c:pt>
                <c:pt idx="4406">
                  <c:v>4434.634</c:v>
                </c:pt>
                <c:pt idx="4407">
                  <c:v>4435.6419999999998</c:v>
                </c:pt>
                <c:pt idx="4408">
                  <c:v>4436.652</c:v>
                </c:pt>
                <c:pt idx="4409">
                  <c:v>4437.6549999999997</c:v>
                </c:pt>
                <c:pt idx="4410">
                  <c:v>4438.6679999999997</c:v>
                </c:pt>
                <c:pt idx="4411">
                  <c:v>4439.6809999999996</c:v>
                </c:pt>
                <c:pt idx="4412">
                  <c:v>4440.6880000000001</c:v>
                </c:pt>
                <c:pt idx="4413">
                  <c:v>4441.7</c:v>
                </c:pt>
                <c:pt idx="4414">
                  <c:v>4442.7049999999999</c:v>
                </c:pt>
                <c:pt idx="4415">
                  <c:v>4443.7120000000004</c:v>
                </c:pt>
                <c:pt idx="4416">
                  <c:v>4444.7280000000001</c:v>
                </c:pt>
                <c:pt idx="4417">
                  <c:v>4445.7290000000003</c:v>
                </c:pt>
                <c:pt idx="4418">
                  <c:v>4446.7420000000002</c:v>
                </c:pt>
                <c:pt idx="4419">
                  <c:v>4447.7430000000004</c:v>
                </c:pt>
                <c:pt idx="4420">
                  <c:v>4448.7430000000004</c:v>
                </c:pt>
                <c:pt idx="4421">
                  <c:v>4449.7420000000002</c:v>
                </c:pt>
                <c:pt idx="4422">
                  <c:v>4450.7470000000003</c:v>
                </c:pt>
                <c:pt idx="4423">
                  <c:v>4451.75</c:v>
                </c:pt>
                <c:pt idx="4424">
                  <c:v>4452.7510000000002</c:v>
                </c:pt>
                <c:pt idx="4425">
                  <c:v>4453.7510000000002</c:v>
                </c:pt>
                <c:pt idx="4426">
                  <c:v>4454.7619999999997</c:v>
                </c:pt>
                <c:pt idx="4427">
                  <c:v>4455.7659999999996</c:v>
                </c:pt>
                <c:pt idx="4428">
                  <c:v>4456.7749999999996</c:v>
                </c:pt>
                <c:pt idx="4429">
                  <c:v>4457.7749999999996</c:v>
                </c:pt>
                <c:pt idx="4430">
                  <c:v>4458.7809999999999</c:v>
                </c:pt>
                <c:pt idx="4431">
                  <c:v>4459.7889999999998</c:v>
                </c:pt>
                <c:pt idx="4432">
                  <c:v>4460.7979999999998</c:v>
                </c:pt>
                <c:pt idx="4433">
                  <c:v>4461.8050000000003</c:v>
                </c:pt>
                <c:pt idx="4434">
                  <c:v>4462.8130000000001</c:v>
                </c:pt>
                <c:pt idx="4435">
                  <c:v>4463.8140000000003</c:v>
                </c:pt>
                <c:pt idx="4436">
                  <c:v>4464.8209999999999</c:v>
                </c:pt>
                <c:pt idx="4437">
                  <c:v>4465.8220000000001</c:v>
                </c:pt>
                <c:pt idx="4438">
                  <c:v>4466.8220000000001</c:v>
                </c:pt>
                <c:pt idx="4439">
                  <c:v>4467.8370000000004</c:v>
                </c:pt>
                <c:pt idx="4440">
                  <c:v>4468.8360000000002</c:v>
                </c:pt>
                <c:pt idx="4441">
                  <c:v>4469.8370000000004</c:v>
                </c:pt>
                <c:pt idx="4442">
                  <c:v>4470.8410000000003</c:v>
                </c:pt>
                <c:pt idx="4443">
                  <c:v>4471.8540000000003</c:v>
                </c:pt>
                <c:pt idx="4444">
                  <c:v>4472.8580000000002</c:v>
                </c:pt>
                <c:pt idx="4445">
                  <c:v>4473.8680000000004</c:v>
                </c:pt>
                <c:pt idx="4446">
                  <c:v>4474.8729999999996</c:v>
                </c:pt>
                <c:pt idx="4447">
                  <c:v>4475.8829999999998</c:v>
                </c:pt>
                <c:pt idx="4448">
                  <c:v>4476.8890000000001</c:v>
                </c:pt>
                <c:pt idx="4449">
                  <c:v>4477.8999999999996</c:v>
                </c:pt>
                <c:pt idx="4450">
                  <c:v>4478.9040000000005</c:v>
                </c:pt>
                <c:pt idx="4451">
                  <c:v>4479.9160000000002</c:v>
                </c:pt>
                <c:pt idx="4452">
                  <c:v>4480.9229999999998</c:v>
                </c:pt>
                <c:pt idx="4453">
                  <c:v>4481.93</c:v>
                </c:pt>
                <c:pt idx="4454">
                  <c:v>4482.9459999999999</c:v>
                </c:pt>
                <c:pt idx="4455">
                  <c:v>4483.9520000000002</c:v>
                </c:pt>
                <c:pt idx="4456">
                  <c:v>4484.9639999999999</c:v>
                </c:pt>
                <c:pt idx="4457">
                  <c:v>4485.9669999999996</c:v>
                </c:pt>
                <c:pt idx="4458">
                  <c:v>4486.9709999999995</c:v>
                </c:pt>
                <c:pt idx="4459">
                  <c:v>4487.97</c:v>
                </c:pt>
                <c:pt idx="4460">
                  <c:v>4488.9799999999996</c:v>
                </c:pt>
                <c:pt idx="4461">
                  <c:v>4489.9859999999999</c:v>
                </c:pt>
                <c:pt idx="4462">
                  <c:v>4490.9930000000004</c:v>
                </c:pt>
                <c:pt idx="4463">
                  <c:v>4491.9920000000002</c:v>
                </c:pt>
                <c:pt idx="4464">
                  <c:v>4492.9930000000004</c:v>
                </c:pt>
                <c:pt idx="4465">
                  <c:v>4493.9939999999997</c:v>
                </c:pt>
                <c:pt idx="4466">
                  <c:v>4494.9989999999998</c:v>
                </c:pt>
                <c:pt idx="4467">
                  <c:v>4496.0129999999999</c:v>
                </c:pt>
                <c:pt idx="4468">
                  <c:v>4497.0169999999998</c:v>
                </c:pt>
                <c:pt idx="4469">
                  <c:v>4498.0240000000003</c:v>
                </c:pt>
                <c:pt idx="4470">
                  <c:v>4499.0259999999998</c:v>
                </c:pt>
                <c:pt idx="4471">
                  <c:v>4500.0309999999999</c:v>
                </c:pt>
                <c:pt idx="4472">
                  <c:v>4501.0309999999999</c:v>
                </c:pt>
                <c:pt idx="4473">
                  <c:v>4502.04</c:v>
                </c:pt>
                <c:pt idx="4474">
                  <c:v>4503.0550000000003</c:v>
                </c:pt>
                <c:pt idx="4475">
                  <c:v>4504.0600000000004</c:v>
                </c:pt>
                <c:pt idx="4476">
                  <c:v>4505.0709999999999</c:v>
                </c:pt>
                <c:pt idx="4477">
                  <c:v>4506.0709999999999</c:v>
                </c:pt>
                <c:pt idx="4478">
                  <c:v>4507.0770000000002</c:v>
                </c:pt>
                <c:pt idx="4479">
                  <c:v>4508.0870000000004</c:v>
                </c:pt>
                <c:pt idx="4480">
                  <c:v>4509.0950000000003</c:v>
                </c:pt>
                <c:pt idx="4481">
                  <c:v>4510.1030000000001</c:v>
                </c:pt>
                <c:pt idx="4482">
                  <c:v>4511.1180000000004</c:v>
                </c:pt>
                <c:pt idx="4483">
                  <c:v>4512.1189999999997</c:v>
                </c:pt>
                <c:pt idx="4484">
                  <c:v>4513.1260000000002</c:v>
                </c:pt>
                <c:pt idx="4485">
                  <c:v>4514.134</c:v>
                </c:pt>
                <c:pt idx="4486">
                  <c:v>4515.259</c:v>
                </c:pt>
                <c:pt idx="4487">
                  <c:v>4516.143</c:v>
                </c:pt>
                <c:pt idx="4488">
                  <c:v>4517.1509999999998</c:v>
                </c:pt>
                <c:pt idx="4489">
                  <c:v>4518.1580000000004</c:v>
                </c:pt>
                <c:pt idx="4490">
                  <c:v>4519.165</c:v>
                </c:pt>
                <c:pt idx="4491">
                  <c:v>4520.2709999999997</c:v>
                </c:pt>
                <c:pt idx="4492">
                  <c:v>4521.18</c:v>
                </c:pt>
                <c:pt idx="4493">
                  <c:v>4522.1859999999997</c:v>
                </c:pt>
                <c:pt idx="4494">
                  <c:v>4523.1980000000003</c:v>
                </c:pt>
                <c:pt idx="4495">
                  <c:v>4524.2039999999997</c:v>
                </c:pt>
                <c:pt idx="4496">
                  <c:v>4525.2719999999999</c:v>
                </c:pt>
                <c:pt idx="4497">
                  <c:v>4526.2179999999998</c:v>
                </c:pt>
                <c:pt idx="4498">
                  <c:v>4527.2269999999999</c:v>
                </c:pt>
                <c:pt idx="4499">
                  <c:v>4528.2349999999997</c:v>
                </c:pt>
                <c:pt idx="4500">
                  <c:v>4529.2430000000004</c:v>
                </c:pt>
                <c:pt idx="4501">
                  <c:v>4530.2889999999998</c:v>
                </c:pt>
                <c:pt idx="4502">
                  <c:v>4531.259</c:v>
                </c:pt>
                <c:pt idx="4503">
                  <c:v>4532.2669999999998</c:v>
                </c:pt>
                <c:pt idx="4504">
                  <c:v>4533.277</c:v>
                </c:pt>
                <c:pt idx="4505">
                  <c:v>4534.2910000000002</c:v>
                </c:pt>
                <c:pt idx="4506">
                  <c:v>4535.2910000000002</c:v>
                </c:pt>
                <c:pt idx="4507">
                  <c:v>4536.2920000000004</c:v>
                </c:pt>
                <c:pt idx="4508">
                  <c:v>4537.3069999999998</c:v>
                </c:pt>
                <c:pt idx="4509">
                  <c:v>4538.32</c:v>
                </c:pt>
                <c:pt idx="4510">
                  <c:v>4539.326</c:v>
                </c:pt>
                <c:pt idx="4511">
                  <c:v>4540.3360000000002</c:v>
                </c:pt>
                <c:pt idx="4512">
                  <c:v>4541.3450000000003</c:v>
                </c:pt>
                <c:pt idx="4513">
                  <c:v>4542.3549999999996</c:v>
                </c:pt>
                <c:pt idx="4514">
                  <c:v>4543.3609999999999</c:v>
                </c:pt>
                <c:pt idx="4515">
                  <c:v>4544.3710000000001</c:v>
                </c:pt>
                <c:pt idx="4516">
                  <c:v>4545.375</c:v>
                </c:pt>
                <c:pt idx="4517">
                  <c:v>4546.3829999999998</c:v>
                </c:pt>
                <c:pt idx="4518">
                  <c:v>4547.3879999999999</c:v>
                </c:pt>
                <c:pt idx="4519">
                  <c:v>4548.3890000000001</c:v>
                </c:pt>
                <c:pt idx="4520">
                  <c:v>4549.3879999999999</c:v>
                </c:pt>
                <c:pt idx="4521">
                  <c:v>4550.3990000000003</c:v>
                </c:pt>
                <c:pt idx="4522">
                  <c:v>4551.4059999999999</c:v>
                </c:pt>
                <c:pt idx="4523">
                  <c:v>4552.4160000000002</c:v>
                </c:pt>
                <c:pt idx="4524">
                  <c:v>4553.4160000000002</c:v>
                </c:pt>
                <c:pt idx="4525">
                  <c:v>4554.42</c:v>
                </c:pt>
                <c:pt idx="4526">
                  <c:v>4555.42</c:v>
                </c:pt>
                <c:pt idx="4527">
                  <c:v>4556.433</c:v>
                </c:pt>
                <c:pt idx="4528">
                  <c:v>4557.4390000000003</c:v>
                </c:pt>
                <c:pt idx="4529">
                  <c:v>4558.4470000000001</c:v>
                </c:pt>
                <c:pt idx="4530">
                  <c:v>4559.4520000000002</c:v>
                </c:pt>
                <c:pt idx="4531">
                  <c:v>4560.4629999999997</c:v>
                </c:pt>
                <c:pt idx="4532">
                  <c:v>4561.4639999999999</c:v>
                </c:pt>
                <c:pt idx="4533">
                  <c:v>4562.4780000000001</c:v>
                </c:pt>
                <c:pt idx="4534">
                  <c:v>4563.4849999999997</c:v>
                </c:pt>
                <c:pt idx="4535">
                  <c:v>4564.4930000000004</c:v>
                </c:pt>
                <c:pt idx="4536">
                  <c:v>4565.5</c:v>
                </c:pt>
                <c:pt idx="4537">
                  <c:v>4566.51</c:v>
                </c:pt>
                <c:pt idx="4538">
                  <c:v>4567.5110000000004</c:v>
                </c:pt>
                <c:pt idx="4539">
                  <c:v>4568.5129999999999</c:v>
                </c:pt>
                <c:pt idx="4540">
                  <c:v>4569.5169999999998</c:v>
                </c:pt>
                <c:pt idx="4541">
                  <c:v>4570.5249999999996</c:v>
                </c:pt>
                <c:pt idx="4542">
                  <c:v>4571.5330000000004</c:v>
                </c:pt>
                <c:pt idx="4543">
                  <c:v>4572.5389999999998</c:v>
                </c:pt>
                <c:pt idx="4544">
                  <c:v>4573.5479999999998</c:v>
                </c:pt>
                <c:pt idx="4545">
                  <c:v>4574.5569999999998</c:v>
                </c:pt>
                <c:pt idx="4546">
                  <c:v>4575.5709999999999</c:v>
                </c:pt>
                <c:pt idx="4547">
                  <c:v>4576.57</c:v>
                </c:pt>
                <c:pt idx="4548">
                  <c:v>4577.5709999999999</c:v>
                </c:pt>
                <c:pt idx="4549">
                  <c:v>4578.5709999999999</c:v>
                </c:pt>
                <c:pt idx="4550">
                  <c:v>4579.5730000000003</c:v>
                </c:pt>
                <c:pt idx="4551">
                  <c:v>4580.5720000000001</c:v>
                </c:pt>
                <c:pt idx="4552">
                  <c:v>4581.5770000000002</c:v>
                </c:pt>
                <c:pt idx="4553">
                  <c:v>4582.5879999999997</c:v>
                </c:pt>
                <c:pt idx="4554">
                  <c:v>4583.5929999999998</c:v>
                </c:pt>
                <c:pt idx="4555">
                  <c:v>4584.6019999999999</c:v>
                </c:pt>
                <c:pt idx="4556">
                  <c:v>4585.6059999999998</c:v>
                </c:pt>
                <c:pt idx="4557">
                  <c:v>4586.6189999999997</c:v>
                </c:pt>
                <c:pt idx="4558">
                  <c:v>4587.6229999999996</c:v>
                </c:pt>
                <c:pt idx="4559">
                  <c:v>4588.6350000000002</c:v>
                </c:pt>
                <c:pt idx="4560">
                  <c:v>4589.6390000000001</c:v>
                </c:pt>
                <c:pt idx="4561">
                  <c:v>4590.6509999999998</c:v>
                </c:pt>
                <c:pt idx="4562">
                  <c:v>4591.6549999999997</c:v>
                </c:pt>
                <c:pt idx="4563">
                  <c:v>4592.665</c:v>
                </c:pt>
                <c:pt idx="4564">
                  <c:v>4593.6729999999998</c:v>
                </c:pt>
                <c:pt idx="4565">
                  <c:v>4594.6719999999996</c:v>
                </c:pt>
                <c:pt idx="4566">
                  <c:v>4595.683</c:v>
                </c:pt>
                <c:pt idx="4567">
                  <c:v>4596.6880000000001</c:v>
                </c:pt>
                <c:pt idx="4568">
                  <c:v>4597.701</c:v>
                </c:pt>
                <c:pt idx="4569">
                  <c:v>4598.7139999999999</c:v>
                </c:pt>
                <c:pt idx="4570">
                  <c:v>4599.7139999999999</c:v>
                </c:pt>
                <c:pt idx="4571">
                  <c:v>4600.7269999999999</c:v>
                </c:pt>
                <c:pt idx="4572">
                  <c:v>4601.7280000000001</c:v>
                </c:pt>
                <c:pt idx="4573">
                  <c:v>4602.7290000000003</c:v>
                </c:pt>
                <c:pt idx="4574">
                  <c:v>4603.7330000000002</c:v>
                </c:pt>
                <c:pt idx="4575">
                  <c:v>4604.7449999999999</c:v>
                </c:pt>
                <c:pt idx="4576">
                  <c:v>4605.7460000000001</c:v>
                </c:pt>
                <c:pt idx="4577">
                  <c:v>4606.7520000000004</c:v>
                </c:pt>
                <c:pt idx="4578">
                  <c:v>4607.7619999999997</c:v>
                </c:pt>
                <c:pt idx="4579">
                  <c:v>4608.7749999999996</c:v>
                </c:pt>
                <c:pt idx="4580">
                  <c:v>4609.78</c:v>
                </c:pt>
                <c:pt idx="4581">
                  <c:v>4610.7889999999998</c:v>
                </c:pt>
                <c:pt idx="4582">
                  <c:v>4611.79</c:v>
                </c:pt>
                <c:pt idx="4583">
                  <c:v>4612.7910000000002</c:v>
                </c:pt>
                <c:pt idx="4584">
                  <c:v>4613.7950000000001</c:v>
                </c:pt>
                <c:pt idx="4585">
                  <c:v>4614.8069999999998</c:v>
                </c:pt>
                <c:pt idx="4586">
                  <c:v>4615.8209999999999</c:v>
                </c:pt>
                <c:pt idx="4587">
                  <c:v>4616.83</c:v>
                </c:pt>
                <c:pt idx="4588">
                  <c:v>4617.8379999999997</c:v>
                </c:pt>
                <c:pt idx="4589">
                  <c:v>4618.8389999999999</c:v>
                </c:pt>
                <c:pt idx="4590">
                  <c:v>4619.8459999999995</c:v>
                </c:pt>
                <c:pt idx="4591">
                  <c:v>4620.8459999999995</c:v>
                </c:pt>
                <c:pt idx="4592">
                  <c:v>4621.8519999999999</c:v>
                </c:pt>
                <c:pt idx="4593">
                  <c:v>4622.8599999999997</c:v>
                </c:pt>
                <c:pt idx="4594">
                  <c:v>4623.87</c:v>
                </c:pt>
                <c:pt idx="4595">
                  <c:v>4624.884</c:v>
                </c:pt>
                <c:pt idx="4596">
                  <c:v>4625.8829999999998</c:v>
                </c:pt>
                <c:pt idx="4597">
                  <c:v>4626.884</c:v>
                </c:pt>
                <c:pt idx="4598">
                  <c:v>4627.8850000000002</c:v>
                </c:pt>
                <c:pt idx="4599">
                  <c:v>4628.8850000000002</c:v>
                </c:pt>
                <c:pt idx="4600">
                  <c:v>4629.8890000000001</c:v>
                </c:pt>
                <c:pt idx="4601">
                  <c:v>4630.8999999999996</c:v>
                </c:pt>
                <c:pt idx="4602">
                  <c:v>4631.9070000000002</c:v>
                </c:pt>
                <c:pt idx="4603">
                  <c:v>4632.915</c:v>
                </c:pt>
                <c:pt idx="4604">
                  <c:v>4633.924</c:v>
                </c:pt>
                <c:pt idx="4605">
                  <c:v>4634.93</c:v>
                </c:pt>
                <c:pt idx="4606">
                  <c:v>4635.9309999999996</c:v>
                </c:pt>
                <c:pt idx="4607">
                  <c:v>4636.9309999999996</c:v>
                </c:pt>
                <c:pt idx="4608">
                  <c:v>4637.9459999999999</c:v>
                </c:pt>
                <c:pt idx="4609">
                  <c:v>4638.9459999999999</c:v>
                </c:pt>
                <c:pt idx="4610">
                  <c:v>4639.9459999999999</c:v>
                </c:pt>
                <c:pt idx="4611">
                  <c:v>4640.9610000000002</c:v>
                </c:pt>
                <c:pt idx="4612">
                  <c:v>4641.9660000000003</c:v>
                </c:pt>
                <c:pt idx="4613">
                  <c:v>4642.9679999999998</c:v>
                </c:pt>
                <c:pt idx="4614">
                  <c:v>4643.9780000000001</c:v>
                </c:pt>
                <c:pt idx="4615">
                  <c:v>4644.9849999999997</c:v>
                </c:pt>
                <c:pt idx="4616">
                  <c:v>4645.9939999999997</c:v>
                </c:pt>
                <c:pt idx="4617">
                  <c:v>4646.9939999999997</c:v>
                </c:pt>
                <c:pt idx="4618">
                  <c:v>4648.0010000000002</c:v>
                </c:pt>
                <c:pt idx="4619">
                  <c:v>4649.0079999999998</c:v>
                </c:pt>
                <c:pt idx="4620">
                  <c:v>4650.0159999999996</c:v>
                </c:pt>
                <c:pt idx="4621">
                  <c:v>4651.0249999999996</c:v>
                </c:pt>
                <c:pt idx="4622">
                  <c:v>4652.03</c:v>
                </c:pt>
                <c:pt idx="4623">
                  <c:v>4653.04</c:v>
                </c:pt>
                <c:pt idx="4624">
                  <c:v>4654.049</c:v>
                </c:pt>
                <c:pt idx="4625">
                  <c:v>4655.0559999999996</c:v>
                </c:pt>
                <c:pt idx="4626">
                  <c:v>4656.0640000000003</c:v>
                </c:pt>
                <c:pt idx="4627">
                  <c:v>4657.0709999999999</c:v>
                </c:pt>
                <c:pt idx="4628">
                  <c:v>4658.08</c:v>
                </c:pt>
                <c:pt idx="4629">
                  <c:v>4659.0860000000002</c:v>
                </c:pt>
                <c:pt idx="4630">
                  <c:v>4660.0860000000002</c:v>
                </c:pt>
                <c:pt idx="4631">
                  <c:v>4661.0940000000001</c:v>
                </c:pt>
                <c:pt idx="4632">
                  <c:v>4662.107</c:v>
                </c:pt>
                <c:pt idx="4633">
                  <c:v>4663.1170000000002</c:v>
                </c:pt>
                <c:pt idx="4634">
                  <c:v>4664.1239999999998</c:v>
                </c:pt>
                <c:pt idx="4635">
                  <c:v>4665.1390000000001</c:v>
                </c:pt>
                <c:pt idx="4636">
                  <c:v>4666.1499999999996</c:v>
                </c:pt>
                <c:pt idx="4637">
                  <c:v>4667.1570000000002</c:v>
                </c:pt>
                <c:pt idx="4638">
                  <c:v>4668.165</c:v>
                </c:pt>
                <c:pt idx="4639">
                  <c:v>4669.17</c:v>
                </c:pt>
                <c:pt idx="4640">
                  <c:v>4670.1809999999996</c:v>
                </c:pt>
                <c:pt idx="4641">
                  <c:v>4671.1899999999996</c:v>
                </c:pt>
                <c:pt idx="4642">
                  <c:v>4672.1980000000003</c:v>
                </c:pt>
                <c:pt idx="4643">
                  <c:v>4673.2120000000004</c:v>
                </c:pt>
                <c:pt idx="4644">
                  <c:v>4674.2120000000004</c:v>
                </c:pt>
                <c:pt idx="4645">
                  <c:v>4675.2129999999997</c:v>
                </c:pt>
                <c:pt idx="4646">
                  <c:v>4676.22</c:v>
                </c:pt>
                <c:pt idx="4647">
                  <c:v>4677.2309999999998</c:v>
                </c:pt>
                <c:pt idx="4648">
                  <c:v>4678.2439999999997</c:v>
                </c:pt>
                <c:pt idx="4649">
                  <c:v>4679.2479999999996</c:v>
                </c:pt>
                <c:pt idx="4650">
                  <c:v>4680.2520000000004</c:v>
                </c:pt>
                <c:pt idx="4651">
                  <c:v>4681.2579999999998</c:v>
                </c:pt>
                <c:pt idx="4652">
                  <c:v>4682.2659999999996</c:v>
                </c:pt>
                <c:pt idx="4653">
                  <c:v>4683.2740000000003</c:v>
                </c:pt>
                <c:pt idx="4654">
                  <c:v>4684.2759999999998</c:v>
                </c:pt>
                <c:pt idx="4655">
                  <c:v>4685.29</c:v>
                </c:pt>
                <c:pt idx="4656">
                  <c:v>4686.2950000000001</c:v>
                </c:pt>
                <c:pt idx="4657">
                  <c:v>4687.2960000000003</c:v>
                </c:pt>
                <c:pt idx="4658">
                  <c:v>4688.2969999999996</c:v>
                </c:pt>
                <c:pt idx="4659">
                  <c:v>4689.3069999999998</c:v>
                </c:pt>
                <c:pt idx="4660">
                  <c:v>4690.3130000000001</c:v>
                </c:pt>
                <c:pt idx="4661">
                  <c:v>4691.32</c:v>
                </c:pt>
                <c:pt idx="4662">
                  <c:v>4692.3280000000004</c:v>
                </c:pt>
                <c:pt idx="4663">
                  <c:v>4693.3289999999997</c:v>
                </c:pt>
                <c:pt idx="4664">
                  <c:v>4694.33</c:v>
                </c:pt>
                <c:pt idx="4665">
                  <c:v>4695.4399999999996</c:v>
                </c:pt>
                <c:pt idx="4666">
                  <c:v>4696.3450000000003</c:v>
                </c:pt>
                <c:pt idx="4667">
                  <c:v>4697.3519999999999</c:v>
                </c:pt>
                <c:pt idx="4668">
                  <c:v>4698.3599999999997</c:v>
                </c:pt>
                <c:pt idx="4669">
                  <c:v>4699.3599999999997</c:v>
                </c:pt>
                <c:pt idx="4670">
                  <c:v>4700.4399999999996</c:v>
                </c:pt>
                <c:pt idx="4671">
                  <c:v>4701.3739999999998</c:v>
                </c:pt>
                <c:pt idx="4672">
                  <c:v>4702.3869999999997</c:v>
                </c:pt>
                <c:pt idx="4673">
                  <c:v>4703.3990000000003</c:v>
                </c:pt>
                <c:pt idx="4674">
                  <c:v>4704.3999999999996</c:v>
                </c:pt>
                <c:pt idx="4675">
                  <c:v>4705.4489999999996</c:v>
                </c:pt>
                <c:pt idx="4676">
                  <c:v>4706.4080000000004</c:v>
                </c:pt>
                <c:pt idx="4677">
                  <c:v>4707.4189999999999</c:v>
                </c:pt>
                <c:pt idx="4678">
                  <c:v>4708.4210000000003</c:v>
                </c:pt>
                <c:pt idx="4679">
                  <c:v>4709.4309999999996</c:v>
                </c:pt>
                <c:pt idx="4680">
                  <c:v>4710.4480000000003</c:v>
                </c:pt>
                <c:pt idx="4681">
                  <c:v>4711.4319999999998</c:v>
                </c:pt>
                <c:pt idx="4682">
                  <c:v>4712.4390000000003</c:v>
                </c:pt>
                <c:pt idx="4683">
                  <c:v>4713.4480000000003</c:v>
                </c:pt>
                <c:pt idx="4684">
                  <c:v>4714.4530000000004</c:v>
                </c:pt>
                <c:pt idx="4685">
                  <c:v>4715.473</c:v>
                </c:pt>
                <c:pt idx="4686">
                  <c:v>4716.4690000000001</c:v>
                </c:pt>
                <c:pt idx="4687">
                  <c:v>4717.4809999999998</c:v>
                </c:pt>
                <c:pt idx="4688">
                  <c:v>4718.4859999999999</c:v>
                </c:pt>
                <c:pt idx="4689">
                  <c:v>4719.4949999999999</c:v>
                </c:pt>
                <c:pt idx="4690">
                  <c:v>4720.4949999999999</c:v>
                </c:pt>
                <c:pt idx="4691">
                  <c:v>4721.4970000000003</c:v>
                </c:pt>
                <c:pt idx="4692">
                  <c:v>4722.5</c:v>
                </c:pt>
                <c:pt idx="4693">
                  <c:v>4723.51</c:v>
                </c:pt>
                <c:pt idx="4694">
                  <c:v>4724.5140000000001</c:v>
                </c:pt>
                <c:pt idx="4695">
                  <c:v>4725.5129999999999</c:v>
                </c:pt>
                <c:pt idx="4696">
                  <c:v>4726.5240000000003</c:v>
                </c:pt>
                <c:pt idx="4697">
                  <c:v>4727.5320000000002</c:v>
                </c:pt>
                <c:pt idx="4698">
                  <c:v>4728.5439999999999</c:v>
                </c:pt>
                <c:pt idx="4699">
                  <c:v>4729.5559999999996</c:v>
                </c:pt>
                <c:pt idx="4700">
                  <c:v>4730.5649999999996</c:v>
                </c:pt>
                <c:pt idx="4701">
                  <c:v>4731.5709999999999</c:v>
                </c:pt>
                <c:pt idx="4702">
                  <c:v>4732.5720000000001</c:v>
                </c:pt>
                <c:pt idx="4703">
                  <c:v>4733.5749999999998</c:v>
                </c:pt>
                <c:pt idx="4704">
                  <c:v>4734.5780000000004</c:v>
                </c:pt>
                <c:pt idx="4705">
                  <c:v>4735.58</c:v>
                </c:pt>
                <c:pt idx="4706">
                  <c:v>4736.59</c:v>
                </c:pt>
                <c:pt idx="4707">
                  <c:v>4737.6019999999999</c:v>
                </c:pt>
                <c:pt idx="4708">
                  <c:v>4738.6109999999999</c:v>
                </c:pt>
                <c:pt idx="4709">
                  <c:v>4739.6180000000004</c:v>
                </c:pt>
                <c:pt idx="4710">
                  <c:v>4740.6229999999996</c:v>
                </c:pt>
                <c:pt idx="4711">
                  <c:v>4741.6329999999998</c:v>
                </c:pt>
                <c:pt idx="4712">
                  <c:v>4742.6400000000003</c:v>
                </c:pt>
                <c:pt idx="4713">
                  <c:v>4743.6559999999999</c:v>
                </c:pt>
                <c:pt idx="4714">
                  <c:v>4744.6660000000002</c:v>
                </c:pt>
                <c:pt idx="4715">
                  <c:v>4745.6689999999999</c:v>
                </c:pt>
                <c:pt idx="4716">
                  <c:v>4746.6689999999999</c:v>
                </c:pt>
                <c:pt idx="4717">
                  <c:v>4747.6819999999998</c:v>
                </c:pt>
                <c:pt idx="4718">
                  <c:v>4748.6890000000003</c:v>
                </c:pt>
                <c:pt idx="4719">
                  <c:v>4749.6989999999996</c:v>
                </c:pt>
                <c:pt idx="4720">
                  <c:v>4750.7129999999997</c:v>
                </c:pt>
                <c:pt idx="4721">
                  <c:v>4751.7269999999999</c:v>
                </c:pt>
                <c:pt idx="4722">
                  <c:v>4752.732</c:v>
                </c:pt>
                <c:pt idx="4723">
                  <c:v>4753.7420000000002</c:v>
                </c:pt>
                <c:pt idx="4724">
                  <c:v>4754.7489999999998</c:v>
                </c:pt>
                <c:pt idx="4725">
                  <c:v>4755.76</c:v>
                </c:pt>
                <c:pt idx="4726">
                  <c:v>4756.7629999999999</c:v>
                </c:pt>
                <c:pt idx="4727">
                  <c:v>4757.7740000000003</c:v>
                </c:pt>
                <c:pt idx="4728">
                  <c:v>4758.7740000000003</c:v>
                </c:pt>
                <c:pt idx="4729">
                  <c:v>4759.7749999999996</c:v>
                </c:pt>
                <c:pt idx="4730">
                  <c:v>4760.79</c:v>
                </c:pt>
                <c:pt idx="4731">
                  <c:v>4761.79</c:v>
                </c:pt>
                <c:pt idx="4732">
                  <c:v>4762.7889999999998</c:v>
                </c:pt>
                <c:pt idx="4733">
                  <c:v>4763.7889999999998</c:v>
                </c:pt>
                <c:pt idx="4734">
                  <c:v>4764.7910000000002</c:v>
                </c:pt>
                <c:pt idx="4735">
                  <c:v>4765.7910000000002</c:v>
                </c:pt>
                <c:pt idx="4736">
                  <c:v>4766.7969999999996</c:v>
                </c:pt>
                <c:pt idx="4737">
                  <c:v>4767.808</c:v>
                </c:pt>
                <c:pt idx="4738">
                  <c:v>4768.8220000000001</c:v>
                </c:pt>
                <c:pt idx="4739">
                  <c:v>4769.8209999999999</c:v>
                </c:pt>
                <c:pt idx="4740">
                  <c:v>4770.83</c:v>
                </c:pt>
                <c:pt idx="4741">
                  <c:v>4771.83</c:v>
                </c:pt>
                <c:pt idx="4742">
                  <c:v>4772.8379999999997</c:v>
                </c:pt>
                <c:pt idx="4743">
                  <c:v>4773.8440000000001</c:v>
                </c:pt>
                <c:pt idx="4744">
                  <c:v>4774.857</c:v>
                </c:pt>
                <c:pt idx="4745">
                  <c:v>4775.87</c:v>
                </c:pt>
                <c:pt idx="4746">
                  <c:v>4776.884</c:v>
                </c:pt>
                <c:pt idx="4747">
                  <c:v>4777.8890000000001</c:v>
                </c:pt>
                <c:pt idx="4748">
                  <c:v>4778.8999999999996</c:v>
                </c:pt>
                <c:pt idx="4749">
                  <c:v>4779.9009999999998</c:v>
                </c:pt>
                <c:pt idx="4750">
                  <c:v>4780.9049999999997</c:v>
                </c:pt>
                <c:pt idx="4751">
                  <c:v>4781.9179999999997</c:v>
                </c:pt>
                <c:pt idx="4752">
                  <c:v>4782.9229999999998</c:v>
                </c:pt>
                <c:pt idx="4753">
                  <c:v>4783.93</c:v>
                </c:pt>
                <c:pt idx="4754">
                  <c:v>4784.9350000000004</c:v>
                </c:pt>
                <c:pt idx="4755">
                  <c:v>4785.9369999999999</c:v>
                </c:pt>
                <c:pt idx="4756">
                  <c:v>4786.9459999999999</c:v>
                </c:pt>
                <c:pt idx="4757">
                  <c:v>4787.951</c:v>
                </c:pt>
                <c:pt idx="4758">
                  <c:v>4788.9520000000002</c:v>
                </c:pt>
                <c:pt idx="4759">
                  <c:v>4789.9549999999999</c:v>
                </c:pt>
                <c:pt idx="4760">
                  <c:v>4790.9629999999997</c:v>
                </c:pt>
                <c:pt idx="4761">
                  <c:v>4791.9629999999997</c:v>
                </c:pt>
                <c:pt idx="4762">
                  <c:v>4792.9690000000001</c:v>
                </c:pt>
                <c:pt idx="4763">
                  <c:v>4793.9709999999995</c:v>
                </c:pt>
                <c:pt idx="4764">
                  <c:v>4794.9809999999998</c:v>
                </c:pt>
                <c:pt idx="4765">
                  <c:v>4795.9830000000002</c:v>
                </c:pt>
                <c:pt idx="4766">
                  <c:v>4796.9949999999999</c:v>
                </c:pt>
                <c:pt idx="4767">
                  <c:v>4797.9989999999998</c:v>
                </c:pt>
                <c:pt idx="4768">
                  <c:v>4799.0079999999998</c:v>
                </c:pt>
                <c:pt idx="4769">
                  <c:v>4800.0150000000003</c:v>
                </c:pt>
                <c:pt idx="4770">
                  <c:v>4801.03</c:v>
                </c:pt>
                <c:pt idx="4771">
                  <c:v>4802.0429999999997</c:v>
                </c:pt>
                <c:pt idx="4772">
                  <c:v>4803.0479999999998</c:v>
                </c:pt>
                <c:pt idx="4773">
                  <c:v>4804.0569999999998</c:v>
                </c:pt>
                <c:pt idx="4774">
                  <c:v>4805.0640000000003</c:v>
                </c:pt>
                <c:pt idx="4775">
                  <c:v>4806.0730000000003</c:v>
                </c:pt>
                <c:pt idx="4776">
                  <c:v>4807.0860000000002</c:v>
                </c:pt>
                <c:pt idx="4777">
                  <c:v>4808.0910000000003</c:v>
                </c:pt>
                <c:pt idx="4778">
                  <c:v>4809.1019999999999</c:v>
                </c:pt>
                <c:pt idx="4779">
                  <c:v>4810.1030000000001</c:v>
                </c:pt>
                <c:pt idx="4780">
                  <c:v>4811.1019999999999</c:v>
                </c:pt>
                <c:pt idx="4781">
                  <c:v>4812.1090000000004</c:v>
                </c:pt>
                <c:pt idx="4782">
                  <c:v>4813.1189999999997</c:v>
                </c:pt>
                <c:pt idx="4783">
                  <c:v>4814.1260000000002</c:v>
                </c:pt>
                <c:pt idx="4784">
                  <c:v>4815.1329999999998</c:v>
                </c:pt>
                <c:pt idx="4785">
                  <c:v>4816.1390000000001</c:v>
                </c:pt>
                <c:pt idx="4786">
                  <c:v>4817.152</c:v>
                </c:pt>
                <c:pt idx="4787">
                  <c:v>4818.1660000000002</c:v>
                </c:pt>
                <c:pt idx="4788">
                  <c:v>4819.18</c:v>
                </c:pt>
                <c:pt idx="4789">
                  <c:v>4820.1809999999996</c:v>
                </c:pt>
                <c:pt idx="4790">
                  <c:v>4821.1850000000004</c:v>
                </c:pt>
                <c:pt idx="4791">
                  <c:v>4822.1959999999999</c:v>
                </c:pt>
                <c:pt idx="4792">
                  <c:v>4823.1970000000001</c:v>
                </c:pt>
                <c:pt idx="4793">
                  <c:v>4824.1980000000003</c:v>
                </c:pt>
                <c:pt idx="4794">
                  <c:v>4825.1970000000001</c:v>
                </c:pt>
                <c:pt idx="4795">
                  <c:v>4826.1980000000003</c:v>
                </c:pt>
                <c:pt idx="4796">
                  <c:v>4827.1989999999996</c:v>
                </c:pt>
                <c:pt idx="4797">
                  <c:v>4828.2049999999999</c:v>
                </c:pt>
                <c:pt idx="4798">
                  <c:v>4829.2129999999997</c:v>
                </c:pt>
                <c:pt idx="4799">
                  <c:v>4830.2139999999999</c:v>
                </c:pt>
                <c:pt idx="4800">
                  <c:v>4831.2139999999999</c:v>
                </c:pt>
                <c:pt idx="4801">
                  <c:v>4832.2269999999999</c:v>
                </c:pt>
                <c:pt idx="4802">
                  <c:v>4833.2330000000002</c:v>
                </c:pt>
                <c:pt idx="4803">
                  <c:v>4834.2420000000002</c:v>
                </c:pt>
                <c:pt idx="4804">
                  <c:v>4835.2489999999998</c:v>
                </c:pt>
                <c:pt idx="4805">
                  <c:v>4836.259</c:v>
                </c:pt>
                <c:pt idx="4806">
                  <c:v>4837.2669999999998</c:v>
                </c:pt>
                <c:pt idx="4807">
                  <c:v>4838.2669999999998</c:v>
                </c:pt>
                <c:pt idx="4808">
                  <c:v>4839.2749999999996</c:v>
                </c:pt>
                <c:pt idx="4809">
                  <c:v>4840.28</c:v>
                </c:pt>
                <c:pt idx="4810">
                  <c:v>4841.2950000000001</c:v>
                </c:pt>
                <c:pt idx="4811">
                  <c:v>4842.3050000000003</c:v>
                </c:pt>
                <c:pt idx="4812">
                  <c:v>4843.3100000000004</c:v>
                </c:pt>
                <c:pt idx="4813">
                  <c:v>4844.3109999999997</c:v>
                </c:pt>
                <c:pt idx="4814">
                  <c:v>4845.3220000000001</c:v>
                </c:pt>
                <c:pt idx="4815">
                  <c:v>4846.3370000000004</c:v>
                </c:pt>
                <c:pt idx="4816">
                  <c:v>4847.3370000000004</c:v>
                </c:pt>
                <c:pt idx="4817">
                  <c:v>4848.3419999999996</c:v>
                </c:pt>
                <c:pt idx="4818">
                  <c:v>4849.3450000000003</c:v>
                </c:pt>
                <c:pt idx="4819">
                  <c:v>4850.3530000000001</c:v>
                </c:pt>
                <c:pt idx="4820">
                  <c:v>4851.3580000000002</c:v>
                </c:pt>
                <c:pt idx="4821">
                  <c:v>4852.3729999999996</c:v>
                </c:pt>
                <c:pt idx="4822">
                  <c:v>4853.3869999999997</c:v>
                </c:pt>
                <c:pt idx="4823">
                  <c:v>4854.3999999999996</c:v>
                </c:pt>
                <c:pt idx="4824">
                  <c:v>4855.4059999999999</c:v>
                </c:pt>
                <c:pt idx="4825">
                  <c:v>4856.4170000000004</c:v>
                </c:pt>
                <c:pt idx="4826">
                  <c:v>4857.43</c:v>
                </c:pt>
                <c:pt idx="4827">
                  <c:v>4858.4390000000003</c:v>
                </c:pt>
                <c:pt idx="4828">
                  <c:v>4859.4489999999996</c:v>
                </c:pt>
                <c:pt idx="4829">
                  <c:v>4860.4629999999997</c:v>
                </c:pt>
                <c:pt idx="4830">
                  <c:v>4861.4690000000001</c:v>
                </c:pt>
                <c:pt idx="4831">
                  <c:v>4862.4790000000003</c:v>
                </c:pt>
                <c:pt idx="4832">
                  <c:v>4863.4849999999997</c:v>
                </c:pt>
                <c:pt idx="4833">
                  <c:v>4864.4920000000002</c:v>
                </c:pt>
                <c:pt idx="4834">
                  <c:v>4865.4930000000004</c:v>
                </c:pt>
                <c:pt idx="4835">
                  <c:v>4866.4930000000004</c:v>
                </c:pt>
                <c:pt idx="4836">
                  <c:v>4867.4949999999999</c:v>
                </c:pt>
                <c:pt idx="4837">
                  <c:v>4868.4960000000001</c:v>
                </c:pt>
                <c:pt idx="4838">
                  <c:v>4869.5010000000002</c:v>
                </c:pt>
                <c:pt idx="4839">
                  <c:v>4870.509</c:v>
                </c:pt>
                <c:pt idx="4840">
                  <c:v>4871.5150000000003</c:v>
                </c:pt>
                <c:pt idx="4841">
                  <c:v>4872.5240000000003</c:v>
                </c:pt>
                <c:pt idx="4842">
                  <c:v>4873.5240000000003</c:v>
                </c:pt>
                <c:pt idx="4843">
                  <c:v>4874.5249999999996</c:v>
                </c:pt>
                <c:pt idx="4844">
                  <c:v>4875.5240000000003</c:v>
                </c:pt>
                <c:pt idx="4845">
                  <c:v>4876.5290000000005</c:v>
                </c:pt>
                <c:pt idx="4846">
                  <c:v>4877.5320000000002</c:v>
                </c:pt>
                <c:pt idx="4847">
                  <c:v>4878.54</c:v>
                </c:pt>
                <c:pt idx="4848">
                  <c:v>4879.54</c:v>
                </c:pt>
                <c:pt idx="4849">
                  <c:v>4880.5469999999996</c:v>
                </c:pt>
                <c:pt idx="4850">
                  <c:v>4881.549</c:v>
                </c:pt>
                <c:pt idx="4851">
                  <c:v>4882.5550000000003</c:v>
                </c:pt>
                <c:pt idx="4852">
                  <c:v>4883.5600000000004</c:v>
                </c:pt>
                <c:pt idx="4853">
                  <c:v>4884.5640000000003</c:v>
                </c:pt>
                <c:pt idx="4854">
                  <c:v>4885.6909999999998</c:v>
                </c:pt>
                <c:pt idx="4855">
                  <c:v>4886.5720000000001</c:v>
                </c:pt>
                <c:pt idx="4856">
                  <c:v>4887.5720000000001</c:v>
                </c:pt>
                <c:pt idx="4857">
                  <c:v>4888.5860000000002</c:v>
                </c:pt>
                <c:pt idx="4858">
                  <c:v>4889.5870000000004</c:v>
                </c:pt>
                <c:pt idx="4859">
                  <c:v>4890.683</c:v>
                </c:pt>
                <c:pt idx="4860">
                  <c:v>4891.6109999999999</c:v>
                </c:pt>
                <c:pt idx="4861">
                  <c:v>4892.62</c:v>
                </c:pt>
                <c:pt idx="4862">
                  <c:v>4893.634</c:v>
                </c:pt>
                <c:pt idx="4863">
                  <c:v>4894.6409999999996</c:v>
                </c:pt>
                <c:pt idx="4864">
                  <c:v>4895.7330000000002</c:v>
                </c:pt>
                <c:pt idx="4865">
                  <c:v>4896.6580000000004</c:v>
                </c:pt>
                <c:pt idx="4866">
                  <c:v>4897.6679999999997</c:v>
                </c:pt>
                <c:pt idx="4867">
                  <c:v>4898.6809999999996</c:v>
                </c:pt>
                <c:pt idx="4868">
                  <c:v>4899.6809999999996</c:v>
                </c:pt>
                <c:pt idx="4869">
                  <c:v>4900.7340000000004</c:v>
                </c:pt>
                <c:pt idx="4870">
                  <c:v>4901.6890000000003</c:v>
                </c:pt>
                <c:pt idx="4871">
                  <c:v>4902.6989999999996</c:v>
                </c:pt>
                <c:pt idx="4872">
                  <c:v>4903.7049999999999</c:v>
                </c:pt>
                <c:pt idx="4873">
                  <c:v>4904.7129999999997</c:v>
                </c:pt>
                <c:pt idx="4874">
                  <c:v>4905.7340000000004</c:v>
                </c:pt>
                <c:pt idx="4875">
                  <c:v>4906.7370000000001</c:v>
                </c:pt>
                <c:pt idx="4876">
                  <c:v>4907.7430000000004</c:v>
                </c:pt>
                <c:pt idx="4877">
                  <c:v>4908.75</c:v>
                </c:pt>
                <c:pt idx="4878">
                  <c:v>4909.76</c:v>
                </c:pt>
                <c:pt idx="4879">
                  <c:v>4910.7650000000003</c:v>
                </c:pt>
                <c:pt idx="4880">
                  <c:v>4911.7740000000003</c:v>
                </c:pt>
                <c:pt idx="4881">
                  <c:v>4912.7740000000003</c:v>
                </c:pt>
                <c:pt idx="4882">
                  <c:v>4913.7749999999996</c:v>
                </c:pt>
                <c:pt idx="4883">
                  <c:v>4914.7749999999996</c:v>
                </c:pt>
                <c:pt idx="4884">
                  <c:v>4915.7830000000004</c:v>
                </c:pt>
                <c:pt idx="4885">
                  <c:v>4916.79</c:v>
                </c:pt>
                <c:pt idx="4886">
                  <c:v>4917.7960000000003</c:v>
                </c:pt>
                <c:pt idx="4887">
                  <c:v>4918.8059999999996</c:v>
                </c:pt>
                <c:pt idx="4888">
                  <c:v>4919.8119999999999</c:v>
                </c:pt>
                <c:pt idx="4889">
                  <c:v>4920.8239999999996</c:v>
                </c:pt>
                <c:pt idx="4890">
                  <c:v>4921.83</c:v>
                </c:pt>
                <c:pt idx="4891">
                  <c:v>4922.8370000000004</c:v>
                </c:pt>
                <c:pt idx="4892">
                  <c:v>4923.8419999999996</c:v>
                </c:pt>
                <c:pt idx="4893">
                  <c:v>4924.8530000000001</c:v>
                </c:pt>
                <c:pt idx="4894">
                  <c:v>4925.8620000000001</c:v>
                </c:pt>
                <c:pt idx="4895">
                  <c:v>4926.8670000000002</c:v>
                </c:pt>
                <c:pt idx="4896">
                  <c:v>4927.8689999999997</c:v>
                </c:pt>
                <c:pt idx="4897">
                  <c:v>4928.8720000000003</c:v>
                </c:pt>
                <c:pt idx="4898">
                  <c:v>4929.8850000000002</c:v>
                </c:pt>
                <c:pt idx="4899">
                  <c:v>4930.8919999999998</c:v>
                </c:pt>
                <c:pt idx="4900">
                  <c:v>4931.8990000000003</c:v>
                </c:pt>
                <c:pt idx="4901">
                  <c:v>4932.8999999999996</c:v>
                </c:pt>
                <c:pt idx="4902">
                  <c:v>4933.9040000000005</c:v>
                </c:pt>
                <c:pt idx="4903">
                  <c:v>4934.9139999999998</c:v>
                </c:pt>
                <c:pt idx="4904">
                  <c:v>4935.9210000000003</c:v>
                </c:pt>
                <c:pt idx="4905">
                  <c:v>4936.933</c:v>
                </c:pt>
                <c:pt idx="4906">
                  <c:v>4937.9459999999999</c:v>
                </c:pt>
                <c:pt idx="4907">
                  <c:v>4938.9449999999997</c:v>
                </c:pt>
                <c:pt idx="4908">
                  <c:v>4939.9459999999999</c:v>
                </c:pt>
                <c:pt idx="4909">
                  <c:v>4940.951</c:v>
                </c:pt>
                <c:pt idx="4910">
                  <c:v>4941.95</c:v>
                </c:pt>
                <c:pt idx="4911">
                  <c:v>4942.9549999999999</c:v>
                </c:pt>
                <c:pt idx="4912">
                  <c:v>4943.9610000000002</c:v>
                </c:pt>
                <c:pt idx="4913">
                  <c:v>4944.9620000000004</c:v>
                </c:pt>
                <c:pt idx="4914">
                  <c:v>4945.9769999999999</c:v>
                </c:pt>
                <c:pt idx="4915">
                  <c:v>4946.9870000000001</c:v>
                </c:pt>
                <c:pt idx="4916">
                  <c:v>4947.9930000000004</c:v>
                </c:pt>
                <c:pt idx="4917">
                  <c:v>4948.9989999999998</c:v>
                </c:pt>
                <c:pt idx="4918">
                  <c:v>4950.009</c:v>
                </c:pt>
                <c:pt idx="4919">
                  <c:v>4951.0159999999996</c:v>
                </c:pt>
                <c:pt idx="4920">
                  <c:v>4952.0249999999996</c:v>
                </c:pt>
                <c:pt idx="4921">
                  <c:v>4953.0309999999999</c:v>
                </c:pt>
                <c:pt idx="4922">
                  <c:v>4954.03</c:v>
                </c:pt>
                <c:pt idx="4923">
                  <c:v>4955.0410000000002</c:v>
                </c:pt>
                <c:pt idx="4924">
                  <c:v>4956.0410000000002</c:v>
                </c:pt>
                <c:pt idx="4925">
                  <c:v>4957.0410000000002</c:v>
                </c:pt>
                <c:pt idx="4926">
                  <c:v>4958.049</c:v>
                </c:pt>
                <c:pt idx="4927">
                  <c:v>4959.0550000000003</c:v>
                </c:pt>
                <c:pt idx="4928">
                  <c:v>4960.0649999999996</c:v>
                </c:pt>
                <c:pt idx="4929">
                  <c:v>4961.0749999999998</c:v>
                </c:pt>
                <c:pt idx="4930">
                  <c:v>4962.0889999999999</c:v>
                </c:pt>
                <c:pt idx="4931">
                  <c:v>4963.0929999999998</c:v>
                </c:pt>
                <c:pt idx="4932">
                  <c:v>4964.1030000000001</c:v>
                </c:pt>
                <c:pt idx="4933">
                  <c:v>4965.107</c:v>
                </c:pt>
                <c:pt idx="4934">
                  <c:v>4966.1180000000004</c:v>
                </c:pt>
                <c:pt idx="4935">
                  <c:v>4967.125</c:v>
                </c:pt>
                <c:pt idx="4936">
                  <c:v>4968.1329999999998</c:v>
                </c:pt>
                <c:pt idx="4937">
                  <c:v>4969.134</c:v>
                </c:pt>
                <c:pt idx="4938">
                  <c:v>4970.134</c:v>
                </c:pt>
                <c:pt idx="4939">
                  <c:v>4971.134</c:v>
                </c:pt>
                <c:pt idx="4940">
                  <c:v>4972.1329999999998</c:v>
                </c:pt>
                <c:pt idx="4941">
                  <c:v>4973.1409999999996</c:v>
                </c:pt>
                <c:pt idx="4942">
                  <c:v>4974.1490000000003</c:v>
                </c:pt>
                <c:pt idx="4943">
                  <c:v>4975.1499999999996</c:v>
                </c:pt>
                <c:pt idx="4944">
                  <c:v>4976.1499999999996</c:v>
                </c:pt>
                <c:pt idx="4945">
                  <c:v>4977.1580000000004</c:v>
                </c:pt>
                <c:pt idx="4946">
                  <c:v>4978.1660000000002</c:v>
                </c:pt>
                <c:pt idx="4947">
                  <c:v>4979.1819999999998</c:v>
                </c:pt>
                <c:pt idx="4948">
                  <c:v>4980.1869999999999</c:v>
                </c:pt>
                <c:pt idx="4949">
                  <c:v>4981.1970000000001</c:v>
                </c:pt>
                <c:pt idx="4950">
                  <c:v>4982.2110000000002</c:v>
                </c:pt>
                <c:pt idx="4951">
                  <c:v>4983.2120000000004</c:v>
                </c:pt>
                <c:pt idx="4952">
                  <c:v>4984.2269999999999</c:v>
                </c:pt>
                <c:pt idx="4953">
                  <c:v>4985.2349999999997</c:v>
                </c:pt>
                <c:pt idx="4954">
                  <c:v>4986.2439999999997</c:v>
                </c:pt>
                <c:pt idx="4955">
                  <c:v>4987.2479999999996</c:v>
                </c:pt>
                <c:pt idx="4956">
                  <c:v>4988.26</c:v>
                </c:pt>
                <c:pt idx="4957">
                  <c:v>4989.2650000000003</c:v>
                </c:pt>
                <c:pt idx="4958">
                  <c:v>4990.2740000000003</c:v>
                </c:pt>
                <c:pt idx="4959">
                  <c:v>4991.2820000000002</c:v>
                </c:pt>
                <c:pt idx="4960">
                  <c:v>4992.29</c:v>
                </c:pt>
                <c:pt idx="4961">
                  <c:v>4993.2969999999996</c:v>
                </c:pt>
                <c:pt idx="4962">
                  <c:v>4994.3059999999996</c:v>
                </c:pt>
                <c:pt idx="4963">
                  <c:v>4995.3119999999999</c:v>
                </c:pt>
                <c:pt idx="4964">
                  <c:v>4996.3130000000001</c:v>
                </c:pt>
                <c:pt idx="4965">
                  <c:v>4997.3239999999996</c:v>
                </c:pt>
                <c:pt idx="4966">
                  <c:v>4998.3289999999997</c:v>
                </c:pt>
                <c:pt idx="4967">
                  <c:v>4999.34</c:v>
                </c:pt>
                <c:pt idx="4968">
                  <c:v>5000.3429999999998</c:v>
                </c:pt>
                <c:pt idx="4969">
                  <c:v>5001.3519999999999</c:v>
                </c:pt>
                <c:pt idx="4970">
                  <c:v>5002.3519999999999</c:v>
                </c:pt>
                <c:pt idx="4971">
                  <c:v>5003.3609999999999</c:v>
                </c:pt>
                <c:pt idx="4972">
                  <c:v>5004.3680000000004</c:v>
                </c:pt>
                <c:pt idx="4973">
                  <c:v>5005.3670000000002</c:v>
                </c:pt>
                <c:pt idx="4974">
                  <c:v>5006.3680000000004</c:v>
                </c:pt>
                <c:pt idx="4975">
                  <c:v>5007.3689999999997</c:v>
                </c:pt>
                <c:pt idx="4976">
                  <c:v>5008.3829999999998</c:v>
                </c:pt>
                <c:pt idx="4977">
                  <c:v>5009.3890000000001</c:v>
                </c:pt>
                <c:pt idx="4978">
                  <c:v>5010.393</c:v>
                </c:pt>
                <c:pt idx="4979">
                  <c:v>5011.4030000000002</c:v>
                </c:pt>
                <c:pt idx="4980">
                  <c:v>5012.4070000000002</c:v>
                </c:pt>
                <c:pt idx="4981">
                  <c:v>5013.4170000000004</c:v>
                </c:pt>
                <c:pt idx="4982">
                  <c:v>5014.4160000000002</c:v>
                </c:pt>
                <c:pt idx="4983">
                  <c:v>5015.4229999999998</c:v>
                </c:pt>
                <c:pt idx="4984">
                  <c:v>5016.43</c:v>
                </c:pt>
                <c:pt idx="4985">
                  <c:v>5017.4369999999999</c:v>
                </c:pt>
                <c:pt idx="4986">
                  <c:v>5018.4390000000003</c:v>
                </c:pt>
                <c:pt idx="4987">
                  <c:v>5019.4480000000003</c:v>
                </c:pt>
                <c:pt idx="4988">
                  <c:v>5020.4549999999999</c:v>
                </c:pt>
                <c:pt idx="4989">
                  <c:v>5021.4629999999997</c:v>
                </c:pt>
                <c:pt idx="4990">
                  <c:v>5022.4679999999998</c:v>
                </c:pt>
                <c:pt idx="4991">
                  <c:v>5023.4799999999996</c:v>
                </c:pt>
                <c:pt idx="4992">
                  <c:v>5024.4949999999999</c:v>
                </c:pt>
                <c:pt idx="4993">
                  <c:v>5025.5079999999998</c:v>
                </c:pt>
                <c:pt idx="4994">
                  <c:v>5026.5150000000003</c:v>
                </c:pt>
                <c:pt idx="4995">
                  <c:v>5027.5240000000003</c:v>
                </c:pt>
                <c:pt idx="4996">
                  <c:v>5028.5290000000005</c:v>
                </c:pt>
                <c:pt idx="4997">
                  <c:v>5029.54</c:v>
                </c:pt>
                <c:pt idx="4998">
                  <c:v>5030.5460000000003</c:v>
                </c:pt>
                <c:pt idx="4999">
                  <c:v>5031.5559999999996</c:v>
                </c:pt>
                <c:pt idx="5000">
                  <c:v>5032.5600000000004</c:v>
                </c:pt>
                <c:pt idx="5001">
                  <c:v>5033.5720000000001</c:v>
                </c:pt>
                <c:pt idx="5002">
                  <c:v>5034.5789999999997</c:v>
                </c:pt>
                <c:pt idx="5003">
                  <c:v>5035.5860000000002</c:v>
                </c:pt>
                <c:pt idx="5004">
                  <c:v>5036.5860000000002</c:v>
                </c:pt>
                <c:pt idx="5005">
                  <c:v>5037.5910000000003</c:v>
                </c:pt>
                <c:pt idx="5006">
                  <c:v>5038.5950000000003</c:v>
                </c:pt>
                <c:pt idx="5007">
                  <c:v>5039.6019999999999</c:v>
                </c:pt>
                <c:pt idx="5008">
                  <c:v>5040.6109999999999</c:v>
                </c:pt>
                <c:pt idx="5009">
                  <c:v>5041.62</c:v>
                </c:pt>
                <c:pt idx="5010">
                  <c:v>5042.62</c:v>
                </c:pt>
                <c:pt idx="5011">
                  <c:v>5043.6270000000004</c:v>
                </c:pt>
                <c:pt idx="5012">
                  <c:v>5044.6270000000004</c:v>
                </c:pt>
                <c:pt idx="5013">
                  <c:v>5045.634</c:v>
                </c:pt>
                <c:pt idx="5014">
                  <c:v>5046.6490000000003</c:v>
                </c:pt>
                <c:pt idx="5015">
                  <c:v>5047.6570000000002</c:v>
                </c:pt>
                <c:pt idx="5016">
                  <c:v>5048.6670000000004</c:v>
                </c:pt>
                <c:pt idx="5017">
                  <c:v>5049.67</c:v>
                </c:pt>
                <c:pt idx="5018">
                  <c:v>5050.6809999999996</c:v>
                </c:pt>
                <c:pt idx="5019">
                  <c:v>5051.6890000000003</c:v>
                </c:pt>
                <c:pt idx="5020">
                  <c:v>5052.6989999999996</c:v>
                </c:pt>
                <c:pt idx="5021">
                  <c:v>5053.7120000000004</c:v>
                </c:pt>
                <c:pt idx="5022">
                  <c:v>5054.7129999999997</c:v>
                </c:pt>
                <c:pt idx="5023">
                  <c:v>5055.7150000000001</c:v>
                </c:pt>
                <c:pt idx="5024">
                  <c:v>5056.7299999999996</c:v>
                </c:pt>
                <c:pt idx="5025">
                  <c:v>5057.7359999999999</c:v>
                </c:pt>
                <c:pt idx="5026">
                  <c:v>5058.7439999999997</c:v>
                </c:pt>
                <c:pt idx="5027">
                  <c:v>5059.7439999999997</c:v>
                </c:pt>
                <c:pt idx="5028">
                  <c:v>5060.7430000000004</c:v>
                </c:pt>
                <c:pt idx="5029">
                  <c:v>5061.7579999999998</c:v>
                </c:pt>
                <c:pt idx="5030">
                  <c:v>5062.7579999999998</c:v>
                </c:pt>
                <c:pt idx="5031">
                  <c:v>5063.7659999999996</c:v>
                </c:pt>
                <c:pt idx="5032">
                  <c:v>5064.7669999999998</c:v>
                </c:pt>
                <c:pt idx="5033">
                  <c:v>5065.8590000000004</c:v>
                </c:pt>
                <c:pt idx="5034">
                  <c:v>5066.78</c:v>
                </c:pt>
                <c:pt idx="5035">
                  <c:v>5067.7809999999999</c:v>
                </c:pt>
                <c:pt idx="5036">
                  <c:v>5068.7960000000003</c:v>
                </c:pt>
                <c:pt idx="5037">
                  <c:v>5069.8059999999996</c:v>
                </c:pt>
                <c:pt idx="5038">
                  <c:v>5070.893</c:v>
                </c:pt>
                <c:pt idx="5039">
                  <c:v>5071.8209999999999</c:v>
                </c:pt>
                <c:pt idx="5040">
                  <c:v>5072.8270000000002</c:v>
                </c:pt>
                <c:pt idx="5041">
                  <c:v>5073.8360000000002</c:v>
                </c:pt>
                <c:pt idx="5042">
                  <c:v>5074.8410000000003</c:v>
                </c:pt>
                <c:pt idx="5043">
                  <c:v>5075.8850000000002</c:v>
                </c:pt>
                <c:pt idx="5044">
                  <c:v>5076.8429999999998</c:v>
                </c:pt>
                <c:pt idx="5045">
                  <c:v>5077.8419999999996</c:v>
                </c:pt>
                <c:pt idx="5046">
                  <c:v>5078.8459999999995</c:v>
                </c:pt>
                <c:pt idx="5047">
                  <c:v>5079.8540000000003</c:v>
                </c:pt>
                <c:pt idx="5048">
                  <c:v>5080.902</c:v>
                </c:pt>
                <c:pt idx="5049">
                  <c:v>5081.87</c:v>
                </c:pt>
                <c:pt idx="5050">
                  <c:v>5082.8729999999996</c:v>
                </c:pt>
                <c:pt idx="5051">
                  <c:v>5083.8869999999997</c:v>
                </c:pt>
                <c:pt idx="5052">
                  <c:v>5084.893</c:v>
                </c:pt>
                <c:pt idx="5053">
                  <c:v>5085.9009999999998</c:v>
                </c:pt>
                <c:pt idx="5054">
                  <c:v>5086.9080000000004</c:v>
                </c:pt>
                <c:pt idx="5055">
                  <c:v>5087.92</c:v>
                </c:pt>
                <c:pt idx="5056">
                  <c:v>5088.9309999999996</c:v>
                </c:pt>
                <c:pt idx="5057">
                  <c:v>5089.9380000000001</c:v>
                </c:pt>
                <c:pt idx="5058">
                  <c:v>5090.9470000000001</c:v>
                </c:pt>
                <c:pt idx="5059">
                  <c:v>5091.9620000000004</c:v>
                </c:pt>
                <c:pt idx="5060">
                  <c:v>5092.9679999999998</c:v>
                </c:pt>
                <c:pt idx="5061">
                  <c:v>5093.9690000000001</c:v>
                </c:pt>
                <c:pt idx="5062">
                  <c:v>5094.9769999999999</c:v>
                </c:pt>
                <c:pt idx="5063">
                  <c:v>5095.9790000000003</c:v>
                </c:pt>
                <c:pt idx="5064">
                  <c:v>5096.9830000000002</c:v>
                </c:pt>
                <c:pt idx="5065">
                  <c:v>5097.982</c:v>
                </c:pt>
                <c:pt idx="5066">
                  <c:v>5098.9960000000001</c:v>
                </c:pt>
                <c:pt idx="5067">
                  <c:v>5100.0079999999998</c:v>
                </c:pt>
                <c:pt idx="5068">
                  <c:v>5101.0079999999998</c:v>
                </c:pt>
                <c:pt idx="5069">
                  <c:v>5102.01</c:v>
                </c:pt>
                <c:pt idx="5070">
                  <c:v>5103.0140000000001</c:v>
                </c:pt>
                <c:pt idx="5071">
                  <c:v>5104.0259999999998</c:v>
                </c:pt>
                <c:pt idx="5072">
                  <c:v>5105.0389999999998</c:v>
                </c:pt>
                <c:pt idx="5073">
                  <c:v>5106.049</c:v>
                </c:pt>
                <c:pt idx="5074">
                  <c:v>5107.0559999999996</c:v>
                </c:pt>
                <c:pt idx="5075">
                  <c:v>5108.0559999999996</c:v>
                </c:pt>
                <c:pt idx="5076">
                  <c:v>5109.0559999999996</c:v>
                </c:pt>
                <c:pt idx="5077">
                  <c:v>5110.0569999999998</c:v>
                </c:pt>
                <c:pt idx="5078">
                  <c:v>5111.0640000000003</c:v>
                </c:pt>
                <c:pt idx="5079">
                  <c:v>5112.0709999999999</c:v>
                </c:pt>
                <c:pt idx="5080">
                  <c:v>5113.0720000000001</c:v>
                </c:pt>
                <c:pt idx="5081">
                  <c:v>5114.0749999999998</c:v>
                </c:pt>
                <c:pt idx="5082">
                  <c:v>5115.0749999999998</c:v>
                </c:pt>
                <c:pt idx="5083">
                  <c:v>5116.0860000000002</c:v>
                </c:pt>
                <c:pt idx="5084">
                  <c:v>5117.0870000000004</c:v>
                </c:pt>
                <c:pt idx="5085">
                  <c:v>5118.0860000000002</c:v>
                </c:pt>
                <c:pt idx="5086">
                  <c:v>5119.0870000000004</c:v>
                </c:pt>
                <c:pt idx="5087">
                  <c:v>5120.0959999999995</c:v>
                </c:pt>
                <c:pt idx="5088">
                  <c:v>5121.1059999999998</c:v>
                </c:pt>
                <c:pt idx="5089">
                  <c:v>5122.1170000000002</c:v>
                </c:pt>
                <c:pt idx="5090">
                  <c:v>5123.1180000000004</c:v>
                </c:pt>
                <c:pt idx="5091">
                  <c:v>5124.1170000000002</c:v>
                </c:pt>
                <c:pt idx="5092">
                  <c:v>5125.125</c:v>
                </c:pt>
                <c:pt idx="5093">
                  <c:v>5126.1350000000002</c:v>
                </c:pt>
                <c:pt idx="5094">
                  <c:v>5127.1419999999998</c:v>
                </c:pt>
                <c:pt idx="5095">
                  <c:v>5128.1540000000005</c:v>
                </c:pt>
                <c:pt idx="5096">
                  <c:v>5129.1670000000004</c:v>
                </c:pt>
                <c:pt idx="5097">
                  <c:v>5130.174</c:v>
                </c:pt>
                <c:pt idx="5098">
                  <c:v>5131.1840000000002</c:v>
                </c:pt>
                <c:pt idx="5099">
                  <c:v>5132.1890000000003</c:v>
                </c:pt>
                <c:pt idx="5100">
                  <c:v>5133.1959999999999</c:v>
                </c:pt>
                <c:pt idx="5101">
                  <c:v>5134.2049999999999</c:v>
                </c:pt>
                <c:pt idx="5102">
                  <c:v>5135.2110000000002</c:v>
                </c:pt>
                <c:pt idx="5103">
                  <c:v>5136.2120000000004</c:v>
                </c:pt>
                <c:pt idx="5104">
                  <c:v>5137.2179999999998</c:v>
                </c:pt>
                <c:pt idx="5105">
                  <c:v>5138.2280000000001</c:v>
                </c:pt>
                <c:pt idx="5106">
                  <c:v>5139.2359999999999</c:v>
                </c:pt>
                <c:pt idx="5107">
                  <c:v>5140.2420000000002</c:v>
                </c:pt>
                <c:pt idx="5108">
                  <c:v>5141.2439999999997</c:v>
                </c:pt>
                <c:pt idx="5109">
                  <c:v>5142.2449999999999</c:v>
                </c:pt>
                <c:pt idx="5110">
                  <c:v>5143.2479999999996</c:v>
                </c:pt>
                <c:pt idx="5111">
                  <c:v>5144.2610000000004</c:v>
                </c:pt>
                <c:pt idx="5112">
                  <c:v>5145.2740000000003</c:v>
                </c:pt>
                <c:pt idx="5113">
                  <c:v>5146.2749999999996</c:v>
                </c:pt>
                <c:pt idx="5114">
                  <c:v>5147.277</c:v>
                </c:pt>
                <c:pt idx="5115">
                  <c:v>5148.277</c:v>
                </c:pt>
                <c:pt idx="5116">
                  <c:v>5149.2780000000002</c:v>
                </c:pt>
                <c:pt idx="5117">
                  <c:v>5150.2910000000002</c:v>
                </c:pt>
                <c:pt idx="5118">
                  <c:v>5151.3050000000003</c:v>
                </c:pt>
                <c:pt idx="5119">
                  <c:v>5152.3119999999999</c:v>
                </c:pt>
                <c:pt idx="5120">
                  <c:v>5153.3239999999996</c:v>
                </c:pt>
                <c:pt idx="5121">
                  <c:v>5154.3370000000004</c:v>
                </c:pt>
                <c:pt idx="5122">
                  <c:v>5155.3410000000003</c:v>
                </c:pt>
                <c:pt idx="5123">
                  <c:v>5156.3540000000003</c:v>
                </c:pt>
                <c:pt idx="5124">
                  <c:v>5157.3670000000002</c:v>
                </c:pt>
                <c:pt idx="5125">
                  <c:v>5158.3720000000003</c:v>
                </c:pt>
                <c:pt idx="5126">
                  <c:v>5159.384</c:v>
                </c:pt>
                <c:pt idx="5127">
                  <c:v>5160.3909999999996</c:v>
                </c:pt>
                <c:pt idx="5128">
                  <c:v>5161.3909999999996</c:v>
                </c:pt>
                <c:pt idx="5129">
                  <c:v>5162.393</c:v>
                </c:pt>
                <c:pt idx="5130">
                  <c:v>5163.3999999999996</c:v>
                </c:pt>
                <c:pt idx="5131">
                  <c:v>5164.4030000000002</c:v>
                </c:pt>
                <c:pt idx="5132">
                  <c:v>5165.4080000000004</c:v>
                </c:pt>
                <c:pt idx="5133">
                  <c:v>5166.415</c:v>
                </c:pt>
                <c:pt idx="5134">
                  <c:v>5167.415</c:v>
                </c:pt>
                <c:pt idx="5135">
                  <c:v>5168.4139999999998</c:v>
                </c:pt>
                <c:pt idx="5136">
                  <c:v>5169.415</c:v>
                </c:pt>
                <c:pt idx="5137">
                  <c:v>5170.415</c:v>
                </c:pt>
                <c:pt idx="5138">
                  <c:v>5171.4219999999996</c:v>
                </c:pt>
                <c:pt idx="5139">
                  <c:v>5172.4309999999996</c:v>
                </c:pt>
                <c:pt idx="5140">
                  <c:v>5173.4359999999997</c:v>
                </c:pt>
                <c:pt idx="5141">
                  <c:v>5174.4480000000003</c:v>
                </c:pt>
                <c:pt idx="5142">
                  <c:v>5175.4539999999997</c:v>
                </c:pt>
                <c:pt idx="5143">
                  <c:v>5176.4620000000004</c:v>
                </c:pt>
                <c:pt idx="5144">
                  <c:v>5177.4620000000004</c:v>
                </c:pt>
                <c:pt idx="5145">
                  <c:v>5178.4660000000003</c:v>
                </c:pt>
                <c:pt idx="5146">
                  <c:v>5179.4769999999999</c:v>
                </c:pt>
                <c:pt idx="5147">
                  <c:v>5180.4859999999999</c:v>
                </c:pt>
                <c:pt idx="5148">
                  <c:v>5181.4960000000001</c:v>
                </c:pt>
                <c:pt idx="5149">
                  <c:v>5182.5079999999998</c:v>
                </c:pt>
                <c:pt idx="5150">
                  <c:v>5183.5129999999999</c:v>
                </c:pt>
                <c:pt idx="5151">
                  <c:v>5184.5230000000001</c:v>
                </c:pt>
                <c:pt idx="5152">
                  <c:v>5185.5240000000003</c:v>
                </c:pt>
                <c:pt idx="5153">
                  <c:v>5186.5290000000005</c:v>
                </c:pt>
                <c:pt idx="5154">
                  <c:v>5187.5290000000005</c:v>
                </c:pt>
                <c:pt idx="5155">
                  <c:v>5188.5410000000002</c:v>
                </c:pt>
                <c:pt idx="5156">
                  <c:v>5189.5469999999996</c:v>
                </c:pt>
                <c:pt idx="5157">
                  <c:v>5190.5550000000003</c:v>
                </c:pt>
                <c:pt idx="5158">
                  <c:v>5191.5559999999996</c:v>
                </c:pt>
                <c:pt idx="5159">
                  <c:v>5192.5569999999998</c:v>
                </c:pt>
                <c:pt idx="5160">
                  <c:v>5193.5619999999999</c:v>
                </c:pt>
                <c:pt idx="5161">
                  <c:v>5194.5609999999997</c:v>
                </c:pt>
                <c:pt idx="5162">
                  <c:v>5195.5640000000003</c:v>
                </c:pt>
                <c:pt idx="5163">
                  <c:v>5196.5709999999999</c:v>
                </c:pt>
                <c:pt idx="5164">
                  <c:v>5197.5780000000004</c:v>
                </c:pt>
                <c:pt idx="5165">
                  <c:v>5198.5870000000004</c:v>
                </c:pt>
                <c:pt idx="5166">
                  <c:v>5199.5940000000001</c:v>
                </c:pt>
                <c:pt idx="5167">
                  <c:v>5200.6040000000003</c:v>
                </c:pt>
                <c:pt idx="5168">
                  <c:v>5201.6189999999997</c:v>
                </c:pt>
                <c:pt idx="5169">
                  <c:v>5202.6239999999998</c:v>
                </c:pt>
                <c:pt idx="5170">
                  <c:v>5203.6360000000004</c:v>
                </c:pt>
                <c:pt idx="5171">
                  <c:v>5204.6490000000003</c:v>
                </c:pt>
                <c:pt idx="5172">
                  <c:v>5205.6490000000003</c:v>
                </c:pt>
                <c:pt idx="5173">
                  <c:v>5206.6499999999996</c:v>
                </c:pt>
                <c:pt idx="5174">
                  <c:v>5207.6660000000002</c:v>
                </c:pt>
                <c:pt idx="5175">
                  <c:v>5208.6710000000003</c:v>
                </c:pt>
                <c:pt idx="5176">
                  <c:v>5209.6840000000002</c:v>
                </c:pt>
                <c:pt idx="5177">
                  <c:v>5210.6859999999997</c:v>
                </c:pt>
                <c:pt idx="5178">
                  <c:v>5211.6869999999999</c:v>
                </c:pt>
                <c:pt idx="5179">
                  <c:v>5212.7</c:v>
                </c:pt>
                <c:pt idx="5180">
                  <c:v>5213.7120000000004</c:v>
                </c:pt>
                <c:pt idx="5181">
                  <c:v>5214.7269999999999</c:v>
                </c:pt>
                <c:pt idx="5182">
                  <c:v>5215.7330000000002</c:v>
                </c:pt>
                <c:pt idx="5183">
                  <c:v>5216.7439999999997</c:v>
                </c:pt>
                <c:pt idx="5184">
                  <c:v>5217.7489999999998</c:v>
                </c:pt>
                <c:pt idx="5185">
                  <c:v>5218.7510000000002</c:v>
                </c:pt>
                <c:pt idx="5186">
                  <c:v>5219.7510000000002</c:v>
                </c:pt>
                <c:pt idx="5187">
                  <c:v>5220.759</c:v>
                </c:pt>
                <c:pt idx="5188">
                  <c:v>5221.7629999999999</c:v>
                </c:pt>
                <c:pt idx="5189">
                  <c:v>5222.7669999999998</c:v>
                </c:pt>
                <c:pt idx="5190">
                  <c:v>5223.7749999999996</c:v>
                </c:pt>
                <c:pt idx="5191">
                  <c:v>5224.7809999999999</c:v>
                </c:pt>
                <c:pt idx="5192">
                  <c:v>5225.7830000000004</c:v>
                </c:pt>
                <c:pt idx="5193">
                  <c:v>5226.7920000000004</c:v>
                </c:pt>
                <c:pt idx="5194">
                  <c:v>5227.8069999999998</c:v>
                </c:pt>
                <c:pt idx="5195">
                  <c:v>5228.8140000000003</c:v>
                </c:pt>
                <c:pt idx="5196">
                  <c:v>5229.8220000000001</c:v>
                </c:pt>
                <c:pt idx="5197">
                  <c:v>5230.8220000000001</c:v>
                </c:pt>
                <c:pt idx="5198">
                  <c:v>5231.8220000000001</c:v>
                </c:pt>
                <c:pt idx="5199">
                  <c:v>5232.83</c:v>
                </c:pt>
                <c:pt idx="5200">
                  <c:v>5233.8370000000004</c:v>
                </c:pt>
                <c:pt idx="5201">
                  <c:v>5234.8370000000004</c:v>
                </c:pt>
                <c:pt idx="5202">
                  <c:v>5235.8370000000004</c:v>
                </c:pt>
                <c:pt idx="5203">
                  <c:v>5236.8370000000004</c:v>
                </c:pt>
                <c:pt idx="5204">
                  <c:v>5237.8419999999996</c:v>
                </c:pt>
                <c:pt idx="5205">
                  <c:v>5238.8440000000001</c:v>
                </c:pt>
                <c:pt idx="5206">
                  <c:v>5239.8519999999999</c:v>
                </c:pt>
                <c:pt idx="5207">
                  <c:v>5240.8609999999999</c:v>
                </c:pt>
                <c:pt idx="5208">
                  <c:v>5241.8689999999997</c:v>
                </c:pt>
                <c:pt idx="5209">
                  <c:v>5242.8770000000004</c:v>
                </c:pt>
                <c:pt idx="5210">
                  <c:v>5243.884</c:v>
                </c:pt>
                <c:pt idx="5211">
                  <c:v>5244.893</c:v>
                </c:pt>
                <c:pt idx="5212">
                  <c:v>5245.8990000000003</c:v>
                </c:pt>
                <c:pt idx="5213">
                  <c:v>5246.8990000000003</c:v>
                </c:pt>
                <c:pt idx="5214">
                  <c:v>5247.9070000000002</c:v>
                </c:pt>
                <c:pt idx="5215">
                  <c:v>5248.9179999999997</c:v>
                </c:pt>
                <c:pt idx="5216">
                  <c:v>5249.9229999999998</c:v>
                </c:pt>
                <c:pt idx="5217">
                  <c:v>5250.9309999999996</c:v>
                </c:pt>
                <c:pt idx="5218">
                  <c:v>5251.9350000000004</c:v>
                </c:pt>
                <c:pt idx="5219">
                  <c:v>5252.9470000000001</c:v>
                </c:pt>
                <c:pt idx="5220">
                  <c:v>5253.9480000000003</c:v>
                </c:pt>
                <c:pt idx="5221">
                  <c:v>5254.9480000000003</c:v>
                </c:pt>
                <c:pt idx="5222">
                  <c:v>5255.9549999999999</c:v>
                </c:pt>
                <c:pt idx="5223">
                  <c:v>5256.9620000000004</c:v>
                </c:pt>
                <c:pt idx="5224">
                  <c:v>5257.9769999999999</c:v>
                </c:pt>
                <c:pt idx="5225">
                  <c:v>5258.9769999999999</c:v>
                </c:pt>
                <c:pt idx="5226">
                  <c:v>5259.9769999999999</c:v>
                </c:pt>
                <c:pt idx="5227">
                  <c:v>5260.9769999999999</c:v>
                </c:pt>
                <c:pt idx="5228">
                  <c:v>5261.9780000000001</c:v>
                </c:pt>
                <c:pt idx="5229">
                  <c:v>5262.9840000000004</c:v>
                </c:pt>
                <c:pt idx="5230">
                  <c:v>5263.9920000000002</c:v>
                </c:pt>
                <c:pt idx="5231">
                  <c:v>5264.9939999999997</c:v>
                </c:pt>
                <c:pt idx="5232">
                  <c:v>5266.12</c:v>
                </c:pt>
                <c:pt idx="5233">
                  <c:v>5266.9979999999996</c:v>
                </c:pt>
                <c:pt idx="5234">
                  <c:v>5268.0010000000002</c:v>
                </c:pt>
                <c:pt idx="5235">
                  <c:v>5269.0140000000001</c:v>
                </c:pt>
                <c:pt idx="5236">
                  <c:v>5270.0240000000003</c:v>
                </c:pt>
                <c:pt idx="5237">
                  <c:v>5271.12</c:v>
                </c:pt>
                <c:pt idx="5238">
                  <c:v>5272.0240000000003</c:v>
                </c:pt>
                <c:pt idx="5239">
                  <c:v>5273.0320000000002</c:v>
                </c:pt>
                <c:pt idx="5240">
                  <c:v>5274.0389999999998</c:v>
                </c:pt>
                <c:pt idx="5241">
                  <c:v>5275.0479999999998</c:v>
                </c:pt>
                <c:pt idx="5242">
                  <c:v>5276.1289999999999</c:v>
                </c:pt>
                <c:pt idx="5243">
                  <c:v>5277.0720000000001</c:v>
                </c:pt>
                <c:pt idx="5244">
                  <c:v>5278.0789999999997</c:v>
                </c:pt>
                <c:pt idx="5245">
                  <c:v>5279.0870000000004</c:v>
                </c:pt>
                <c:pt idx="5246">
                  <c:v>5280.0879999999997</c:v>
                </c:pt>
                <c:pt idx="5247">
                  <c:v>5281.1450000000004</c:v>
                </c:pt>
                <c:pt idx="5248">
                  <c:v>5282.1040000000003</c:v>
                </c:pt>
                <c:pt idx="5249">
                  <c:v>5283.1090000000004</c:v>
                </c:pt>
                <c:pt idx="5250">
                  <c:v>5284.1189999999997</c:v>
                </c:pt>
                <c:pt idx="5251">
                  <c:v>5285.1189999999997</c:v>
                </c:pt>
                <c:pt idx="5252">
                  <c:v>5286.1459999999997</c:v>
                </c:pt>
                <c:pt idx="5253">
                  <c:v>5287.1350000000002</c:v>
                </c:pt>
                <c:pt idx="5254">
                  <c:v>5288.14</c:v>
                </c:pt>
                <c:pt idx="5255">
                  <c:v>5289.1490000000003</c:v>
                </c:pt>
                <c:pt idx="5256">
                  <c:v>5290.1540000000005</c:v>
                </c:pt>
                <c:pt idx="5257">
                  <c:v>5291.1639999999998</c:v>
                </c:pt>
                <c:pt idx="5258">
                  <c:v>5292.1639999999998</c:v>
                </c:pt>
                <c:pt idx="5259">
                  <c:v>5293.17</c:v>
                </c:pt>
                <c:pt idx="5260">
                  <c:v>5294.183</c:v>
                </c:pt>
                <c:pt idx="5261">
                  <c:v>5295.1959999999999</c:v>
                </c:pt>
                <c:pt idx="5262">
                  <c:v>5296.2020000000002</c:v>
                </c:pt>
                <c:pt idx="5263">
                  <c:v>5297.2139999999999</c:v>
                </c:pt>
                <c:pt idx="5264">
                  <c:v>5298.22</c:v>
                </c:pt>
                <c:pt idx="5265">
                  <c:v>5299.2280000000001</c:v>
                </c:pt>
                <c:pt idx="5266">
                  <c:v>5300.232</c:v>
                </c:pt>
                <c:pt idx="5267">
                  <c:v>5301.2439999999997</c:v>
                </c:pt>
                <c:pt idx="5268">
                  <c:v>5302.2449999999999</c:v>
                </c:pt>
                <c:pt idx="5269">
                  <c:v>5303.2439999999997</c:v>
                </c:pt>
                <c:pt idx="5270">
                  <c:v>5304.2489999999998</c:v>
                </c:pt>
                <c:pt idx="5271">
                  <c:v>5305.2489999999998</c:v>
                </c:pt>
                <c:pt idx="5272">
                  <c:v>5306.2579999999998</c:v>
                </c:pt>
                <c:pt idx="5273">
                  <c:v>5307.2650000000003</c:v>
                </c:pt>
                <c:pt idx="5274">
                  <c:v>5308.2780000000002</c:v>
                </c:pt>
                <c:pt idx="5275">
                  <c:v>5309.29</c:v>
                </c:pt>
                <c:pt idx="5276">
                  <c:v>5310.2960000000003</c:v>
                </c:pt>
                <c:pt idx="5277">
                  <c:v>5311.308</c:v>
                </c:pt>
                <c:pt idx="5278">
                  <c:v>5312.3109999999997</c:v>
                </c:pt>
                <c:pt idx="5279">
                  <c:v>5313.3220000000001</c:v>
                </c:pt>
                <c:pt idx="5280">
                  <c:v>5314.3289999999997</c:v>
                </c:pt>
                <c:pt idx="5281">
                  <c:v>5315.3370000000004</c:v>
                </c:pt>
                <c:pt idx="5282">
                  <c:v>5316.3459999999995</c:v>
                </c:pt>
                <c:pt idx="5283">
                  <c:v>5317.3519999999999</c:v>
                </c:pt>
                <c:pt idx="5284">
                  <c:v>5318.3519999999999</c:v>
                </c:pt>
                <c:pt idx="5285">
                  <c:v>5319.357</c:v>
                </c:pt>
                <c:pt idx="5286">
                  <c:v>5320.3680000000004</c:v>
                </c:pt>
                <c:pt idx="5287">
                  <c:v>5321.3760000000002</c:v>
                </c:pt>
                <c:pt idx="5288">
                  <c:v>5322.3850000000002</c:v>
                </c:pt>
                <c:pt idx="5289">
                  <c:v>5323.3909999999996</c:v>
                </c:pt>
                <c:pt idx="5290">
                  <c:v>5324.4</c:v>
                </c:pt>
                <c:pt idx="5291">
                  <c:v>5325.4</c:v>
                </c:pt>
                <c:pt idx="5292">
                  <c:v>5326.4049999999997</c:v>
                </c:pt>
                <c:pt idx="5293">
                  <c:v>5327.415</c:v>
                </c:pt>
                <c:pt idx="5294">
                  <c:v>5328.4189999999999</c:v>
                </c:pt>
                <c:pt idx="5295">
                  <c:v>5329.4229999999998</c:v>
                </c:pt>
                <c:pt idx="5296">
                  <c:v>5330.4309999999996</c:v>
                </c:pt>
                <c:pt idx="5297">
                  <c:v>5331.4319999999998</c:v>
                </c:pt>
                <c:pt idx="5298">
                  <c:v>5332.4390000000003</c:v>
                </c:pt>
                <c:pt idx="5299">
                  <c:v>5333.4470000000001</c:v>
                </c:pt>
                <c:pt idx="5300">
                  <c:v>5334.4610000000002</c:v>
                </c:pt>
                <c:pt idx="5301">
                  <c:v>5335.4679999999998</c:v>
                </c:pt>
                <c:pt idx="5302">
                  <c:v>5336.4709999999995</c:v>
                </c:pt>
                <c:pt idx="5303">
                  <c:v>5337.48</c:v>
                </c:pt>
                <c:pt idx="5304">
                  <c:v>5338.4849999999997</c:v>
                </c:pt>
                <c:pt idx="5305">
                  <c:v>5339.4930000000004</c:v>
                </c:pt>
                <c:pt idx="5306">
                  <c:v>5340.4989999999998</c:v>
                </c:pt>
                <c:pt idx="5307">
                  <c:v>5341.509</c:v>
                </c:pt>
                <c:pt idx="5308">
                  <c:v>5342.509</c:v>
                </c:pt>
                <c:pt idx="5309">
                  <c:v>5343.5140000000001</c:v>
                </c:pt>
                <c:pt idx="5310">
                  <c:v>5344.5259999999998</c:v>
                </c:pt>
                <c:pt idx="5311">
                  <c:v>5345.5320000000002</c:v>
                </c:pt>
                <c:pt idx="5312">
                  <c:v>5346.5410000000002</c:v>
                </c:pt>
                <c:pt idx="5313">
                  <c:v>5347.5469999999996</c:v>
                </c:pt>
                <c:pt idx="5314">
                  <c:v>5348.5559999999996</c:v>
                </c:pt>
                <c:pt idx="5315">
                  <c:v>5349.5609999999997</c:v>
                </c:pt>
                <c:pt idx="5316">
                  <c:v>5350.5640000000003</c:v>
                </c:pt>
                <c:pt idx="5317">
                  <c:v>5351.5709999999999</c:v>
                </c:pt>
                <c:pt idx="5318">
                  <c:v>5352.58</c:v>
                </c:pt>
                <c:pt idx="5319">
                  <c:v>5353.5879999999997</c:v>
                </c:pt>
                <c:pt idx="5320">
                  <c:v>5354.6030000000001</c:v>
                </c:pt>
                <c:pt idx="5321">
                  <c:v>5355.6030000000001</c:v>
                </c:pt>
                <c:pt idx="5322">
                  <c:v>5356.6080000000002</c:v>
                </c:pt>
                <c:pt idx="5323">
                  <c:v>5357.6180000000004</c:v>
                </c:pt>
                <c:pt idx="5324">
                  <c:v>5358.625</c:v>
                </c:pt>
                <c:pt idx="5325">
                  <c:v>5359.634</c:v>
                </c:pt>
                <c:pt idx="5326">
                  <c:v>5360.6490000000003</c:v>
                </c:pt>
                <c:pt idx="5327">
                  <c:v>5361.6570000000002</c:v>
                </c:pt>
                <c:pt idx="5328">
                  <c:v>5362.6670000000004</c:v>
                </c:pt>
                <c:pt idx="5329">
                  <c:v>5363.6710000000003</c:v>
                </c:pt>
                <c:pt idx="5330">
                  <c:v>5364.6840000000002</c:v>
                </c:pt>
                <c:pt idx="5331">
                  <c:v>5365.6970000000001</c:v>
                </c:pt>
                <c:pt idx="5332">
                  <c:v>5366.6970000000001</c:v>
                </c:pt>
                <c:pt idx="5333">
                  <c:v>5367.7030000000004</c:v>
                </c:pt>
                <c:pt idx="5334">
                  <c:v>5368.7110000000002</c:v>
                </c:pt>
                <c:pt idx="5335">
                  <c:v>5369.72</c:v>
                </c:pt>
                <c:pt idx="5336">
                  <c:v>5370.7269999999999</c:v>
                </c:pt>
                <c:pt idx="5337">
                  <c:v>5371.7330000000002</c:v>
                </c:pt>
                <c:pt idx="5338">
                  <c:v>5372.7340000000004</c:v>
                </c:pt>
                <c:pt idx="5339">
                  <c:v>5373.7430000000004</c:v>
                </c:pt>
                <c:pt idx="5340">
                  <c:v>5374.7489999999998</c:v>
                </c:pt>
                <c:pt idx="5341">
                  <c:v>5375.76</c:v>
                </c:pt>
                <c:pt idx="5342">
                  <c:v>5376.7640000000001</c:v>
                </c:pt>
                <c:pt idx="5343">
                  <c:v>5377.7730000000001</c:v>
                </c:pt>
                <c:pt idx="5344">
                  <c:v>5378.7790000000005</c:v>
                </c:pt>
                <c:pt idx="5345">
                  <c:v>5379.7889999999998</c:v>
                </c:pt>
                <c:pt idx="5346">
                  <c:v>5380.7969999999996</c:v>
                </c:pt>
                <c:pt idx="5347">
                  <c:v>5381.8069999999998</c:v>
                </c:pt>
                <c:pt idx="5348">
                  <c:v>5382.82</c:v>
                </c:pt>
                <c:pt idx="5349">
                  <c:v>5383.8270000000002</c:v>
                </c:pt>
                <c:pt idx="5350">
                  <c:v>5384.8370000000004</c:v>
                </c:pt>
                <c:pt idx="5351">
                  <c:v>5385.8429999999998</c:v>
                </c:pt>
                <c:pt idx="5352">
                  <c:v>5386.8459999999995</c:v>
                </c:pt>
                <c:pt idx="5353">
                  <c:v>5387.8540000000003</c:v>
                </c:pt>
                <c:pt idx="5354">
                  <c:v>5388.8590000000004</c:v>
                </c:pt>
                <c:pt idx="5355">
                  <c:v>5389.8720000000003</c:v>
                </c:pt>
                <c:pt idx="5356">
                  <c:v>5390.875</c:v>
                </c:pt>
                <c:pt idx="5357">
                  <c:v>5391.8850000000002</c:v>
                </c:pt>
                <c:pt idx="5358">
                  <c:v>5392.9</c:v>
                </c:pt>
                <c:pt idx="5359">
                  <c:v>5393.9009999999998</c:v>
                </c:pt>
                <c:pt idx="5360">
                  <c:v>5394.902</c:v>
                </c:pt>
                <c:pt idx="5361">
                  <c:v>5395.915</c:v>
                </c:pt>
                <c:pt idx="5362">
                  <c:v>5396.924</c:v>
                </c:pt>
                <c:pt idx="5363">
                  <c:v>5397.9309999999996</c:v>
                </c:pt>
                <c:pt idx="5364">
                  <c:v>5398.9380000000001</c:v>
                </c:pt>
                <c:pt idx="5365">
                  <c:v>5399.9480000000003</c:v>
                </c:pt>
                <c:pt idx="5366">
                  <c:v>5400.9470000000001</c:v>
                </c:pt>
                <c:pt idx="5367">
                  <c:v>5401.9549999999999</c:v>
                </c:pt>
                <c:pt idx="5368">
                  <c:v>5402.9620000000004</c:v>
                </c:pt>
                <c:pt idx="5369">
                  <c:v>5403.9610000000002</c:v>
                </c:pt>
                <c:pt idx="5370">
                  <c:v>5404.9669999999996</c:v>
                </c:pt>
                <c:pt idx="5371">
                  <c:v>5405.9769999999999</c:v>
                </c:pt>
                <c:pt idx="5372">
                  <c:v>5406.9859999999999</c:v>
                </c:pt>
                <c:pt idx="5373">
                  <c:v>5407.9930000000004</c:v>
                </c:pt>
                <c:pt idx="5374">
                  <c:v>5408.9939999999997</c:v>
                </c:pt>
                <c:pt idx="5375">
                  <c:v>5410</c:v>
                </c:pt>
                <c:pt idx="5376">
                  <c:v>5411.009</c:v>
                </c:pt>
                <c:pt idx="5377">
                  <c:v>5412.009</c:v>
                </c:pt>
                <c:pt idx="5378">
                  <c:v>5413.0129999999999</c:v>
                </c:pt>
                <c:pt idx="5379">
                  <c:v>5414.0169999999998</c:v>
                </c:pt>
                <c:pt idx="5380">
                  <c:v>5415.0249999999996</c:v>
                </c:pt>
                <c:pt idx="5381">
                  <c:v>5416.0290000000005</c:v>
                </c:pt>
                <c:pt idx="5382">
                  <c:v>5417.0320000000002</c:v>
                </c:pt>
                <c:pt idx="5383">
                  <c:v>5418.0420000000004</c:v>
                </c:pt>
                <c:pt idx="5384">
                  <c:v>5419.0420000000004</c:v>
                </c:pt>
                <c:pt idx="5385">
                  <c:v>5420.0479999999998</c:v>
                </c:pt>
                <c:pt idx="5386">
                  <c:v>5421.0569999999998</c:v>
                </c:pt>
                <c:pt idx="5387">
                  <c:v>5422.06</c:v>
                </c:pt>
                <c:pt idx="5388">
                  <c:v>5423.0720000000001</c:v>
                </c:pt>
                <c:pt idx="5389">
                  <c:v>5424.0730000000003</c:v>
                </c:pt>
                <c:pt idx="5390">
                  <c:v>5425.076</c:v>
                </c:pt>
                <c:pt idx="5391">
                  <c:v>5426.0860000000002</c:v>
                </c:pt>
                <c:pt idx="5392">
                  <c:v>5427.0940000000001</c:v>
                </c:pt>
                <c:pt idx="5393">
                  <c:v>5428.1040000000003</c:v>
                </c:pt>
                <c:pt idx="5394">
                  <c:v>5429.11</c:v>
                </c:pt>
                <c:pt idx="5395">
                  <c:v>5430.1180000000004</c:v>
                </c:pt>
                <c:pt idx="5396">
                  <c:v>5431.1239999999998</c:v>
                </c:pt>
                <c:pt idx="5397">
                  <c:v>5432.125</c:v>
                </c:pt>
                <c:pt idx="5398">
                  <c:v>5433.1350000000002</c:v>
                </c:pt>
                <c:pt idx="5399">
                  <c:v>5434.1419999999998</c:v>
                </c:pt>
                <c:pt idx="5400">
                  <c:v>5435.1480000000001</c:v>
                </c:pt>
                <c:pt idx="5401">
                  <c:v>5436.1570000000002</c:v>
                </c:pt>
                <c:pt idx="5402">
                  <c:v>5437.165</c:v>
                </c:pt>
                <c:pt idx="5403">
                  <c:v>5438.1710000000003</c:v>
                </c:pt>
                <c:pt idx="5404">
                  <c:v>5439.17</c:v>
                </c:pt>
                <c:pt idx="5405">
                  <c:v>5440.18</c:v>
                </c:pt>
                <c:pt idx="5406">
                  <c:v>5441.2870000000003</c:v>
                </c:pt>
                <c:pt idx="5407">
                  <c:v>5442.2</c:v>
                </c:pt>
                <c:pt idx="5408">
                  <c:v>5443.2110000000002</c:v>
                </c:pt>
                <c:pt idx="5409">
                  <c:v>5444.2179999999998</c:v>
                </c:pt>
                <c:pt idx="5410">
                  <c:v>5445.2290000000003</c:v>
                </c:pt>
                <c:pt idx="5411">
                  <c:v>5446.2879999999996</c:v>
                </c:pt>
                <c:pt idx="5412">
                  <c:v>5447.2489999999998</c:v>
                </c:pt>
                <c:pt idx="5413">
                  <c:v>5448.2510000000002</c:v>
                </c:pt>
                <c:pt idx="5414">
                  <c:v>5449.2579999999998</c:v>
                </c:pt>
                <c:pt idx="5415">
                  <c:v>5450.2669999999998</c:v>
                </c:pt>
                <c:pt idx="5416">
                  <c:v>5451.2969999999996</c:v>
                </c:pt>
                <c:pt idx="5417">
                  <c:v>5452.2820000000002</c:v>
                </c:pt>
                <c:pt idx="5418">
                  <c:v>5453.2910000000002</c:v>
                </c:pt>
                <c:pt idx="5419">
                  <c:v>5454.2939999999999</c:v>
                </c:pt>
                <c:pt idx="5420">
                  <c:v>5455.3069999999998</c:v>
                </c:pt>
                <c:pt idx="5421">
                  <c:v>5456.3209999999999</c:v>
                </c:pt>
                <c:pt idx="5422">
                  <c:v>5457.3280000000004</c:v>
                </c:pt>
                <c:pt idx="5423">
                  <c:v>5458.3360000000002</c:v>
                </c:pt>
                <c:pt idx="5424">
                  <c:v>5459.3440000000001</c:v>
                </c:pt>
                <c:pt idx="5425">
                  <c:v>5460.3540000000003</c:v>
                </c:pt>
                <c:pt idx="5426">
                  <c:v>5461.3580000000002</c:v>
                </c:pt>
                <c:pt idx="5427">
                  <c:v>5462.36</c:v>
                </c:pt>
                <c:pt idx="5428">
                  <c:v>5463.3689999999997</c:v>
                </c:pt>
                <c:pt idx="5429">
                  <c:v>5464.375</c:v>
                </c:pt>
                <c:pt idx="5430">
                  <c:v>5465.3829999999998</c:v>
                </c:pt>
                <c:pt idx="5431">
                  <c:v>5466.39</c:v>
                </c:pt>
                <c:pt idx="5432">
                  <c:v>5467.4030000000002</c:v>
                </c:pt>
                <c:pt idx="5433">
                  <c:v>5468.4080000000004</c:v>
                </c:pt>
                <c:pt idx="5434">
                  <c:v>5469.4160000000002</c:v>
                </c:pt>
                <c:pt idx="5435">
                  <c:v>5470.4160000000002</c:v>
                </c:pt>
                <c:pt idx="5436">
                  <c:v>5471.4210000000003</c:v>
                </c:pt>
                <c:pt idx="5437">
                  <c:v>5472.4340000000002</c:v>
                </c:pt>
                <c:pt idx="5438">
                  <c:v>5473.45</c:v>
                </c:pt>
                <c:pt idx="5439">
                  <c:v>5474.451</c:v>
                </c:pt>
                <c:pt idx="5440">
                  <c:v>5475.4650000000001</c:v>
                </c:pt>
                <c:pt idx="5441">
                  <c:v>5476.4669999999996</c:v>
                </c:pt>
                <c:pt idx="5442">
                  <c:v>5477.48</c:v>
                </c:pt>
                <c:pt idx="5443">
                  <c:v>5478.4849999999997</c:v>
                </c:pt>
                <c:pt idx="5444">
                  <c:v>5479.4939999999997</c:v>
                </c:pt>
                <c:pt idx="5445">
                  <c:v>5480.4970000000003</c:v>
                </c:pt>
                <c:pt idx="5446">
                  <c:v>5481.5079999999998</c:v>
                </c:pt>
                <c:pt idx="5447">
                  <c:v>5482.5129999999999</c:v>
                </c:pt>
                <c:pt idx="5448">
                  <c:v>5483.5240000000003</c:v>
                </c:pt>
                <c:pt idx="5449">
                  <c:v>5484.5240000000003</c:v>
                </c:pt>
                <c:pt idx="5450">
                  <c:v>5485.5240000000003</c:v>
                </c:pt>
                <c:pt idx="5451">
                  <c:v>5486.5290000000005</c:v>
                </c:pt>
                <c:pt idx="5452">
                  <c:v>5487.5320000000002</c:v>
                </c:pt>
                <c:pt idx="5453">
                  <c:v>5488.5410000000002</c:v>
                </c:pt>
                <c:pt idx="5454">
                  <c:v>5489.5469999999996</c:v>
                </c:pt>
                <c:pt idx="5455">
                  <c:v>5490.56</c:v>
                </c:pt>
                <c:pt idx="5456">
                  <c:v>5491.5730000000003</c:v>
                </c:pt>
                <c:pt idx="5457">
                  <c:v>5492.5870000000004</c:v>
                </c:pt>
                <c:pt idx="5458">
                  <c:v>5493.5860000000002</c:v>
                </c:pt>
                <c:pt idx="5459">
                  <c:v>5494.5870000000004</c:v>
                </c:pt>
                <c:pt idx="5460">
                  <c:v>5495.5860000000002</c:v>
                </c:pt>
                <c:pt idx="5461">
                  <c:v>5496.5950000000003</c:v>
                </c:pt>
                <c:pt idx="5462">
                  <c:v>5497.6040000000003</c:v>
                </c:pt>
                <c:pt idx="5463">
                  <c:v>5498.607</c:v>
                </c:pt>
                <c:pt idx="5464">
                  <c:v>5499.6109999999999</c:v>
                </c:pt>
                <c:pt idx="5465">
                  <c:v>5500.6220000000003</c:v>
                </c:pt>
                <c:pt idx="5466">
                  <c:v>5501.6329999999998</c:v>
                </c:pt>
                <c:pt idx="5467">
                  <c:v>5502.6409999999996</c:v>
                </c:pt>
                <c:pt idx="5468">
                  <c:v>5503.65</c:v>
                </c:pt>
                <c:pt idx="5469">
                  <c:v>5504.6540000000005</c:v>
                </c:pt>
                <c:pt idx="5470">
                  <c:v>5505.6559999999999</c:v>
                </c:pt>
                <c:pt idx="5471">
                  <c:v>5506.6580000000004</c:v>
                </c:pt>
                <c:pt idx="5472">
                  <c:v>5507.665</c:v>
                </c:pt>
                <c:pt idx="5473">
                  <c:v>5508.67</c:v>
                </c:pt>
                <c:pt idx="5474">
                  <c:v>5509.6819999999998</c:v>
                </c:pt>
                <c:pt idx="5475">
                  <c:v>5510.6959999999999</c:v>
                </c:pt>
                <c:pt idx="5476">
                  <c:v>5511.6959999999999</c:v>
                </c:pt>
                <c:pt idx="5477">
                  <c:v>5512.7039999999997</c:v>
                </c:pt>
                <c:pt idx="5478">
                  <c:v>5513.7120000000004</c:v>
                </c:pt>
                <c:pt idx="5479">
                  <c:v>5514.72</c:v>
                </c:pt>
                <c:pt idx="5480">
                  <c:v>5515.7290000000003</c:v>
                </c:pt>
                <c:pt idx="5481">
                  <c:v>5516.7439999999997</c:v>
                </c:pt>
                <c:pt idx="5482">
                  <c:v>5517.7520000000004</c:v>
                </c:pt>
                <c:pt idx="5483">
                  <c:v>5518.7520000000004</c:v>
                </c:pt>
                <c:pt idx="5484">
                  <c:v>5519.7610000000004</c:v>
                </c:pt>
                <c:pt idx="5485">
                  <c:v>5520.7610000000004</c:v>
                </c:pt>
                <c:pt idx="5486">
                  <c:v>5521.7740000000003</c:v>
                </c:pt>
                <c:pt idx="5487">
                  <c:v>5522.7790000000005</c:v>
                </c:pt>
                <c:pt idx="5488">
                  <c:v>5523.79</c:v>
                </c:pt>
                <c:pt idx="5489">
                  <c:v>5524.799</c:v>
                </c:pt>
                <c:pt idx="5490">
                  <c:v>5525.8090000000002</c:v>
                </c:pt>
                <c:pt idx="5491">
                  <c:v>5526.81</c:v>
                </c:pt>
                <c:pt idx="5492">
                  <c:v>5527.8130000000001</c:v>
                </c:pt>
                <c:pt idx="5493">
                  <c:v>5528.8209999999999</c:v>
                </c:pt>
                <c:pt idx="5494">
                  <c:v>5529.8209999999999</c:v>
                </c:pt>
                <c:pt idx="5495">
                  <c:v>5530.8209999999999</c:v>
                </c:pt>
                <c:pt idx="5496">
                  <c:v>5531.8220000000001</c:v>
                </c:pt>
                <c:pt idx="5497">
                  <c:v>5532.8230000000003</c:v>
                </c:pt>
                <c:pt idx="5498">
                  <c:v>5533.8360000000002</c:v>
                </c:pt>
                <c:pt idx="5499">
                  <c:v>5534.8410000000003</c:v>
                </c:pt>
                <c:pt idx="5500">
                  <c:v>5535.8419999999996</c:v>
                </c:pt>
                <c:pt idx="5501">
                  <c:v>5536.8549999999996</c:v>
                </c:pt>
                <c:pt idx="5502">
                  <c:v>5537.8609999999999</c:v>
                </c:pt>
                <c:pt idx="5503">
                  <c:v>5538.8680000000004</c:v>
                </c:pt>
                <c:pt idx="5504">
                  <c:v>5539.875</c:v>
                </c:pt>
                <c:pt idx="5505">
                  <c:v>5540.8890000000001</c:v>
                </c:pt>
                <c:pt idx="5506">
                  <c:v>5541.9</c:v>
                </c:pt>
                <c:pt idx="5507">
                  <c:v>5542.9089999999997</c:v>
                </c:pt>
                <c:pt idx="5508">
                  <c:v>5543.915</c:v>
                </c:pt>
                <c:pt idx="5509">
                  <c:v>5544.915</c:v>
                </c:pt>
                <c:pt idx="5510">
                  <c:v>5545.9160000000002</c:v>
                </c:pt>
                <c:pt idx="5511">
                  <c:v>5546.9210000000003</c:v>
                </c:pt>
                <c:pt idx="5512">
                  <c:v>5547.9319999999998</c:v>
                </c:pt>
                <c:pt idx="5513">
                  <c:v>5548.9319999999998</c:v>
                </c:pt>
                <c:pt idx="5514">
                  <c:v>5549.9390000000003</c:v>
                </c:pt>
                <c:pt idx="5515">
                  <c:v>5550.9470000000001</c:v>
                </c:pt>
                <c:pt idx="5516">
                  <c:v>5551.9549999999999</c:v>
                </c:pt>
                <c:pt idx="5517">
                  <c:v>5552.9610000000002</c:v>
                </c:pt>
                <c:pt idx="5518">
                  <c:v>5553.9610000000002</c:v>
                </c:pt>
                <c:pt idx="5519">
                  <c:v>5554.9669999999996</c:v>
                </c:pt>
                <c:pt idx="5520">
                  <c:v>5555.9709999999995</c:v>
                </c:pt>
                <c:pt idx="5521">
                  <c:v>5556.9769999999999</c:v>
                </c:pt>
                <c:pt idx="5522">
                  <c:v>5557.9769999999999</c:v>
                </c:pt>
                <c:pt idx="5523">
                  <c:v>5558.9769999999999</c:v>
                </c:pt>
                <c:pt idx="5524">
                  <c:v>5559.9840000000004</c:v>
                </c:pt>
                <c:pt idx="5525">
                  <c:v>5560.9939999999997</c:v>
                </c:pt>
                <c:pt idx="5526">
                  <c:v>5562.0020000000004</c:v>
                </c:pt>
                <c:pt idx="5527">
                  <c:v>5563.0110000000004</c:v>
                </c:pt>
                <c:pt idx="5528">
                  <c:v>5564.0240000000003</c:v>
                </c:pt>
                <c:pt idx="5529">
                  <c:v>5565.0309999999999</c:v>
                </c:pt>
                <c:pt idx="5530">
                  <c:v>5566.0439999999999</c:v>
                </c:pt>
                <c:pt idx="5531">
                  <c:v>5567.0450000000001</c:v>
                </c:pt>
                <c:pt idx="5532">
                  <c:v>5568.0460000000003</c:v>
                </c:pt>
                <c:pt idx="5533">
                  <c:v>5569.0569999999998</c:v>
                </c:pt>
                <c:pt idx="5534">
                  <c:v>5570.06</c:v>
                </c:pt>
                <c:pt idx="5535">
                  <c:v>5571.0609999999997</c:v>
                </c:pt>
                <c:pt idx="5536">
                  <c:v>5572.0720000000001</c:v>
                </c:pt>
                <c:pt idx="5537">
                  <c:v>5573.0780000000004</c:v>
                </c:pt>
                <c:pt idx="5538">
                  <c:v>5574.0780000000004</c:v>
                </c:pt>
                <c:pt idx="5539">
                  <c:v>5575.0910000000003</c:v>
                </c:pt>
                <c:pt idx="5540">
                  <c:v>5576.1030000000001</c:v>
                </c:pt>
                <c:pt idx="5541">
                  <c:v>5577.1109999999999</c:v>
                </c:pt>
                <c:pt idx="5542">
                  <c:v>5578.12</c:v>
                </c:pt>
                <c:pt idx="5543">
                  <c:v>5579.1260000000002</c:v>
                </c:pt>
                <c:pt idx="5544">
                  <c:v>5580.1360000000004</c:v>
                </c:pt>
                <c:pt idx="5545">
                  <c:v>5581.143</c:v>
                </c:pt>
                <c:pt idx="5546">
                  <c:v>5582.1490000000003</c:v>
                </c:pt>
                <c:pt idx="5547">
                  <c:v>5583.1490000000003</c:v>
                </c:pt>
                <c:pt idx="5548">
                  <c:v>5584.1509999999998</c:v>
                </c:pt>
                <c:pt idx="5549">
                  <c:v>5585.1660000000002</c:v>
                </c:pt>
                <c:pt idx="5550">
                  <c:v>5586.18</c:v>
                </c:pt>
                <c:pt idx="5551">
                  <c:v>5587.18</c:v>
                </c:pt>
                <c:pt idx="5552">
                  <c:v>5588.1819999999998</c:v>
                </c:pt>
                <c:pt idx="5553">
                  <c:v>5589.1949999999997</c:v>
                </c:pt>
                <c:pt idx="5554">
                  <c:v>5590.1959999999999</c:v>
                </c:pt>
                <c:pt idx="5555">
                  <c:v>5591.1970000000001</c:v>
                </c:pt>
                <c:pt idx="5556">
                  <c:v>5592.1980000000003</c:v>
                </c:pt>
                <c:pt idx="5557">
                  <c:v>5593.2039999999997</c:v>
                </c:pt>
                <c:pt idx="5558">
                  <c:v>5594.2110000000002</c:v>
                </c:pt>
                <c:pt idx="5559">
                  <c:v>5595.2179999999998</c:v>
                </c:pt>
                <c:pt idx="5560">
                  <c:v>5596.2269999999999</c:v>
                </c:pt>
                <c:pt idx="5561">
                  <c:v>5597.2269999999999</c:v>
                </c:pt>
                <c:pt idx="5562">
                  <c:v>5598.2269999999999</c:v>
                </c:pt>
                <c:pt idx="5563">
                  <c:v>5599.2269999999999</c:v>
                </c:pt>
                <c:pt idx="5564">
                  <c:v>5600.2269999999999</c:v>
                </c:pt>
                <c:pt idx="5565">
                  <c:v>5601.2280000000001</c:v>
                </c:pt>
                <c:pt idx="5566">
                  <c:v>5602.2290000000003</c:v>
                </c:pt>
                <c:pt idx="5567">
                  <c:v>5603.23</c:v>
                </c:pt>
                <c:pt idx="5568">
                  <c:v>5604.2359999999999</c:v>
                </c:pt>
                <c:pt idx="5569">
                  <c:v>5605.2430000000004</c:v>
                </c:pt>
                <c:pt idx="5570">
                  <c:v>5606.2420000000002</c:v>
                </c:pt>
                <c:pt idx="5571">
                  <c:v>5607.2430000000004</c:v>
                </c:pt>
                <c:pt idx="5572">
                  <c:v>5608.2439999999997</c:v>
                </c:pt>
                <c:pt idx="5573">
                  <c:v>5609.2439999999997</c:v>
                </c:pt>
                <c:pt idx="5574">
                  <c:v>5610.2439999999997</c:v>
                </c:pt>
                <c:pt idx="5575">
                  <c:v>5611.2479999999996</c:v>
                </c:pt>
                <c:pt idx="5576">
                  <c:v>5612.2579999999998</c:v>
                </c:pt>
                <c:pt idx="5577">
                  <c:v>5613.2579999999998</c:v>
                </c:pt>
                <c:pt idx="5578">
                  <c:v>5614.2669999999998</c:v>
                </c:pt>
                <c:pt idx="5579">
                  <c:v>5615.2749999999996</c:v>
                </c:pt>
                <c:pt idx="5580">
                  <c:v>5616.2889999999998</c:v>
                </c:pt>
                <c:pt idx="5581">
                  <c:v>5617.2960000000003</c:v>
                </c:pt>
                <c:pt idx="5582">
                  <c:v>5618.299</c:v>
                </c:pt>
                <c:pt idx="5583">
                  <c:v>5619.3050000000003</c:v>
                </c:pt>
                <c:pt idx="5584">
                  <c:v>5620.3119999999999</c:v>
                </c:pt>
                <c:pt idx="5585">
                  <c:v>5621.3230000000003</c:v>
                </c:pt>
                <c:pt idx="5586">
                  <c:v>5622.326</c:v>
                </c:pt>
                <c:pt idx="5587">
                  <c:v>5623.3379999999997</c:v>
                </c:pt>
                <c:pt idx="5588">
                  <c:v>5624.3440000000001</c:v>
                </c:pt>
                <c:pt idx="5589">
                  <c:v>5625.3530000000001</c:v>
                </c:pt>
                <c:pt idx="5590">
                  <c:v>5626.3559999999998</c:v>
                </c:pt>
                <c:pt idx="5591">
                  <c:v>5627.36</c:v>
                </c:pt>
                <c:pt idx="5592">
                  <c:v>5628.3689999999997</c:v>
                </c:pt>
                <c:pt idx="5593">
                  <c:v>5629.3760000000002</c:v>
                </c:pt>
                <c:pt idx="5594">
                  <c:v>5630.384</c:v>
                </c:pt>
                <c:pt idx="5595">
                  <c:v>5631.4809999999998</c:v>
                </c:pt>
                <c:pt idx="5596">
                  <c:v>5632.3890000000001</c:v>
                </c:pt>
                <c:pt idx="5597">
                  <c:v>5633.3890000000001</c:v>
                </c:pt>
                <c:pt idx="5598">
                  <c:v>5634.402</c:v>
                </c:pt>
                <c:pt idx="5599">
                  <c:v>5635.4139999999998</c:v>
                </c:pt>
                <c:pt idx="5600">
                  <c:v>5636.5069999999996</c:v>
                </c:pt>
                <c:pt idx="5601">
                  <c:v>5637.43</c:v>
                </c:pt>
                <c:pt idx="5602">
                  <c:v>5638.4340000000002</c:v>
                </c:pt>
                <c:pt idx="5603">
                  <c:v>5639.4449999999997</c:v>
                </c:pt>
                <c:pt idx="5604">
                  <c:v>5640.4520000000002</c:v>
                </c:pt>
                <c:pt idx="5605">
                  <c:v>5641.549</c:v>
                </c:pt>
                <c:pt idx="5606">
                  <c:v>5642.4690000000001</c:v>
                </c:pt>
                <c:pt idx="5607">
                  <c:v>5643.4690000000001</c:v>
                </c:pt>
                <c:pt idx="5608">
                  <c:v>5644.4790000000003</c:v>
                </c:pt>
                <c:pt idx="5609">
                  <c:v>5645.4849999999997</c:v>
                </c:pt>
                <c:pt idx="5610">
                  <c:v>5646.4989999999998</c:v>
                </c:pt>
                <c:pt idx="5611">
                  <c:v>5647.5129999999999</c:v>
                </c:pt>
                <c:pt idx="5612">
                  <c:v>5648.5159999999996</c:v>
                </c:pt>
                <c:pt idx="5613">
                  <c:v>5649.527</c:v>
                </c:pt>
                <c:pt idx="5614">
                  <c:v>5650.5309999999999</c:v>
                </c:pt>
                <c:pt idx="5615">
                  <c:v>5651.5330000000004</c:v>
                </c:pt>
                <c:pt idx="5616">
                  <c:v>5652.5420000000004</c:v>
                </c:pt>
                <c:pt idx="5617">
                  <c:v>5653.5460000000003</c:v>
                </c:pt>
                <c:pt idx="5618">
                  <c:v>5654.5469999999996</c:v>
                </c:pt>
                <c:pt idx="5619">
                  <c:v>5655.549</c:v>
                </c:pt>
                <c:pt idx="5620">
                  <c:v>5656.5590000000002</c:v>
                </c:pt>
                <c:pt idx="5621">
                  <c:v>5657.5709999999999</c:v>
                </c:pt>
                <c:pt idx="5622">
                  <c:v>5658.58</c:v>
                </c:pt>
                <c:pt idx="5623">
                  <c:v>5659.5879999999997</c:v>
                </c:pt>
                <c:pt idx="5624">
                  <c:v>5660.5959999999995</c:v>
                </c:pt>
                <c:pt idx="5625">
                  <c:v>5661.6030000000001</c:v>
                </c:pt>
                <c:pt idx="5626">
                  <c:v>5662.6040000000003</c:v>
                </c:pt>
                <c:pt idx="5627">
                  <c:v>5663.607</c:v>
                </c:pt>
                <c:pt idx="5628">
                  <c:v>5664.6109999999999</c:v>
                </c:pt>
                <c:pt idx="5629">
                  <c:v>5665.6170000000002</c:v>
                </c:pt>
                <c:pt idx="5630">
                  <c:v>5666.6180000000004</c:v>
                </c:pt>
                <c:pt idx="5631">
                  <c:v>5667.6229999999996</c:v>
                </c:pt>
                <c:pt idx="5632">
                  <c:v>5668.6379999999999</c:v>
                </c:pt>
                <c:pt idx="5633">
                  <c:v>5669.6509999999998</c:v>
                </c:pt>
                <c:pt idx="5634">
                  <c:v>5670.6580000000004</c:v>
                </c:pt>
                <c:pt idx="5635">
                  <c:v>5671.6660000000002</c:v>
                </c:pt>
                <c:pt idx="5636">
                  <c:v>5672.6660000000002</c:v>
                </c:pt>
                <c:pt idx="5637">
                  <c:v>5673.6729999999998</c:v>
                </c:pt>
                <c:pt idx="5638">
                  <c:v>5674.68</c:v>
                </c:pt>
                <c:pt idx="5639">
                  <c:v>5675.69</c:v>
                </c:pt>
                <c:pt idx="5640">
                  <c:v>5676.7</c:v>
                </c:pt>
                <c:pt idx="5641">
                  <c:v>5677.7049999999999</c:v>
                </c:pt>
                <c:pt idx="5642">
                  <c:v>5678.7120000000004</c:v>
                </c:pt>
                <c:pt idx="5643">
                  <c:v>5679.7179999999998</c:v>
                </c:pt>
                <c:pt idx="5644">
                  <c:v>5680.7190000000001</c:v>
                </c:pt>
                <c:pt idx="5645">
                  <c:v>5681.7330000000002</c:v>
                </c:pt>
                <c:pt idx="5646">
                  <c:v>5682.732</c:v>
                </c:pt>
                <c:pt idx="5647">
                  <c:v>5683.7449999999999</c:v>
                </c:pt>
                <c:pt idx="5648">
                  <c:v>5684.7510000000002</c:v>
                </c:pt>
                <c:pt idx="5649">
                  <c:v>5685.759</c:v>
                </c:pt>
                <c:pt idx="5650">
                  <c:v>5686.759</c:v>
                </c:pt>
                <c:pt idx="5651">
                  <c:v>5687.7579999999998</c:v>
                </c:pt>
                <c:pt idx="5652">
                  <c:v>5688.759</c:v>
                </c:pt>
                <c:pt idx="5653">
                  <c:v>5689.7669999999998</c:v>
                </c:pt>
                <c:pt idx="5654">
                  <c:v>5690.7730000000001</c:v>
                </c:pt>
                <c:pt idx="5655">
                  <c:v>5691.78</c:v>
                </c:pt>
                <c:pt idx="5656">
                  <c:v>5692.7939999999999</c:v>
                </c:pt>
                <c:pt idx="5657">
                  <c:v>5693.7979999999998</c:v>
                </c:pt>
                <c:pt idx="5658">
                  <c:v>5694.8069999999998</c:v>
                </c:pt>
                <c:pt idx="5659">
                  <c:v>5695.8130000000001</c:v>
                </c:pt>
                <c:pt idx="5660">
                  <c:v>5696.8209999999999</c:v>
                </c:pt>
                <c:pt idx="5661">
                  <c:v>5697.83</c:v>
                </c:pt>
                <c:pt idx="5662">
                  <c:v>5698.8360000000002</c:v>
                </c:pt>
                <c:pt idx="5663">
                  <c:v>5699.8440000000001</c:v>
                </c:pt>
                <c:pt idx="5664">
                  <c:v>5700.8429999999998</c:v>
                </c:pt>
                <c:pt idx="5665">
                  <c:v>5701.8519999999999</c:v>
                </c:pt>
                <c:pt idx="5666">
                  <c:v>5702.8590000000004</c:v>
                </c:pt>
                <c:pt idx="5667">
                  <c:v>5703.8689999999997</c:v>
                </c:pt>
                <c:pt idx="5668">
                  <c:v>5704.8739999999998</c:v>
                </c:pt>
                <c:pt idx="5669">
                  <c:v>5705.884</c:v>
                </c:pt>
                <c:pt idx="5670">
                  <c:v>5706.89</c:v>
                </c:pt>
                <c:pt idx="5671">
                  <c:v>5707.9030000000002</c:v>
                </c:pt>
                <c:pt idx="5672">
                  <c:v>5708.9070000000002</c:v>
                </c:pt>
                <c:pt idx="5673">
                  <c:v>5709.9160000000002</c:v>
                </c:pt>
                <c:pt idx="5674">
                  <c:v>5710.9219999999996</c:v>
                </c:pt>
                <c:pt idx="5675">
                  <c:v>5711.9229999999998</c:v>
                </c:pt>
                <c:pt idx="5676">
                  <c:v>5712.9309999999996</c:v>
                </c:pt>
                <c:pt idx="5677">
                  <c:v>5713.9390000000003</c:v>
                </c:pt>
                <c:pt idx="5678">
                  <c:v>5714.9470000000001</c:v>
                </c:pt>
                <c:pt idx="5679">
                  <c:v>5715.9459999999999</c:v>
                </c:pt>
                <c:pt idx="5680">
                  <c:v>5716.9480000000003</c:v>
                </c:pt>
                <c:pt idx="5681">
                  <c:v>5717.9549999999999</c:v>
                </c:pt>
                <c:pt idx="5682">
                  <c:v>5718.9610000000002</c:v>
                </c:pt>
                <c:pt idx="5683">
                  <c:v>5719.9679999999998</c:v>
                </c:pt>
                <c:pt idx="5684">
                  <c:v>5720.9790000000003</c:v>
                </c:pt>
                <c:pt idx="5685">
                  <c:v>5721.9849999999997</c:v>
                </c:pt>
                <c:pt idx="5686">
                  <c:v>5722.9930000000004</c:v>
                </c:pt>
                <c:pt idx="5687">
                  <c:v>5723.9920000000002</c:v>
                </c:pt>
                <c:pt idx="5688">
                  <c:v>5725</c:v>
                </c:pt>
                <c:pt idx="5689">
                  <c:v>5726.0079999999998</c:v>
                </c:pt>
                <c:pt idx="5690">
                  <c:v>5727.0129999999999</c:v>
                </c:pt>
                <c:pt idx="5691">
                  <c:v>5728.018</c:v>
                </c:pt>
                <c:pt idx="5692">
                  <c:v>5729.0240000000003</c:v>
                </c:pt>
                <c:pt idx="5693">
                  <c:v>5730.0309999999999</c:v>
                </c:pt>
                <c:pt idx="5694">
                  <c:v>5731.04</c:v>
                </c:pt>
                <c:pt idx="5695">
                  <c:v>5732.0410000000002</c:v>
                </c:pt>
                <c:pt idx="5696">
                  <c:v>5733.04</c:v>
                </c:pt>
                <c:pt idx="5697">
                  <c:v>5734.0410000000002</c:v>
                </c:pt>
                <c:pt idx="5698">
                  <c:v>5735.0479999999998</c:v>
                </c:pt>
                <c:pt idx="5699">
                  <c:v>5736.0559999999996</c:v>
                </c:pt>
                <c:pt idx="5700">
                  <c:v>5737.06</c:v>
                </c:pt>
                <c:pt idx="5701">
                  <c:v>5738.0630000000001</c:v>
                </c:pt>
                <c:pt idx="5702">
                  <c:v>5739.0730000000003</c:v>
                </c:pt>
                <c:pt idx="5703">
                  <c:v>5740.0870000000004</c:v>
                </c:pt>
                <c:pt idx="5704">
                  <c:v>5741.0929999999998</c:v>
                </c:pt>
                <c:pt idx="5705">
                  <c:v>5742.1030000000001</c:v>
                </c:pt>
                <c:pt idx="5706">
                  <c:v>5743.1080000000002</c:v>
                </c:pt>
                <c:pt idx="5707">
                  <c:v>5744.1180000000004</c:v>
                </c:pt>
                <c:pt idx="5708">
                  <c:v>5745.1229999999996</c:v>
                </c:pt>
                <c:pt idx="5709">
                  <c:v>5746.1329999999998</c:v>
                </c:pt>
                <c:pt idx="5710">
                  <c:v>5747.1379999999999</c:v>
                </c:pt>
                <c:pt idx="5711">
                  <c:v>5748.1509999999998</c:v>
                </c:pt>
                <c:pt idx="5712">
                  <c:v>5749.1509999999998</c:v>
                </c:pt>
                <c:pt idx="5713">
                  <c:v>5750.1509999999998</c:v>
                </c:pt>
                <c:pt idx="5714">
                  <c:v>5751.1549999999997</c:v>
                </c:pt>
                <c:pt idx="5715">
                  <c:v>5752.1670000000004</c:v>
                </c:pt>
                <c:pt idx="5716">
                  <c:v>5753.174</c:v>
                </c:pt>
                <c:pt idx="5717">
                  <c:v>5754.18</c:v>
                </c:pt>
                <c:pt idx="5718">
                  <c:v>5755.1959999999999</c:v>
                </c:pt>
                <c:pt idx="5719">
                  <c:v>5756.1949999999997</c:v>
                </c:pt>
                <c:pt idx="5720">
                  <c:v>5757.1959999999999</c:v>
                </c:pt>
                <c:pt idx="5721">
                  <c:v>5758.2049999999999</c:v>
                </c:pt>
                <c:pt idx="5722">
                  <c:v>5759.2120000000004</c:v>
                </c:pt>
                <c:pt idx="5723">
                  <c:v>5760.2209999999995</c:v>
                </c:pt>
                <c:pt idx="5724">
                  <c:v>5761.2280000000001</c:v>
                </c:pt>
                <c:pt idx="5725">
                  <c:v>5762.2449999999999</c:v>
                </c:pt>
                <c:pt idx="5726">
                  <c:v>5763.2479999999996</c:v>
                </c:pt>
                <c:pt idx="5727">
                  <c:v>5764.2489999999998</c:v>
                </c:pt>
                <c:pt idx="5728">
                  <c:v>5765.2619999999997</c:v>
                </c:pt>
                <c:pt idx="5729">
                  <c:v>5766.268</c:v>
                </c:pt>
                <c:pt idx="5730">
                  <c:v>5767.2759999999998</c:v>
                </c:pt>
                <c:pt idx="5731">
                  <c:v>5768.277</c:v>
                </c:pt>
                <c:pt idx="5732">
                  <c:v>5769.2830000000004</c:v>
                </c:pt>
                <c:pt idx="5733">
                  <c:v>5770.2889999999998</c:v>
                </c:pt>
                <c:pt idx="5734">
                  <c:v>5771.29</c:v>
                </c:pt>
                <c:pt idx="5735">
                  <c:v>5772.2969999999996</c:v>
                </c:pt>
                <c:pt idx="5736">
                  <c:v>5773.3059999999996</c:v>
                </c:pt>
                <c:pt idx="5737">
                  <c:v>5774.3140000000003</c:v>
                </c:pt>
                <c:pt idx="5738">
                  <c:v>5775.326</c:v>
                </c:pt>
                <c:pt idx="5739">
                  <c:v>5776.3379999999997</c:v>
                </c:pt>
                <c:pt idx="5740">
                  <c:v>5777.3440000000001</c:v>
                </c:pt>
                <c:pt idx="5741">
                  <c:v>5778.3530000000001</c:v>
                </c:pt>
                <c:pt idx="5742">
                  <c:v>5779.3609999999999</c:v>
                </c:pt>
                <c:pt idx="5743">
                  <c:v>5780.3729999999996</c:v>
                </c:pt>
                <c:pt idx="5744">
                  <c:v>5781.375</c:v>
                </c:pt>
                <c:pt idx="5745">
                  <c:v>5782.3829999999998</c:v>
                </c:pt>
                <c:pt idx="5746">
                  <c:v>5783.3890000000001</c:v>
                </c:pt>
                <c:pt idx="5747">
                  <c:v>5784.3919999999998</c:v>
                </c:pt>
                <c:pt idx="5748">
                  <c:v>5785.4040000000005</c:v>
                </c:pt>
                <c:pt idx="5749">
                  <c:v>5786.4160000000002</c:v>
                </c:pt>
                <c:pt idx="5750">
                  <c:v>5787.4160000000002</c:v>
                </c:pt>
                <c:pt idx="5751">
                  <c:v>5788.4160000000002</c:v>
                </c:pt>
                <c:pt idx="5752">
                  <c:v>5789.42</c:v>
                </c:pt>
                <c:pt idx="5753">
                  <c:v>5790.4340000000002</c:v>
                </c:pt>
                <c:pt idx="5754">
                  <c:v>5791.4390000000003</c:v>
                </c:pt>
                <c:pt idx="5755">
                  <c:v>5792.4449999999997</c:v>
                </c:pt>
                <c:pt idx="5756">
                  <c:v>5793.4459999999999</c:v>
                </c:pt>
                <c:pt idx="5757">
                  <c:v>5794.4610000000002</c:v>
                </c:pt>
                <c:pt idx="5758">
                  <c:v>5795.4629999999997</c:v>
                </c:pt>
                <c:pt idx="5759">
                  <c:v>5796.4629999999997</c:v>
                </c:pt>
                <c:pt idx="5760">
                  <c:v>5797.4780000000001</c:v>
                </c:pt>
                <c:pt idx="5761">
                  <c:v>5798.4849999999997</c:v>
                </c:pt>
                <c:pt idx="5762">
                  <c:v>5799.4930000000004</c:v>
                </c:pt>
                <c:pt idx="5763">
                  <c:v>5800.5010000000002</c:v>
                </c:pt>
                <c:pt idx="5764">
                  <c:v>5801.5110000000004</c:v>
                </c:pt>
                <c:pt idx="5765">
                  <c:v>5802.5119999999997</c:v>
                </c:pt>
                <c:pt idx="5766">
                  <c:v>5803.5249999999996</c:v>
                </c:pt>
                <c:pt idx="5767">
                  <c:v>5804.53</c:v>
                </c:pt>
                <c:pt idx="5768">
                  <c:v>5805.5309999999999</c:v>
                </c:pt>
                <c:pt idx="5769">
                  <c:v>5806.5330000000004</c:v>
                </c:pt>
                <c:pt idx="5770">
                  <c:v>5807.54</c:v>
                </c:pt>
                <c:pt idx="5771">
                  <c:v>5808.5450000000001</c:v>
                </c:pt>
                <c:pt idx="5772">
                  <c:v>5809.549</c:v>
                </c:pt>
                <c:pt idx="5773">
                  <c:v>5810.5559999999996</c:v>
                </c:pt>
                <c:pt idx="5774">
                  <c:v>5811.5609999999997</c:v>
                </c:pt>
                <c:pt idx="5775">
                  <c:v>5812.5709999999999</c:v>
                </c:pt>
                <c:pt idx="5776">
                  <c:v>5813.5709999999999</c:v>
                </c:pt>
                <c:pt idx="5777">
                  <c:v>5814.5709999999999</c:v>
                </c:pt>
                <c:pt idx="5778">
                  <c:v>5815.5720000000001</c:v>
                </c:pt>
                <c:pt idx="5779">
                  <c:v>5816.7079999999996</c:v>
                </c:pt>
                <c:pt idx="5780">
                  <c:v>5817.5889999999999</c:v>
                </c:pt>
                <c:pt idx="5781">
                  <c:v>5818.59</c:v>
                </c:pt>
                <c:pt idx="5782">
                  <c:v>5819.6030000000001</c:v>
                </c:pt>
                <c:pt idx="5783">
                  <c:v>5820.6180000000004</c:v>
                </c:pt>
                <c:pt idx="5784">
                  <c:v>5821.7330000000002</c:v>
                </c:pt>
                <c:pt idx="5785">
                  <c:v>5822.6329999999998</c:v>
                </c:pt>
                <c:pt idx="5786">
                  <c:v>5823.6329999999998</c:v>
                </c:pt>
                <c:pt idx="5787">
                  <c:v>5824.634</c:v>
                </c:pt>
                <c:pt idx="5788">
                  <c:v>5825.6390000000001</c:v>
                </c:pt>
                <c:pt idx="5789">
                  <c:v>5826.75</c:v>
                </c:pt>
                <c:pt idx="5790">
                  <c:v>5827.65</c:v>
                </c:pt>
                <c:pt idx="5791">
                  <c:v>5828.65</c:v>
                </c:pt>
                <c:pt idx="5792">
                  <c:v>5829.6540000000005</c:v>
                </c:pt>
                <c:pt idx="5793">
                  <c:v>5830.665</c:v>
                </c:pt>
                <c:pt idx="5794">
                  <c:v>5831.7250000000004</c:v>
                </c:pt>
                <c:pt idx="5795">
                  <c:v>5832.6880000000001</c:v>
                </c:pt>
                <c:pt idx="5796">
                  <c:v>5833.6959999999999</c:v>
                </c:pt>
                <c:pt idx="5797">
                  <c:v>5834.7039999999997</c:v>
                </c:pt>
                <c:pt idx="5798">
                  <c:v>5835.7169999999996</c:v>
                </c:pt>
                <c:pt idx="5799">
                  <c:v>5836.7340000000004</c:v>
                </c:pt>
                <c:pt idx="5800">
                  <c:v>5837.7290000000003</c:v>
                </c:pt>
                <c:pt idx="5801">
                  <c:v>5838.7340000000004</c:v>
                </c:pt>
                <c:pt idx="5802">
                  <c:v>5839.7449999999999</c:v>
                </c:pt>
                <c:pt idx="5803">
                  <c:v>5840.75</c:v>
                </c:pt>
                <c:pt idx="5804">
                  <c:v>5841.7610000000004</c:v>
                </c:pt>
                <c:pt idx="5805">
                  <c:v>5842.7629999999999</c:v>
                </c:pt>
                <c:pt idx="5806">
                  <c:v>5843.7759999999998</c:v>
                </c:pt>
                <c:pt idx="5807">
                  <c:v>5844.7839999999997</c:v>
                </c:pt>
                <c:pt idx="5808">
                  <c:v>5845.79</c:v>
                </c:pt>
                <c:pt idx="5809">
                  <c:v>5846.7889999999998</c:v>
                </c:pt>
                <c:pt idx="5810">
                  <c:v>5847.7979999999998</c:v>
                </c:pt>
                <c:pt idx="5811">
                  <c:v>5848.8059999999996</c:v>
                </c:pt>
                <c:pt idx="5812">
                  <c:v>5849.8140000000003</c:v>
                </c:pt>
                <c:pt idx="5813">
                  <c:v>5850.8209999999999</c:v>
                </c:pt>
                <c:pt idx="5814">
                  <c:v>5851.826</c:v>
                </c:pt>
                <c:pt idx="5815">
                  <c:v>5852.8370000000004</c:v>
                </c:pt>
                <c:pt idx="5816">
                  <c:v>5853.8370000000004</c:v>
                </c:pt>
                <c:pt idx="5817">
                  <c:v>5854.8360000000002</c:v>
                </c:pt>
                <c:pt idx="5818">
                  <c:v>5855.8429999999998</c:v>
                </c:pt>
                <c:pt idx="5819">
                  <c:v>5856.8459999999995</c:v>
                </c:pt>
                <c:pt idx="5820">
                  <c:v>5857.8559999999998</c:v>
                </c:pt>
                <c:pt idx="5821">
                  <c:v>5858.87</c:v>
                </c:pt>
                <c:pt idx="5822">
                  <c:v>5859.8729999999996</c:v>
                </c:pt>
                <c:pt idx="5823">
                  <c:v>5860.8860000000004</c:v>
                </c:pt>
                <c:pt idx="5824">
                  <c:v>5861.8990000000003</c:v>
                </c:pt>
                <c:pt idx="5825">
                  <c:v>5862.9</c:v>
                </c:pt>
                <c:pt idx="5826">
                  <c:v>5863.9009999999998</c:v>
                </c:pt>
                <c:pt idx="5827">
                  <c:v>5864.9080000000004</c:v>
                </c:pt>
                <c:pt idx="5828">
                  <c:v>5865.915</c:v>
                </c:pt>
                <c:pt idx="5829">
                  <c:v>5866.915</c:v>
                </c:pt>
                <c:pt idx="5830">
                  <c:v>5867.915</c:v>
                </c:pt>
                <c:pt idx="5831">
                  <c:v>5868.9219999999996</c:v>
                </c:pt>
                <c:pt idx="5832">
                  <c:v>5869.93</c:v>
                </c:pt>
                <c:pt idx="5833">
                  <c:v>5870.93</c:v>
                </c:pt>
                <c:pt idx="5834">
                  <c:v>5871.9470000000001</c:v>
                </c:pt>
                <c:pt idx="5835">
                  <c:v>5872.95</c:v>
                </c:pt>
                <c:pt idx="5836">
                  <c:v>5873.9620000000004</c:v>
                </c:pt>
                <c:pt idx="5837">
                  <c:v>5874.9690000000001</c:v>
                </c:pt>
                <c:pt idx="5838">
                  <c:v>5875.9780000000001</c:v>
                </c:pt>
                <c:pt idx="5839">
                  <c:v>5876.9780000000001</c:v>
                </c:pt>
                <c:pt idx="5840">
                  <c:v>5877.9859999999999</c:v>
                </c:pt>
                <c:pt idx="5841">
                  <c:v>5878.9949999999999</c:v>
                </c:pt>
                <c:pt idx="5842">
                  <c:v>5879.9979999999996</c:v>
                </c:pt>
                <c:pt idx="5843">
                  <c:v>5881.0119999999997</c:v>
                </c:pt>
                <c:pt idx="5844">
                  <c:v>5882.0129999999999</c:v>
                </c:pt>
                <c:pt idx="5845">
                  <c:v>5883.0159999999996</c:v>
                </c:pt>
                <c:pt idx="5846">
                  <c:v>5884.0159999999996</c:v>
                </c:pt>
                <c:pt idx="5847">
                  <c:v>5885.0259999999998</c:v>
                </c:pt>
                <c:pt idx="5848">
                  <c:v>5886.03</c:v>
                </c:pt>
                <c:pt idx="5849">
                  <c:v>5887.0410000000002</c:v>
                </c:pt>
                <c:pt idx="5850">
                  <c:v>5888.0420000000004</c:v>
                </c:pt>
                <c:pt idx="5851">
                  <c:v>5889.0420000000004</c:v>
                </c:pt>
                <c:pt idx="5852">
                  <c:v>5890.0469999999996</c:v>
                </c:pt>
                <c:pt idx="5853">
                  <c:v>5891.0550000000003</c:v>
                </c:pt>
                <c:pt idx="5854">
                  <c:v>5892.0550000000003</c:v>
                </c:pt>
                <c:pt idx="5855">
                  <c:v>5893.0569999999998</c:v>
                </c:pt>
                <c:pt idx="5856">
                  <c:v>5894.0590000000002</c:v>
                </c:pt>
                <c:pt idx="5857">
                  <c:v>5895.0640000000003</c:v>
                </c:pt>
                <c:pt idx="5858">
                  <c:v>5896.0709999999999</c:v>
                </c:pt>
                <c:pt idx="5859">
                  <c:v>5897.0780000000004</c:v>
                </c:pt>
                <c:pt idx="5860">
                  <c:v>5898.0860000000002</c:v>
                </c:pt>
                <c:pt idx="5861">
                  <c:v>5899.0950000000003</c:v>
                </c:pt>
                <c:pt idx="5862">
                  <c:v>5900.1080000000002</c:v>
                </c:pt>
                <c:pt idx="5863">
                  <c:v>5901.1210000000001</c:v>
                </c:pt>
                <c:pt idx="5864">
                  <c:v>5902.12</c:v>
                </c:pt>
                <c:pt idx="5865">
                  <c:v>5903.1329999999998</c:v>
                </c:pt>
                <c:pt idx="5866">
                  <c:v>5904.1409999999996</c:v>
                </c:pt>
                <c:pt idx="5867">
                  <c:v>5905.1540000000005</c:v>
                </c:pt>
                <c:pt idx="5868">
                  <c:v>5906.1660000000002</c:v>
                </c:pt>
                <c:pt idx="5869">
                  <c:v>5907.1719999999996</c:v>
                </c:pt>
                <c:pt idx="5870">
                  <c:v>5908.183</c:v>
                </c:pt>
                <c:pt idx="5871">
                  <c:v>5909.183</c:v>
                </c:pt>
                <c:pt idx="5872">
                  <c:v>5910.1959999999999</c:v>
                </c:pt>
                <c:pt idx="5873">
                  <c:v>5911.2129999999997</c:v>
                </c:pt>
                <c:pt idx="5874">
                  <c:v>5912.2129999999997</c:v>
                </c:pt>
                <c:pt idx="5875">
                  <c:v>5913.2160000000003</c:v>
                </c:pt>
                <c:pt idx="5876">
                  <c:v>5914.2190000000001</c:v>
                </c:pt>
                <c:pt idx="5877">
                  <c:v>5915.2340000000004</c:v>
                </c:pt>
                <c:pt idx="5878">
                  <c:v>5916.2430000000004</c:v>
                </c:pt>
                <c:pt idx="5879">
                  <c:v>5917.2439999999997</c:v>
                </c:pt>
                <c:pt idx="5880">
                  <c:v>5918.2449999999999</c:v>
                </c:pt>
                <c:pt idx="5881">
                  <c:v>5919.259</c:v>
                </c:pt>
                <c:pt idx="5882">
                  <c:v>5920.2579999999998</c:v>
                </c:pt>
                <c:pt idx="5883">
                  <c:v>5921.259</c:v>
                </c:pt>
                <c:pt idx="5884">
                  <c:v>5922.259</c:v>
                </c:pt>
                <c:pt idx="5885">
                  <c:v>5923.2640000000001</c:v>
                </c:pt>
                <c:pt idx="5886">
                  <c:v>5924.2759999999998</c:v>
                </c:pt>
                <c:pt idx="5887">
                  <c:v>5925.2809999999999</c:v>
                </c:pt>
                <c:pt idx="5888">
                  <c:v>5926.2820000000002</c:v>
                </c:pt>
                <c:pt idx="5889">
                  <c:v>5927.2920000000004</c:v>
                </c:pt>
                <c:pt idx="5890">
                  <c:v>5928.2979999999998</c:v>
                </c:pt>
                <c:pt idx="5891">
                  <c:v>5929.3059999999996</c:v>
                </c:pt>
                <c:pt idx="5892">
                  <c:v>5930.3109999999997</c:v>
                </c:pt>
                <c:pt idx="5893">
                  <c:v>5931.326</c:v>
                </c:pt>
                <c:pt idx="5894">
                  <c:v>5932.3370000000004</c:v>
                </c:pt>
                <c:pt idx="5895">
                  <c:v>5933.3459999999995</c:v>
                </c:pt>
                <c:pt idx="5896">
                  <c:v>5934.3559999999998</c:v>
                </c:pt>
                <c:pt idx="5897">
                  <c:v>5935.3680000000004</c:v>
                </c:pt>
                <c:pt idx="5898">
                  <c:v>5936.3680000000004</c:v>
                </c:pt>
                <c:pt idx="5899">
                  <c:v>5937.375</c:v>
                </c:pt>
                <c:pt idx="5900">
                  <c:v>5938.3890000000001</c:v>
                </c:pt>
                <c:pt idx="5901">
                  <c:v>5939.402</c:v>
                </c:pt>
                <c:pt idx="5902">
                  <c:v>5940.4070000000002</c:v>
                </c:pt>
                <c:pt idx="5903">
                  <c:v>5941.42</c:v>
                </c:pt>
                <c:pt idx="5904">
                  <c:v>5942.4229999999998</c:v>
                </c:pt>
                <c:pt idx="5905">
                  <c:v>5943.424</c:v>
                </c:pt>
                <c:pt idx="5906">
                  <c:v>5944.424</c:v>
                </c:pt>
                <c:pt idx="5907">
                  <c:v>5945.4319999999998</c:v>
                </c:pt>
                <c:pt idx="5908">
                  <c:v>5946.4390000000003</c:v>
                </c:pt>
                <c:pt idx="5909">
                  <c:v>5947.4390000000003</c:v>
                </c:pt>
                <c:pt idx="5910">
                  <c:v>5948.4480000000003</c:v>
                </c:pt>
                <c:pt idx="5911">
                  <c:v>5949.4539999999997</c:v>
                </c:pt>
                <c:pt idx="5912">
                  <c:v>5950.4629999999997</c:v>
                </c:pt>
                <c:pt idx="5913">
                  <c:v>5951.4709999999995</c:v>
                </c:pt>
                <c:pt idx="5914">
                  <c:v>5952.4769999999999</c:v>
                </c:pt>
                <c:pt idx="5915">
                  <c:v>5953.4769999999999</c:v>
                </c:pt>
                <c:pt idx="5916">
                  <c:v>5954.4930000000004</c:v>
                </c:pt>
                <c:pt idx="5917">
                  <c:v>5955.4920000000002</c:v>
                </c:pt>
                <c:pt idx="5918">
                  <c:v>5956.5010000000002</c:v>
                </c:pt>
                <c:pt idx="5919">
                  <c:v>5957.509</c:v>
                </c:pt>
                <c:pt idx="5920">
                  <c:v>5958.5159999999996</c:v>
                </c:pt>
                <c:pt idx="5921">
                  <c:v>5959.5249999999996</c:v>
                </c:pt>
                <c:pt idx="5922">
                  <c:v>5960.5320000000002</c:v>
                </c:pt>
                <c:pt idx="5923">
                  <c:v>5961.5439999999999</c:v>
                </c:pt>
                <c:pt idx="5924">
                  <c:v>5962.5569999999998</c:v>
                </c:pt>
                <c:pt idx="5925">
                  <c:v>5963.5640000000003</c:v>
                </c:pt>
                <c:pt idx="5926">
                  <c:v>5964.5709999999999</c:v>
                </c:pt>
                <c:pt idx="5927">
                  <c:v>5965.58</c:v>
                </c:pt>
                <c:pt idx="5928">
                  <c:v>5966.5889999999999</c:v>
                </c:pt>
                <c:pt idx="5929">
                  <c:v>5967.5889999999999</c:v>
                </c:pt>
                <c:pt idx="5930">
                  <c:v>5968.5950000000003</c:v>
                </c:pt>
                <c:pt idx="5931">
                  <c:v>5969.6019999999999</c:v>
                </c:pt>
                <c:pt idx="5932">
                  <c:v>5970.6030000000001</c:v>
                </c:pt>
                <c:pt idx="5933">
                  <c:v>5971.61</c:v>
                </c:pt>
                <c:pt idx="5934">
                  <c:v>5972.6189999999997</c:v>
                </c:pt>
                <c:pt idx="5935">
                  <c:v>5973.6239999999998</c:v>
                </c:pt>
                <c:pt idx="5936">
                  <c:v>5974.6270000000004</c:v>
                </c:pt>
                <c:pt idx="5937">
                  <c:v>5975.6329999999998</c:v>
                </c:pt>
                <c:pt idx="5938">
                  <c:v>5976.6409999999996</c:v>
                </c:pt>
                <c:pt idx="5939">
                  <c:v>5977.6490000000003</c:v>
                </c:pt>
                <c:pt idx="5940">
                  <c:v>5978.6530000000002</c:v>
                </c:pt>
                <c:pt idx="5941">
                  <c:v>5979.6559999999999</c:v>
                </c:pt>
                <c:pt idx="5942">
                  <c:v>5980.665</c:v>
                </c:pt>
                <c:pt idx="5943">
                  <c:v>5981.6689999999999</c:v>
                </c:pt>
                <c:pt idx="5944">
                  <c:v>5982.6710000000003</c:v>
                </c:pt>
                <c:pt idx="5945">
                  <c:v>5983.6809999999996</c:v>
                </c:pt>
                <c:pt idx="5946">
                  <c:v>5984.6809999999996</c:v>
                </c:pt>
                <c:pt idx="5947">
                  <c:v>5985.6859999999997</c:v>
                </c:pt>
                <c:pt idx="5948">
                  <c:v>5986.6959999999999</c:v>
                </c:pt>
                <c:pt idx="5949">
                  <c:v>5987.7049999999999</c:v>
                </c:pt>
                <c:pt idx="5950">
                  <c:v>5988.7120000000004</c:v>
                </c:pt>
                <c:pt idx="5951">
                  <c:v>5989.7190000000001</c:v>
                </c:pt>
                <c:pt idx="5952">
                  <c:v>5990.7290000000003</c:v>
                </c:pt>
                <c:pt idx="5953">
                  <c:v>5991.7430000000004</c:v>
                </c:pt>
                <c:pt idx="5954">
                  <c:v>5992.7439999999997</c:v>
                </c:pt>
                <c:pt idx="5955">
                  <c:v>5993.75</c:v>
                </c:pt>
                <c:pt idx="5956">
                  <c:v>5994.76</c:v>
                </c:pt>
                <c:pt idx="5957">
                  <c:v>5995.7610000000004</c:v>
                </c:pt>
                <c:pt idx="5958">
                  <c:v>5996.7629999999999</c:v>
                </c:pt>
                <c:pt idx="5959">
                  <c:v>5997.7759999999998</c:v>
                </c:pt>
                <c:pt idx="5960">
                  <c:v>5998.79</c:v>
                </c:pt>
                <c:pt idx="5961">
                  <c:v>5999.7969999999996</c:v>
                </c:pt>
                <c:pt idx="5962">
                  <c:v>6000.8069999999998</c:v>
                </c:pt>
                <c:pt idx="5963">
                  <c:v>6001.9260000000004</c:v>
                </c:pt>
                <c:pt idx="5964">
                  <c:v>6002.8069999999998</c:v>
                </c:pt>
                <c:pt idx="5965">
                  <c:v>6003.8140000000003</c:v>
                </c:pt>
                <c:pt idx="5966">
                  <c:v>6004.8209999999999</c:v>
                </c:pt>
                <c:pt idx="5967">
                  <c:v>6005.82</c:v>
                </c:pt>
                <c:pt idx="5968">
                  <c:v>6006.9260000000004</c:v>
                </c:pt>
                <c:pt idx="5969">
                  <c:v>6007.8289999999997</c:v>
                </c:pt>
                <c:pt idx="5970">
                  <c:v>6008.8370000000004</c:v>
                </c:pt>
                <c:pt idx="5971">
                  <c:v>6009.8450000000003</c:v>
                </c:pt>
                <c:pt idx="5972">
                  <c:v>6010.8540000000003</c:v>
                </c:pt>
                <c:pt idx="5973">
                  <c:v>6011.9430000000002</c:v>
                </c:pt>
                <c:pt idx="5974">
                  <c:v>6012.8689999999997</c:v>
                </c:pt>
                <c:pt idx="5975">
                  <c:v>6013.875</c:v>
                </c:pt>
                <c:pt idx="5976">
                  <c:v>6014.884</c:v>
                </c:pt>
                <c:pt idx="5977">
                  <c:v>6015.884</c:v>
                </c:pt>
                <c:pt idx="5978">
                  <c:v>6016.9520000000002</c:v>
                </c:pt>
                <c:pt idx="5979">
                  <c:v>6017.9049999999997</c:v>
                </c:pt>
                <c:pt idx="5980">
                  <c:v>6018.9179999999997</c:v>
                </c:pt>
                <c:pt idx="5981">
                  <c:v>6019.924</c:v>
                </c:pt>
                <c:pt idx="5982">
                  <c:v>6020.9350000000004</c:v>
                </c:pt>
                <c:pt idx="5983">
                  <c:v>6021.9520000000002</c:v>
                </c:pt>
                <c:pt idx="5984">
                  <c:v>6022.9459999999999</c:v>
                </c:pt>
                <c:pt idx="5985">
                  <c:v>6023.9539999999997</c:v>
                </c:pt>
                <c:pt idx="5986">
                  <c:v>6024.9539999999997</c:v>
                </c:pt>
                <c:pt idx="5987">
                  <c:v>6025.9610000000002</c:v>
                </c:pt>
                <c:pt idx="5988">
                  <c:v>6026.9719999999998</c:v>
                </c:pt>
                <c:pt idx="5989">
                  <c:v>6027.9790000000003</c:v>
                </c:pt>
                <c:pt idx="5990">
                  <c:v>6028.9939999999997</c:v>
                </c:pt>
                <c:pt idx="5991">
                  <c:v>6029.9939999999997</c:v>
                </c:pt>
                <c:pt idx="5992">
                  <c:v>6031</c:v>
                </c:pt>
                <c:pt idx="5993">
                  <c:v>6032.0079999999998</c:v>
                </c:pt>
                <c:pt idx="5994">
                  <c:v>6033.0169999999998</c:v>
                </c:pt>
                <c:pt idx="5995">
                  <c:v>6034.0249999999996</c:v>
                </c:pt>
                <c:pt idx="5996">
                  <c:v>6035.0309999999999</c:v>
                </c:pt>
                <c:pt idx="5997">
                  <c:v>6036.0460000000003</c:v>
                </c:pt>
                <c:pt idx="5998">
                  <c:v>6037.0550000000003</c:v>
                </c:pt>
                <c:pt idx="5999">
                  <c:v>6038.0640000000003</c:v>
                </c:pt>
                <c:pt idx="6000">
                  <c:v>6039.0739999999996</c:v>
                </c:pt>
                <c:pt idx="6001">
                  <c:v>6040.08</c:v>
                </c:pt>
                <c:pt idx="6002">
                  <c:v>6041.0879999999997</c:v>
                </c:pt>
                <c:pt idx="6003">
                  <c:v>6042.0879999999997</c:v>
                </c:pt>
                <c:pt idx="6004">
                  <c:v>6043.0950000000003</c:v>
                </c:pt>
                <c:pt idx="6005">
                  <c:v>6044.0950000000003</c:v>
                </c:pt>
                <c:pt idx="6006">
                  <c:v>6045.1030000000001</c:v>
                </c:pt>
                <c:pt idx="6007">
                  <c:v>6046.11</c:v>
                </c:pt>
                <c:pt idx="6008">
                  <c:v>6047.11</c:v>
                </c:pt>
                <c:pt idx="6009">
                  <c:v>6048.1180000000004</c:v>
                </c:pt>
                <c:pt idx="6010">
                  <c:v>6049.1260000000002</c:v>
                </c:pt>
                <c:pt idx="6011">
                  <c:v>6050.1350000000002</c:v>
                </c:pt>
                <c:pt idx="6012">
                  <c:v>6051.1390000000001</c:v>
                </c:pt>
                <c:pt idx="6013">
                  <c:v>6052.1509999999998</c:v>
                </c:pt>
                <c:pt idx="6014">
                  <c:v>6053.1559999999999</c:v>
                </c:pt>
                <c:pt idx="6015">
                  <c:v>6054.1570000000002</c:v>
                </c:pt>
                <c:pt idx="6016">
                  <c:v>6055.1670000000004</c:v>
                </c:pt>
                <c:pt idx="6017">
                  <c:v>6056.1719999999996</c:v>
                </c:pt>
                <c:pt idx="6018">
                  <c:v>6057.18</c:v>
                </c:pt>
                <c:pt idx="6019">
                  <c:v>6058.1850000000004</c:v>
                </c:pt>
                <c:pt idx="6020">
                  <c:v>6059.1840000000002</c:v>
                </c:pt>
                <c:pt idx="6021">
                  <c:v>6060.19</c:v>
                </c:pt>
                <c:pt idx="6022">
                  <c:v>6061.1989999999996</c:v>
                </c:pt>
                <c:pt idx="6023">
                  <c:v>6062.2120000000004</c:v>
                </c:pt>
                <c:pt idx="6024">
                  <c:v>6063.2169999999996</c:v>
                </c:pt>
                <c:pt idx="6025">
                  <c:v>6064.2290000000003</c:v>
                </c:pt>
                <c:pt idx="6026">
                  <c:v>6065.2330000000002</c:v>
                </c:pt>
                <c:pt idx="6027">
                  <c:v>6066.2449999999999</c:v>
                </c:pt>
                <c:pt idx="6028">
                  <c:v>6067.2479999999996</c:v>
                </c:pt>
                <c:pt idx="6029">
                  <c:v>6068.259</c:v>
                </c:pt>
                <c:pt idx="6030">
                  <c:v>6069.2659999999996</c:v>
                </c:pt>
                <c:pt idx="6031">
                  <c:v>6070.2669999999998</c:v>
                </c:pt>
                <c:pt idx="6032">
                  <c:v>6071.277</c:v>
                </c:pt>
                <c:pt idx="6033">
                  <c:v>6072.2809999999999</c:v>
                </c:pt>
                <c:pt idx="6034">
                  <c:v>6073.2889999999998</c:v>
                </c:pt>
                <c:pt idx="6035">
                  <c:v>6074.2960000000003</c:v>
                </c:pt>
                <c:pt idx="6036">
                  <c:v>6075.3059999999996</c:v>
                </c:pt>
                <c:pt idx="6037">
                  <c:v>6076.31</c:v>
                </c:pt>
                <c:pt idx="6038">
                  <c:v>6077.3140000000003</c:v>
                </c:pt>
                <c:pt idx="6039">
                  <c:v>6078.3230000000003</c:v>
                </c:pt>
                <c:pt idx="6040">
                  <c:v>6079.3239999999996</c:v>
                </c:pt>
                <c:pt idx="6041">
                  <c:v>6080.3389999999999</c:v>
                </c:pt>
                <c:pt idx="6042">
                  <c:v>6081.3429999999998</c:v>
                </c:pt>
                <c:pt idx="6043">
                  <c:v>6082.3530000000001</c:v>
                </c:pt>
                <c:pt idx="6044">
                  <c:v>6083.357</c:v>
                </c:pt>
                <c:pt idx="6045">
                  <c:v>6084.37</c:v>
                </c:pt>
                <c:pt idx="6046">
                  <c:v>6085.3739999999998</c:v>
                </c:pt>
                <c:pt idx="6047">
                  <c:v>6086.3850000000002</c:v>
                </c:pt>
                <c:pt idx="6048">
                  <c:v>6087.3850000000002</c:v>
                </c:pt>
                <c:pt idx="6049">
                  <c:v>6088.3890000000001</c:v>
                </c:pt>
                <c:pt idx="6050">
                  <c:v>6089.4009999999998</c:v>
                </c:pt>
                <c:pt idx="6051">
                  <c:v>6090.4160000000002</c:v>
                </c:pt>
                <c:pt idx="6052">
                  <c:v>6091.4219999999996</c:v>
                </c:pt>
                <c:pt idx="6053">
                  <c:v>6092.4229999999998</c:v>
                </c:pt>
                <c:pt idx="6054">
                  <c:v>6093.4350000000004</c:v>
                </c:pt>
                <c:pt idx="6055">
                  <c:v>6094.4449999999997</c:v>
                </c:pt>
                <c:pt idx="6056">
                  <c:v>6095.451</c:v>
                </c:pt>
                <c:pt idx="6057">
                  <c:v>6096.4539999999997</c:v>
                </c:pt>
                <c:pt idx="6058">
                  <c:v>6097.4629999999997</c:v>
                </c:pt>
                <c:pt idx="6059">
                  <c:v>6098.4690000000001</c:v>
                </c:pt>
                <c:pt idx="6060">
                  <c:v>6099.4679999999998</c:v>
                </c:pt>
                <c:pt idx="6061">
                  <c:v>6100.482</c:v>
                </c:pt>
                <c:pt idx="6062">
                  <c:v>6101.4939999999997</c:v>
                </c:pt>
                <c:pt idx="6063">
                  <c:v>6102.4939999999997</c:v>
                </c:pt>
                <c:pt idx="6064">
                  <c:v>6103.509</c:v>
                </c:pt>
                <c:pt idx="6065">
                  <c:v>6104.509</c:v>
                </c:pt>
                <c:pt idx="6066">
                  <c:v>6105.5129999999999</c:v>
                </c:pt>
                <c:pt idx="6067">
                  <c:v>6106.5159999999996</c:v>
                </c:pt>
                <c:pt idx="6068">
                  <c:v>6107.5249999999996</c:v>
                </c:pt>
                <c:pt idx="6069">
                  <c:v>6108.53</c:v>
                </c:pt>
                <c:pt idx="6070">
                  <c:v>6109.54</c:v>
                </c:pt>
                <c:pt idx="6071">
                  <c:v>6110.5460000000003</c:v>
                </c:pt>
                <c:pt idx="6072">
                  <c:v>6111.558</c:v>
                </c:pt>
                <c:pt idx="6073">
                  <c:v>6112.5569999999998</c:v>
                </c:pt>
                <c:pt idx="6074">
                  <c:v>6113.5709999999999</c:v>
                </c:pt>
                <c:pt idx="6075">
                  <c:v>6114.5720000000001</c:v>
                </c:pt>
                <c:pt idx="6076">
                  <c:v>6115.5879999999997</c:v>
                </c:pt>
                <c:pt idx="6077">
                  <c:v>6116.5940000000001</c:v>
                </c:pt>
                <c:pt idx="6078">
                  <c:v>6117.6019999999999</c:v>
                </c:pt>
                <c:pt idx="6079">
                  <c:v>6118.6019999999999</c:v>
                </c:pt>
                <c:pt idx="6080">
                  <c:v>6119.6080000000002</c:v>
                </c:pt>
                <c:pt idx="6081">
                  <c:v>6120.6189999999997</c:v>
                </c:pt>
                <c:pt idx="6082">
                  <c:v>6121.6260000000002</c:v>
                </c:pt>
                <c:pt idx="6083">
                  <c:v>6122.6270000000004</c:v>
                </c:pt>
                <c:pt idx="6084">
                  <c:v>6123.6329999999998</c:v>
                </c:pt>
                <c:pt idx="6085">
                  <c:v>6124.6329999999998</c:v>
                </c:pt>
                <c:pt idx="6086">
                  <c:v>6125.634</c:v>
                </c:pt>
                <c:pt idx="6087">
                  <c:v>6126.634</c:v>
                </c:pt>
                <c:pt idx="6088">
                  <c:v>6127.643</c:v>
                </c:pt>
                <c:pt idx="6089">
                  <c:v>6128.6480000000001</c:v>
                </c:pt>
                <c:pt idx="6090">
                  <c:v>6129.6549999999997</c:v>
                </c:pt>
                <c:pt idx="6091">
                  <c:v>6130.6689999999999</c:v>
                </c:pt>
                <c:pt idx="6092">
                  <c:v>6131.6809999999996</c:v>
                </c:pt>
                <c:pt idx="6093">
                  <c:v>6132.6809999999996</c:v>
                </c:pt>
                <c:pt idx="6094">
                  <c:v>6133.6880000000001</c:v>
                </c:pt>
                <c:pt idx="6095">
                  <c:v>6134.6970000000001</c:v>
                </c:pt>
                <c:pt idx="6096">
                  <c:v>6135.6980000000003</c:v>
                </c:pt>
                <c:pt idx="6097">
                  <c:v>6136.6970000000001</c:v>
                </c:pt>
                <c:pt idx="6098">
                  <c:v>6137.7129999999997</c:v>
                </c:pt>
                <c:pt idx="6099">
                  <c:v>6138.72</c:v>
                </c:pt>
                <c:pt idx="6100">
                  <c:v>6139.7290000000003</c:v>
                </c:pt>
                <c:pt idx="6101">
                  <c:v>6140.7370000000001</c:v>
                </c:pt>
                <c:pt idx="6102">
                  <c:v>6141.7449999999999</c:v>
                </c:pt>
                <c:pt idx="6103">
                  <c:v>6142.7470000000003</c:v>
                </c:pt>
                <c:pt idx="6104">
                  <c:v>6143.7579999999998</c:v>
                </c:pt>
                <c:pt idx="6105">
                  <c:v>6144.759</c:v>
                </c:pt>
                <c:pt idx="6106">
                  <c:v>6145.759</c:v>
                </c:pt>
                <c:pt idx="6107">
                  <c:v>6146.759</c:v>
                </c:pt>
                <c:pt idx="6108">
                  <c:v>6147.7629999999999</c:v>
                </c:pt>
                <c:pt idx="6109">
                  <c:v>6148.7740000000003</c:v>
                </c:pt>
                <c:pt idx="6110">
                  <c:v>6149.7740000000003</c:v>
                </c:pt>
                <c:pt idx="6111">
                  <c:v>6150.7780000000002</c:v>
                </c:pt>
                <c:pt idx="6112">
                  <c:v>6151.7910000000002</c:v>
                </c:pt>
                <c:pt idx="6113">
                  <c:v>6152.7920000000004</c:v>
                </c:pt>
                <c:pt idx="6114">
                  <c:v>6153.7929999999997</c:v>
                </c:pt>
                <c:pt idx="6115">
                  <c:v>6154.7929999999997</c:v>
                </c:pt>
                <c:pt idx="6116">
                  <c:v>6155.8050000000003</c:v>
                </c:pt>
                <c:pt idx="6117">
                  <c:v>6156.81</c:v>
                </c:pt>
                <c:pt idx="6118">
                  <c:v>6157.826</c:v>
                </c:pt>
                <c:pt idx="6119">
                  <c:v>6158.8360000000002</c:v>
                </c:pt>
                <c:pt idx="6120">
                  <c:v>6159.8440000000001</c:v>
                </c:pt>
                <c:pt idx="6121">
                  <c:v>6160.8530000000001</c:v>
                </c:pt>
                <c:pt idx="6122">
                  <c:v>6161.8689999999997</c:v>
                </c:pt>
                <c:pt idx="6123">
                  <c:v>6162.8729999999996</c:v>
                </c:pt>
                <c:pt idx="6124">
                  <c:v>6163.8739999999998</c:v>
                </c:pt>
                <c:pt idx="6125">
                  <c:v>6164.8869999999997</c:v>
                </c:pt>
                <c:pt idx="6126">
                  <c:v>6165.8869999999997</c:v>
                </c:pt>
                <c:pt idx="6127">
                  <c:v>6166.89</c:v>
                </c:pt>
                <c:pt idx="6128">
                  <c:v>6167.8990000000003</c:v>
                </c:pt>
                <c:pt idx="6129">
                  <c:v>6168.9059999999999</c:v>
                </c:pt>
                <c:pt idx="6130">
                  <c:v>6169.9179999999997</c:v>
                </c:pt>
                <c:pt idx="6131">
                  <c:v>6170.9309999999996</c:v>
                </c:pt>
                <c:pt idx="6132">
                  <c:v>6171.9309999999996</c:v>
                </c:pt>
                <c:pt idx="6133">
                  <c:v>6172.9309999999996</c:v>
                </c:pt>
                <c:pt idx="6134">
                  <c:v>6173.9390000000003</c:v>
                </c:pt>
                <c:pt idx="6135">
                  <c:v>6174.9470000000001</c:v>
                </c:pt>
                <c:pt idx="6136">
                  <c:v>6175.9530000000004</c:v>
                </c:pt>
                <c:pt idx="6137">
                  <c:v>6176.9610000000002</c:v>
                </c:pt>
                <c:pt idx="6138">
                  <c:v>6177.97</c:v>
                </c:pt>
                <c:pt idx="6139">
                  <c:v>6178.98</c:v>
                </c:pt>
                <c:pt idx="6140">
                  <c:v>6179.9849999999997</c:v>
                </c:pt>
                <c:pt idx="6141">
                  <c:v>6180.9930000000004</c:v>
                </c:pt>
                <c:pt idx="6142">
                  <c:v>6182.11</c:v>
                </c:pt>
                <c:pt idx="6143">
                  <c:v>6182.9970000000003</c:v>
                </c:pt>
                <c:pt idx="6144">
                  <c:v>6184.0129999999999</c:v>
                </c:pt>
                <c:pt idx="6145">
                  <c:v>6185.0159999999996</c:v>
                </c:pt>
                <c:pt idx="6146">
                  <c:v>6186.027</c:v>
                </c:pt>
                <c:pt idx="6147">
                  <c:v>6187.1109999999999</c:v>
                </c:pt>
                <c:pt idx="6148">
                  <c:v>6188.04</c:v>
                </c:pt>
                <c:pt idx="6149">
                  <c:v>6189.0479999999998</c:v>
                </c:pt>
                <c:pt idx="6150">
                  <c:v>6190.0569999999998</c:v>
                </c:pt>
                <c:pt idx="6151">
                  <c:v>6191.0609999999997</c:v>
                </c:pt>
                <c:pt idx="6152">
                  <c:v>6192.12</c:v>
                </c:pt>
                <c:pt idx="6153">
                  <c:v>6193.0709999999999</c:v>
                </c:pt>
                <c:pt idx="6154">
                  <c:v>6194.0879999999997</c:v>
                </c:pt>
                <c:pt idx="6155">
                  <c:v>6195.0950000000003</c:v>
                </c:pt>
                <c:pt idx="6156">
                  <c:v>6196.1030000000001</c:v>
                </c:pt>
                <c:pt idx="6157">
                  <c:v>6197.1360000000004</c:v>
                </c:pt>
                <c:pt idx="6158">
                  <c:v>6198.11</c:v>
                </c:pt>
                <c:pt idx="6159">
                  <c:v>6199.12</c:v>
                </c:pt>
                <c:pt idx="6160">
                  <c:v>6200.12</c:v>
                </c:pt>
                <c:pt idx="6161">
                  <c:v>6201.1329999999998</c:v>
                </c:pt>
                <c:pt idx="6162">
                  <c:v>6202.1450000000004</c:v>
                </c:pt>
                <c:pt idx="6163">
                  <c:v>6203.1490000000003</c:v>
                </c:pt>
                <c:pt idx="6164">
                  <c:v>6204.15</c:v>
                </c:pt>
                <c:pt idx="6165">
                  <c:v>6205.1570000000002</c:v>
                </c:pt>
                <c:pt idx="6166">
                  <c:v>6206.165</c:v>
                </c:pt>
                <c:pt idx="6167">
                  <c:v>6207.1710000000003</c:v>
                </c:pt>
                <c:pt idx="6168">
                  <c:v>6208.1809999999996</c:v>
                </c:pt>
                <c:pt idx="6169">
                  <c:v>6209.1859999999997</c:v>
                </c:pt>
                <c:pt idx="6170">
                  <c:v>6210.1970000000001</c:v>
                </c:pt>
                <c:pt idx="6171">
                  <c:v>6211.201</c:v>
                </c:pt>
                <c:pt idx="6172">
                  <c:v>6212.2110000000002</c:v>
                </c:pt>
                <c:pt idx="6173">
                  <c:v>6213.2169999999996</c:v>
                </c:pt>
                <c:pt idx="6174">
                  <c:v>6214.2269999999999</c:v>
                </c:pt>
                <c:pt idx="6175">
                  <c:v>6215.2349999999997</c:v>
                </c:pt>
                <c:pt idx="6176">
                  <c:v>6216.2439999999997</c:v>
                </c:pt>
                <c:pt idx="6177">
                  <c:v>6217.25</c:v>
                </c:pt>
                <c:pt idx="6178">
                  <c:v>6218.2610000000004</c:v>
                </c:pt>
                <c:pt idx="6179">
                  <c:v>6219.2690000000002</c:v>
                </c:pt>
                <c:pt idx="6180">
                  <c:v>6220.277</c:v>
                </c:pt>
                <c:pt idx="6181">
                  <c:v>6221.2910000000002</c:v>
                </c:pt>
                <c:pt idx="6182">
                  <c:v>6222.2979999999998</c:v>
                </c:pt>
                <c:pt idx="6183">
                  <c:v>6223.3069999999998</c:v>
                </c:pt>
                <c:pt idx="6184">
                  <c:v>6224.3119999999999</c:v>
                </c:pt>
                <c:pt idx="6185">
                  <c:v>6225.3109999999997</c:v>
                </c:pt>
                <c:pt idx="6186">
                  <c:v>6226.3209999999999</c:v>
                </c:pt>
                <c:pt idx="6187">
                  <c:v>6227.3209999999999</c:v>
                </c:pt>
                <c:pt idx="6188">
                  <c:v>6228.3280000000004</c:v>
                </c:pt>
                <c:pt idx="6189">
                  <c:v>6229.3410000000003</c:v>
                </c:pt>
                <c:pt idx="6190">
                  <c:v>6230.3419999999996</c:v>
                </c:pt>
                <c:pt idx="6191">
                  <c:v>6231.3440000000001</c:v>
                </c:pt>
                <c:pt idx="6192">
                  <c:v>6232.3519999999999</c:v>
                </c:pt>
                <c:pt idx="6193">
                  <c:v>6233.3519999999999</c:v>
                </c:pt>
                <c:pt idx="6194">
                  <c:v>6234.3590000000004</c:v>
                </c:pt>
                <c:pt idx="6195">
                  <c:v>6235.3720000000003</c:v>
                </c:pt>
                <c:pt idx="6196">
                  <c:v>6236.3879999999999</c:v>
                </c:pt>
                <c:pt idx="6197">
                  <c:v>6237.3890000000001</c:v>
                </c:pt>
                <c:pt idx="6198">
                  <c:v>6238.402</c:v>
                </c:pt>
                <c:pt idx="6199">
                  <c:v>6239.4160000000002</c:v>
                </c:pt>
                <c:pt idx="6200">
                  <c:v>6240.4160000000002</c:v>
                </c:pt>
                <c:pt idx="6201">
                  <c:v>6241.4229999999998</c:v>
                </c:pt>
                <c:pt idx="6202">
                  <c:v>6242.4309999999996</c:v>
                </c:pt>
                <c:pt idx="6203">
                  <c:v>6243.4359999999997</c:v>
                </c:pt>
                <c:pt idx="6204">
                  <c:v>6244.4459999999999</c:v>
                </c:pt>
                <c:pt idx="6205">
                  <c:v>6245.451</c:v>
                </c:pt>
                <c:pt idx="6206">
                  <c:v>6246.4549999999999</c:v>
                </c:pt>
                <c:pt idx="6207">
                  <c:v>6247.4639999999999</c:v>
                </c:pt>
                <c:pt idx="6208">
                  <c:v>6248.4679999999998</c:v>
                </c:pt>
                <c:pt idx="6209">
                  <c:v>6249.4840000000004</c:v>
                </c:pt>
                <c:pt idx="6210">
                  <c:v>6250.4970000000003</c:v>
                </c:pt>
                <c:pt idx="6211">
                  <c:v>6251.5010000000002</c:v>
                </c:pt>
                <c:pt idx="6212">
                  <c:v>6252.5079999999998</c:v>
                </c:pt>
                <c:pt idx="6213">
                  <c:v>6253.5079999999998</c:v>
                </c:pt>
                <c:pt idx="6214">
                  <c:v>6254.5150000000003</c:v>
                </c:pt>
                <c:pt idx="6215">
                  <c:v>6255.5240000000003</c:v>
                </c:pt>
                <c:pt idx="6216">
                  <c:v>6256.5240000000003</c:v>
                </c:pt>
                <c:pt idx="6217">
                  <c:v>6257.5320000000002</c:v>
                </c:pt>
                <c:pt idx="6218">
                  <c:v>6258.5389999999998</c:v>
                </c:pt>
                <c:pt idx="6219">
                  <c:v>6259.54</c:v>
                </c:pt>
                <c:pt idx="6220">
                  <c:v>6260.5479999999998</c:v>
                </c:pt>
                <c:pt idx="6221">
                  <c:v>6261.5550000000003</c:v>
                </c:pt>
                <c:pt idx="6222">
                  <c:v>6262.5619999999999</c:v>
                </c:pt>
                <c:pt idx="6223">
                  <c:v>6263.5749999999998</c:v>
                </c:pt>
                <c:pt idx="6224">
                  <c:v>6264.5860000000002</c:v>
                </c:pt>
                <c:pt idx="6225">
                  <c:v>6265.5860000000002</c:v>
                </c:pt>
                <c:pt idx="6226">
                  <c:v>6266.5929999999998</c:v>
                </c:pt>
                <c:pt idx="6227">
                  <c:v>6267.6019999999999</c:v>
                </c:pt>
                <c:pt idx="6228">
                  <c:v>6268.61</c:v>
                </c:pt>
                <c:pt idx="6229">
                  <c:v>6269.6180000000004</c:v>
                </c:pt>
                <c:pt idx="6230">
                  <c:v>6270.625</c:v>
                </c:pt>
                <c:pt idx="6231">
                  <c:v>6271.6360000000004</c:v>
                </c:pt>
                <c:pt idx="6232">
                  <c:v>6272.6379999999999</c:v>
                </c:pt>
                <c:pt idx="6233">
                  <c:v>6273.6419999999998</c:v>
                </c:pt>
                <c:pt idx="6234">
                  <c:v>6274.65</c:v>
                </c:pt>
                <c:pt idx="6235">
                  <c:v>6275.6570000000002</c:v>
                </c:pt>
                <c:pt idx="6236">
                  <c:v>6276.665</c:v>
                </c:pt>
                <c:pt idx="6237">
                  <c:v>6277.6660000000002</c:v>
                </c:pt>
                <c:pt idx="6238">
                  <c:v>6278.6719999999996</c:v>
                </c:pt>
                <c:pt idx="6239">
                  <c:v>6279.6809999999996</c:v>
                </c:pt>
                <c:pt idx="6240">
                  <c:v>6280.6869999999999</c:v>
                </c:pt>
                <c:pt idx="6241">
                  <c:v>6281.6970000000001</c:v>
                </c:pt>
                <c:pt idx="6242">
                  <c:v>6282.7110000000002</c:v>
                </c:pt>
                <c:pt idx="6243">
                  <c:v>6283.7169999999996</c:v>
                </c:pt>
                <c:pt idx="6244">
                  <c:v>6284.7209999999995</c:v>
                </c:pt>
                <c:pt idx="6245">
                  <c:v>6285.7209999999995</c:v>
                </c:pt>
                <c:pt idx="6246">
                  <c:v>6286.7269999999999</c:v>
                </c:pt>
                <c:pt idx="6247">
                  <c:v>6287.7330000000002</c:v>
                </c:pt>
                <c:pt idx="6248">
                  <c:v>6288.7359999999999</c:v>
                </c:pt>
                <c:pt idx="6249">
                  <c:v>6289.7460000000001</c:v>
                </c:pt>
                <c:pt idx="6250">
                  <c:v>6290.75</c:v>
                </c:pt>
                <c:pt idx="6251">
                  <c:v>6291.7650000000003</c:v>
                </c:pt>
                <c:pt idx="6252">
                  <c:v>6292.777</c:v>
                </c:pt>
                <c:pt idx="6253">
                  <c:v>6293.7910000000002</c:v>
                </c:pt>
                <c:pt idx="6254">
                  <c:v>6294.7969999999996</c:v>
                </c:pt>
                <c:pt idx="6255">
                  <c:v>6295.8059999999996</c:v>
                </c:pt>
                <c:pt idx="6256">
                  <c:v>6296.8209999999999</c:v>
                </c:pt>
                <c:pt idx="6257">
                  <c:v>6297.826</c:v>
                </c:pt>
                <c:pt idx="6258">
                  <c:v>6298.8289999999997</c:v>
                </c:pt>
                <c:pt idx="6259">
                  <c:v>6299.8379999999997</c:v>
                </c:pt>
                <c:pt idx="6260">
                  <c:v>6300.8410000000003</c:v>
                </c:pt>
                <c:pt idx="6261">
                  <c:v>6301.8450000000003</c:v>
                </c:pt>
                <c:pt idx="6262">
                  <c:v>6302.8519999999999</c:v>
                </c:pt>
                <c:pt idx="6263">
                  <c:v>6303.8519999999999</c:v>
                </c:pt>
                <c:pt idx="6264">
                  <c:v>6304.8620000000001</c:v>
                </c:pt>
                <c:pt idx="6265">
                  <c:v>6305.87</c:v>
                </c:pt>
                <c:pt idx="6266">
                  <c:v>6306.8829999999998</c:v>
                </c:pt>
                <c:pt idx="6267">
                  <c:v>6307.8919999999998</c:v>
                </c:pt>
                <c:pt idx="6268">
                  <c:v>6308.9</c:v>
                </c:pt>
                <c:pt idx="6269">
                  <c:v>6309.9009999999998</c:v>
                </c:pt>
                <c:pt idx="6270">
                  <c:v>6310.9049999999997</c:v>
                </c:pt>
                <c:pt idx="6271">
                  <c:v>6311.915</c:v>
                </c:pt>
                <c:pt idx="6272">
                  <c:v>6312.915</c:v>
                </c:pt>
                <c:pt idx="6273">
                  <c:v>6313.9229999999998</c:v>
                </c:pt>
                <c:pt idx="6274">
                  <c:v>6314.9309999999996</c:v>
                </c:pt>
                <c:pt idx="6275">
                  <c:v>6315.9309999999996</c:v>
                </c:pt>
                <c:pt idx="6276">
                  <c:v>6316.9369999999999</c:v>
                </c:pt>
                <c:pt idx="6277">
                  <c:v>6317.95</c:v>
                </c:pt>
                <c:pt idx="6278">
                  <c:v>6318.9639999999999</c:v>
                </c:pt>
                <c:pt idx="6279">
                  <c:v>6319.97</c:v>
                </c:pt>
                <c:pt idx="6280">
                  <c:v>6320.9780000000001</c:v>
                </c:pt>
                <c:pt idx="6281">
                  <c:v>6321.9859999999999</c:v>
                </c:pt>
                <c:pt idx="6282">
                  <c:v>6322.9930000000004</c:v>
                </c:pt>
                <c:pt idx="6283">
                  <c:v>6323.9989999999998</c:v>
                </c:pt>
                <c:pt idx="6284">
                  <c:v>6325.0079999999998</c:v>
                </c:pt>
                <c:pt idx="6285">
                  <c:v>6326.0079999999998</c:v>
                </c:pt>
                <c:pt idx="6286">
                  <c:v>6327.018</c:v>
                </c:pt>
                <c:pt idx="6287">
                  <c:v>6328.0240000000003</c:v>
                </c:pt>
                <c:pt idx="6288">
                  <c:v>6329.0290000000005</c:v>
                </c:pt>
                <c:pt idx="6289">
                  <c:v>6330.03</c:v>
                </c:pt>
                <c:pt idx="6290">
                  <c:v>6331.0339999999997</c:v>
                </c:pt>
                <c:pt idx="6291">
                  <c:v>6332.04</c:v>
                </c:pt>
                <c:pt idx="6292">
                  <c:v>6333.0479999999998</c:v>
                </c:pt>
                <c:pt idx="6293">
                  <c:v>6334.0550000000003</c:v>
                </c:pt>
                <c:pt idx="6294">
                  <c:v>6335.0559999999996</c:v>
                </c:pt>
                <c:pt idx="6295">
                  <c:v>6336.0649999999996</c:v>
                </c:pt>
                <c:pt idx="6296">
                  <c:v>6337.0739999999996</c:v>
                </c:pt>
                <c:pt idx="6297">
                  <c:v>6338.08</c:v>
                </c:pt>
                <c:pt idx="6298">
                  <c:v>6339.0870000000004</c:v>
                </c:pt>
                <c:pt idx="6299">
                  <c:v>6340.0879999999997</c:v>
                </c:pt>
                <c:pt idx="6300">
                  <c:v>6341.0879999999997</c:v>
                </c:pt>
                <c:pt idx="6301">
                  <c:v>6342.0950000000003</c:v>
                </c:pt>
                <c:pt idx="6302">
                  <c:v>6343.1030000000001</c:v>
                </c:pt>
                <c:pt idx="6303">
                  <c:v>6344.11</c:v>
                </c:pt>
                <c:pt idx="6304">
                  <c:v>6345.1189999999997</c:v>
                </c:pt>
                <c:pt idx="6305">
                  <c:v>6346.1229999999996</c:v>
                </c:pt>
                <c:pt idx="6306">
                  <c:v>6347.1360000000004</c:v>
                </c:pt>
                <c:pt idx="6307">
                  <c:v>6348.1369999999997</c:v>
                </c:pt>
                <c:pt idx="6308">
                  <c:v>6349.1419999999998</c:v>
                </c:pt>
                <c:pt idx="6309">
                  <c:v>6350.1419999999998</c:v>
                </c:pt>
                <c:pt idx="6310">
                  <c:v>6351.15</c:v>
                </c:pt>
                <c:pt idx="6311">
                  <c:v>6352.1549999999997</c:v>
                </c:pt>
                <c:pt idx="6312">
                  <c:v>6353.1580000000004</c:v>
                </c:pt>
                <c:pt idx="6313">
                  <c:v>6354.165</c:v>
                </c:pt>
                <c:pt idx="6314">
                  <c:v>6355.18</c:v>
                </c:pt>
                <c:pt idx="6315">
                  <c:v>6356.1869999999999</c:v>
                </c:pt>
                <c:pt idx="6316">
                  <c:v>6357.3119999999999</c:v>
                </c:pt>
                <c:pt idx="6317">
                  <c:v>6358.2120000000004</c:v>
                </c:pt>
                <c:pt idx="6318">
                  <c:v>6359.22</c:v>
                </c:pt>
                <c:pt idx="6319">
                  <c:v>6360.2259999999997</c:v>
                </c:pt>
                <c:pt idx="6320">
                  <c:v>6361.2269999999999</c:v>
                </c:pt>
                <c:pt idx="6321">
                  <c:v>6362.32</c:v>
                </c:pt>
                <c:pt idx="6322">
                  <c:v>6363.232</c:v>
                </c:pt>
                <c:pt idx="6323">
                  <c:v>6364.2449999999999</c:v>
                </c:pt>
                <c:pt idx="6324">
                  <c:v>6365.2579999999998</c:v>
                </c:pt>
                <c:pt idx="6325">
                  <c:v>6366.2629999999999</c:v>
                </c:pt>
                <c:pt idx="6326">
                  <c:v>6367.3289999999997</c:v>
                </c:pt>
                <c:pt idx="6327">
                  <c:v>6368.2759999999998</c:v>
                </c:pt>
                <c:pt idx="6328">
                  <c:v>6369.2809999999999</c:v>
                </c:pt>
                <c:pt idx="6329">
                  <c:v>6370.2950000000001</c:v>
                </c:pt>
                <c:pt idx="6330">
                  <c:v>6371.3050000000003</c:v>
                </c:pt>
                <c:pt idx="6331">
                  <c:v>6372.3459999999995</c:v>
                </c:pt>
                <c:pt idx="6332">
                  <c:v>6373.3289999999997</c:v>
                </c:pt>
                <c:pt idx="6333">
                  <c:v>6374.3389999999999</c:v>
                </c:pt>
                <c:pt idx="6334">
                  <c:v>6375.3459999999995</c:v>
                </c:pt>
                <c:pt idx="6335">
                  <c:v>6376.3559999999998</c:v>
                </c:pt>
                <c:pt idx="6336">
                  <c:v>6377.3549999999996</c:v>
                </c:pt>
                <c:pt idx="6337">
                  <c:v>6378.3590000000004</c:v>
                </c:pt>
                <c:pt idx="6338">
                  <c:v>6379.3680000000004</c:v>
                </c:pt>
                <c:pt idx="6339">
                  <c:v>6380.3739999999998</c:v>
                </c:pt>
                <c:pt idx="6340">
                  <c:v>6381.3879999999999</c:v>
                </c:pt>
                <c:pt idx="6341">
                  <c:v>6382.3879999999999</c:v>
                </c:pt>
                <c:pt idx="6342">
                  <c:v>6383.4009999999998</c:v>
                </c:pt>
                <c:pt idx="6343">
                  <c:v>6384.4059999999999</c:v>
                </c:pt>
                <c:pt idx="6344">
                  <c:v>6385.4189999999999</c:v>
                </c:pt>
                <c:pt idx="6345">
                  <c:v>6386.4319999999998</c:v>
                </c:pt>
                <c:pt idx="6346">
                  <c:v>6387.4459999999999</c:v>
                </c:pt>
                <c:pt idx="6347">
                  <c:v>6388.4459999999999</c:v>
                </c:pt>
                <c:pt idx="6348">
                  <c:v>6389.45</c:v>
                </c:pt>
                <c:pt idx="6349">
                  <c:v>6390.451</c:v>
                </c:pt>
                <c:pt idx="6350">
                  <c:v>6391.4610000000002</c:v>
                </c:pt>
                <c:pt idx="6351">
                  <c:v>6392.4669999999996</c:v>
                </c:pt>
                <c:pt idx="6352">
                  <c:v>6393.4709999999995</c:v>
                </c:pt>
                <c:pt idx="6353">
                  <c:v>6394.4780000000001</c:v>
                </c:pt>
                <c:pt idx="6354">
                  <c:v>6395.4809999999998</c:v>
                </c:pt>
                <c:pt idx="6355">
                  <c:v>6396.4859999999999</c:v>
                </c:pt>
                <c:pt idx="6356">
                  <c:v>6397.4949999999999</c:v>
                </c:pt>
                <c:pt idx="6357">
                  <c:v>6398.5010000000002</c:v>
                </c:pt>
                <c:pt idx="6358">
                  <c:v>6399.5129999999999</c:v>
                </c:pt>
                <c:pt idx="6359">
                  <c:v>6400.5259999999998</c:v>
                </c:pt>
                <c:pt idx="6360">
                  <c:v>6401.5290000000005</c:v>
                </c:pt>
                <c:pt idx="6361">
                  <c:v>6402.5410000000002</c:v>
                </c:pt>
                <c:pt idx="6362">
                  <c:v>6403.5420000000004</c:v>
                </c:pt>
                <c:pt idx="6363">
                  <c:v>6404.5479999999998</c:v>
                </c:pt>
                <c:pt idx="6364">
                  <c:v>6405.5559999999996</c:v>
                </c:pt>
                <c:pt idx="6365">
                  <c:v>6406.5609999999997</c:v>
                </c:pt>
                <c:pt idx="6366">
                  <c:v>6407.5709999999999</c:v>
                </c:pt>
                <c:pt idx="6367">
                  <c:v>6408.5730000000003</c:v>
                </c:pt>
                <c:pt idx="6368">
                  <c:v>6409.576</c:v>
                </c:pt>
                <c:pt idx="6369">
                  <c:v>6410.5860000000002</c:v>
                </c:pt>
                <c:pt idx="6370">
                  <c:v>6411.5870000000004</c:v>
                </c:pt>
                <c:pt idx="6371">
                  <c:v>6412.5870000000004</c:v>
                </c:pt>
                <c:pt idx="6372">
                  <c:v>6413.5870000000004</c:v>
                </c:pt>
                <c:pt idx="6373">
                  <c:v>6414.5959999999995</c:v>
                </c:pt>
                <c:pt idx="6374">
                  <c:v>6415.6019999999999</c:v>
                </c:pt>
                <c:pt idx="6375">
                  <c:v>6416.61</c:v>
                </c:pt>
                <c:pt idx="6376">
                  <c:v>6417.6180000000004</c:v>
                </c:pt>
                <c:pt idx="6377">
                  <c:v>6418.6229999999996</c:v>
                </c:pt>
                <c:pt idx="6378">
                  <c:v>6419.6270000000004</c:v>
                </c:pt>
                <c:pt idx="6379">
                  <c:v>6420.6350000000002</c:v>
                </c:pt>
                <c:pt idx="6380">
                  <c:v>6421.64</c:v>
                </c:pt>
                <c:pt idx="6381">
                  <c:v>6422.6490000000003</c:v>
                </c:pt>
                <c:pt idx="6382">
                  <c:v>6423.6559999999999</c:v>
                </c:pt>
                <c:pt idx="6383">
                  <c:v>6424.665</c:v>
                </c:pt>
                <c:pt idx="6384">
                  <c:v>6425.6660000000002</c:v>
                </c:pt>
                <c:pt idx="6385">
                  <c:v>6426.6660000000002</c:v>
                </c:pt>
                <c:pt idx="6386">
                  <c:v>6427.6710000000003</c:v>
                </c:pt>
                <c:pt idx="6387">
                  <c:v>6428.6819999999998</c:v>
                </c:pt>
                <c:pt idx="6388">
                  <c:v>6429.6890000000003</c:v>
                </c:pt>
                <c:pt idx="6389">
                  <c:v>6430.6959999999999</c:v>
                </c:pt>
                <c:pt idx="6390">
                  <c:v>6431.7</c:v>
                </c:pt>
                <c:pt idx="6391">
                  <c:v>6432.7030000000004</c:v>
                </c:pt>
                <c:pt idx="6392">
                  <c:v>6433.7120000000004</c:v>
                </c:pt>
                <c:pt idx="6393">
                  <c:v>6434.7179999999998</c:v>
                </c:pt>
                <c:pt idx="6394">
                  <c:v>6435.7269999999999</c:v>
                </c:pt>
                <c:pt idx="6395">
                  <c:v>6436.732</c:v>
                </c:pt>
                <c:pt idx="6396">
                  <c:v>6437.7330000000002</c:v>
                </c:pt>
                <c:pt idx="6397">
                  <c:v>6438.7449999999999</c:v>
                </c:pt>
                <c:pt idx="6398">
                  <c:v>6439.7510000000002</c:v>
                </c:pt>
                <c:pt idx="6399">
                  <c:v>6440.7579999999998</c:v>
                </c:pt>
                <c:pt idx="6400">
                  <c:v>6441.7669999999998</c:v>
                </c:pt>
                <c:pt idx="6401">
                  <c:v>6442.7740000000003</c:v>
                </c:pt>
                <c:pt idx="6402">
                  <c:v>6443.7790000000005</c:v>
                </c:pt>
                <c:pt idx="6403">
                  <c:v>6444.79</c:v>
                </c:pt>
                <c:pt idx="6404">
                  <c:v>6445.7960000000003</c:v>
                </c:pt>
                <c:pt idx="6405">
                  <c:v>6446.8090000000002</c:v>
                </c:pt>
                <c:pt idx="6406">
                  <c:v>6447.8220000000001</c:v>
                </c:pt>
                <c:pt idx="6407">
                  <c:v>6448.8280000000004</c:v>
                </c:pt>
                <c:pt idx="6408">
                  <c:v>6449.8389999999999</c:v>
                </c:pt>
                <c:pt idx="6409">
                  <c:v>6450.8419999999996</c:v>
                </c:pt>
                <c:pt idx="6410">
                  <c:v>6451.8549999999996</c:v>
                </c:pt>
                <c:pt idx="6411">
                  <c:v>6452.8680000000004</c:v>
                </c:pt>
                <c:pt idx="6412">
                  <c:v>6453.8760000000002</c:v>
                </c:pt>
                <c:pt idx="6413">
                  <c:v>6454.8879999999999</c:v>
                </c:pt>
                <c:pt idx="6414">
                  <c:v>6455.8909999999996</c:v>
                </c:pt>
                <c:pt idx="6415">
                  <c:v>6456.9009999999998</c:v>
                </c:pt>
                <c:pt idx="6416">
                  <c:v>6457.915</c:v>
                </c:pt>
                <c:pt idx="6417">
                  <c:v>6458.915</c:v>
                </c:pt>
                <c:pt idx="6418">
                  <c:v>6459.915</c:v>
                </c:pt>
                <c:pt idx="6419">
                  <c:v>6460.9160000000002</c:v>
                </c:pt>
                <c:pt idx="6420">
                  <c:v>6461.9189999999999</c:v>
                </c:pt>
                <c:pt idx="6421">
                  <c:v>6462.9229999999998</c:v>
                </c:pt>
                <c:pt idx="6422">
                  <c:v>6463.933</c:v>
                </c:pt>
                <c:pt idx="6423">
                  <c:v>6464.9390000000003</c:v>
                </c:pt>
                <c:pt idx="6424">
                  <c:v>6465.9480000000003</c:v>
                </c:pt>
                <c:pt idx="6425">
                  <c:v>6466.951</c:v>
                </c:pt>
                <c:pt idx="6426">
                  <c:v>6467.9520000000002</c:v>
                </c:pt>
                <c:pt idx="6427">
                  <c:v>6468.9650000000001</c:v>
                </c:pt>
                <c:pt idx="6428">
                  <c:v>6469.9690000000001</c:v>
                </c:pt>
                <c:pt idx="6429">
                  <c:v>6470.9780000000001</c:v>
                </c:pt>
                <c:pt idx="6430">
                  <c:v>6471.9830000000002</c:v>
                </c:pt>
                <c:pt idx="6431">
                  <c:v>6472.9849999999997</c:v>
                </c:pt>
                <c:pt idx="6432">
                  <c:v>6473.9930000000004</c:v>
                </c:pt>
                <c:pt idx="6433">
                  <c:v>6475.0079999999998</c:v>
                </c:pt>
                <c:pt idx="6434">
                  <c:v>6476.0150000000003</c:v>
                </c:pt>
                <c:pt idx="6435">
                  <c:v>6477.0169999999998</c:v>
                </c:pt>
                <c:pt idx="6436">
                  <c:v>6478.0249999999996</c:v>
                </c:pt>
                <c:pt idx="6437">
                  <c:v>6479.0320000000002</c:v>
                </c:pt>
                <c:pt idx="6438">
                  <c:v>6480.04</c:v>
                </c:pt>
                <c:pt idx="6439">
                  <c:v>6481.0479999999998</c:v>
                </c:pt>
                <c:pt idx="6440">
                  <c:v>6482.0569999999998</c:v>
                </c:pt>
                <c:pt idx="6441">
                  <c:v>6483.058</c:v>
                </c:pt>
                <c:pt idx="6442">
                  <c:v>6484.0640000000003</c:v>
                </c:pt>
                <c:pt idx="6443">
                  <c:v>6485.0730000000003</c:v>
                </c:pt>
                <c:pt idx="6444">
                  <c:v>6486.076</c:v>
                </c:pt>
                <c:pt idx="6445">
                  <c:v>6487.0879999999997</c:v>
                </c:pt>
                <c:pt idx="6446">
                  <c:v>6488.1019999999999</c:v>
                </c:pt>
                <c:pt idx="6447">
                  <c:v>6489.1080000000002</c:v>
                </c:pt>
                <c:pt idx="6448">
                  <c:v>6490.1189999999997</c:v>
                </c:pt>
                <c:pt idx="6449">
                  <c:v>6491.1189999999997</c:v>
                </c:pt>
                <c:pt idx="6450">
                  <c:v>6492.125</c:v>
                </c:pt>
                <c:pt idx="6451">
                  <c:v>6493.134</c:v>
                </c:pt>
                <c:pt idx="6452">
                  <c:v>6494.1379999999999</c:v>
                </c:pt>
                <c:pt idx="6453">
                  <c:v>6495.1490000000003</c:v>
                </c:pt>
                <c:pt idx="6454">
                  <c:v>6496.1589999999997</c:v>
                </c:pt>
                <c:pt idx="6455">
                  <c:v>6497.165</c:v>
                </c:pt>
                <c:pt idx="6456">
                  <c:v>6498.1729999999998</c:v>
                </c:pt>
                <c:pt idx="6457">
                  <c:v>6499.18</c:v>
                </c:pt>
                <c:pt idx="6458">
                  <c:v>6500.1890000000003</c:v>
                </c:pt>
                <c:pt idx="6459">
                  <c:v>6501.1970000000001</c:v>
                </c:pt>
                <c:pt idx="6460">
                  <c:v>6502.1980000000003</c:v>
                </c:pt>
                <c:pt idx="6461">
                  <c:v>6503.1980000000003</c:v>
                </c:pt>
                <c:pt idx="6462">
                  <c:v>6504.2049999999999</c:v>
                </c:pt>
                <c:pt idx="6463">
                  <c:v>6505.2110000000002</c:v>
                </c:pt>
                <c:pt idx="6464">
                  <c:v>6506.2110000000002</c:v>
                </c:pt>
                <c:pt idx="6465">
                  <c:v>6507.2169999999996</c:v>
                </c:pt>
                <c:pt idx="6466">
                  <c:v>6508.2280000000001</c:v>
                </c:pt>
                <c:pt idx="6467">
                  <c:v>6509.2349999999997</c:v>
                </c:pt>
                <c:pt idx="6468">
                  <c:v>6510.2439999999997</c:v>
                </c:pt>
                <c:pt idx="6469">
                  <c:v>6511.2579999999998</c:v>
                </c:pt>
                <c:pt idx="6470">
                  <c:v>6512.2629999999999</c:v>
                </c:pt>
                <c:pt idx="6471">
                  <c:v>6513.2740000000003</c:v>
                </c:pt>
                <c:pt idx="6472">
                  <c:v>6514.2809999999999</c:v>
                </c:pt>
                <c:pt idx="6473">
                  <c:v>6515.2809999999999</c:v>
                </c:pt>
                <c:pt idx="6474">
                  <c:v>6516.2920000000004</c:v>
                </c:pt>
                <c:pt idx="6475">
                  <c:v>6517.2960000000003</c:v>
                </c:pt>
                <c:pt idx="6476">
                  <c:v>6518.2979999999998</c:v>
                </c:pt>
                <c:pt idx="6477">
                  <c:v>6519.3059999999996</c:v>
                </c:pt>
                <c:pt idx="6478">
                  <c:v>6520.3059999999996</c:v>
                </c:pt>
                <c:pt idx="6479">
                  <c:v>6521.3069999999998</c:v>
                </c:pt>
                <c:pt idx="6480">
                  <c:v>6522.3140000000003</c:v>
                </c:pt>
                <c:pt idx="6481">
                  <c:v>6523.3140000000003</c:v>
                </c:pt>
                <c:pt idx="6482">
                  <c:v>6524.3230000000003</c:v>
                </c:pt>
                <c:pt idx="6483">
                  <c:v>6525.3289999999997</c:v>
                </c:pt>
                <c:pt idx="6484">
                  <c:v>6526.3379999999997</c:v>
                </c:pt>
                <c:pt idx="6485">
                  <c:v>6527.3429999999998</c:v>
                </c:pt>
                <c:pt idx="6486">
                  <c:v>6528.3530000000001</c:v>
                </c:pt>
                <c:pt idx="6487">
                  <c:v>6529.36</c:v>
                </c:pt>
                <c:pt idx="6488">
                  <c:v>6530.3680000000004</c:v>
                </c:pt>
                <c:pt idx="6489">
                  <c:v>6531.3680000000004</c:v>
                </c:pt>
                <c:pt idx="6490">
                  <c:v>6532.3689999999997</c:v>
                </c:pt>
                <c:pt idx="6491">
                  <c:v>6533.375</c:v>
                </c:pt>
                <c:pt idx="6492">
                  <c:v>6534.3829999999998</c:v>
                </c:pt>
                <c:pt idx="6493">
                  <c:v>6535.3909999999996</c:v>
                </c:pt>
                <c:pt idx="6494">
                  <c:v>6536.4</c:v>
                </c:pt>
                <c:pt idx="6495">
                  <c:v>6537.5129999999999</c:v>
                </c:pt>
                <c:pt idx="6496">
                  <c:v>6538.4170000000004</c:v>
                </c:pt>
                <c:pt idx="6497">
                  <c:v>6539.4229999999998</c:v>
                </c:pt>
                <c:pt idx="6498">
                  <c:v>6540.4319999999998</c:v>
                </c:pt>
                <c:pt idx="6499">
                  <c:v>6541.4359999999997</c:v>
                </c:pt>
                <c:pt idx="6500">
                  <c:v>6542.5050000000001</c:v>
                </c:pt>
                <c:pt idx="6501">
                  <c:v>6543.4539999999997</c:v>
                </c:pt>
                <c:pt idx="6502">
                  <c:v>6544.4530000000004</c:v>
                </c:pt>
                <c:pt idx="6503">
                  <c:v>6545.4669999999996</c:v>
                </c:pt>
                <c:pt idx="6504">
                  <c:v>6546.4790000000003</c:v>
                </c:pt>
                <c:pt idx="6505">
                  <c:v>6547.5140000000001</c:v>
                </c:pt>
                <c:pt idx="6506">
                  <c:v>6548.4849999999997</c:v>
                </c:pt>
                <c:pt idx="6507">
                  <c:v>6549.4949999999999</c:v>
                </c:pt>
                <c:pt idx="6508">
                  <c:v>6550.4949999999999</c:v>
                </c:pt>
                <c:pt idx="6509">
                  <c:v>6551.5010000000002</c:v>
                </c:pt>
                <c:pt idx="6510">
                  <c:v>6552.5140000000001</c:v>
                </c:pt>
                <c:pt idx="6511">
                  <c:v>6553.5169999999998</c:v>
                </c:pt>
                <c:pt idx="6512">
                  <c:v>6554.5290000000005</c:v>
                </c:pt>
                <c:pt idx="6513">
                  <c:v>6555.5429999999997</c:v>
                </c:pt>
                <c:pt idx="6514">
                  <c:v>6556.5559999999996</c:v>
                </c:pt>
                <c:pt idx="6515">
                  <c:v>6557.5569999999998</c:v>
                </c:pt>
                <c:pt idx="6516">
                  <c:v>6558.5590000000002</c:v>
                </c:pt>
                <c:pt idx="6517">
                  <c:v>6559.5630000000001</c:v>
                </c:pt>
                <c:pt idx="6518">
                  <c:v>6560.5770000000002</c:v>
                </c:pt>
                <c:pt idx="6519">
                  <c:v>6561.5879999999997</c:v>
                </c:pt>
                <c:pt idx="6520">
                  <c:v>6562.5870000000004</c:v>
                </c:pt>
                <c:pt idx="6521">
                  <c:v>6563.5910000000003</c:v>
                </c:pt>
                <c:pt idx="6522">
                  <c:v>6564.6030000000001</c:v>
                </c:pt>
                <c:pt idx="6523">
                  <c:v>6565.6080000000002</c:v>
                </c:pt>
                <c:pt idx="6524">
                  <c:v>6566.62</c:v>
                </c:pt>
                <c:pt idx="6525">
                  <c:v>6567.6260000000002</c:v>
                </c:pt>
                <c:pt idx="6526">
                  <c:v>6568.634</c:v>
                </c:pt>
                <c:pt idx="6527">
                  <c:v>6569.6490000000003</c:v>
                </c:pt>
                <c:pt idx="6528">
                  <c:v>6570.6580000000004</c:v>
                </c:pt>
                <c:pt idx="6529">
                  <c:v>6571.6670000000004</c:v>
                </c:pt>
                <c:pt idx="6530">
                  <c:v>6572.6719999999996</c:v>
                </c:pt>
                <c:pt idx="6531">
                  <c:v>6573.6819999999998</c:v>
                </c:pt>
                <c:pt idx="6532">
                  <c:v>6574.6959999999999</c:v>
                </c:pt>
                <c:pt idx="6533">
                  <c:v>6575.7049999999999</c:v>
                </c:pt>
                <c:pt idx="6534">
                  <c:v>6576.7110000000002</c:v>
                </c:pt>
                <c:pt idx="6535">
                  <c:v>6577.7160000000003</c:v>
                </c:pt>
                <c:pt idx="6536">
                  <c:v>6578.7290000000003</c:v>
                </c:pt>
                <c:pt idx="6537">
                  <c:v>6579.7290000000003</c:v>
                </c:pt>
                <c:pt idx="6538">
                  <c:v>6580.7290000000003</c:v>
                </c:pt>
                <c:pt idx="6539">
                  <c:v>6581.7280000000001</c:v>
                </c:pt>
                <c:pt idx="6540">
                  <c:v>6582.7340000000004</c:v>
                </c:pt>
                <c:pt idx="6541">
                  <c:v>6583.7330000000002</c:v>
                </c:pt>
                <c:pt idx="6542">
                  <c:v>6584.7460000000001</c:v>
                </c:pt>
                <c:pt idx="6543">
                  <c:v>6585.759</c:v>
                </c:pt>
                <c:pt idx="6544">
                  <c:v>6586.76</c:v>
                </c:pt>
                <c:pt idx="6545">
                  <c:v>6587.7749999999996</c:v>
                </c:pt>
                <c:pt idx="6546">
                  <c:v>6588.7740000000003</c:v>
                </c:pt>
                <c:pt idx="6547">
                  <c:v>6589.7759999999998</c:v>
                </c:pt>
                <c:pt idx="6548">
                  <c:v>6590.7889999999998</c:v>
                </c:pt>
                <c:pt idx="6549">
                  <c:v>6591.7950000000001</c:v>
                </c:pt>
                <c:pt idx="6550">
                  <c:v>6592.8050000000003</c:v>
                </c:pt>
                <c:pt idx="6551">
                  <c:v>6593.8119999999999</c:v>
                </c:pt>
                <c:pt idx="6552">
                  <c:v>6594.8230000000003</c:v>
                </c:pt>
                <c:pt idx="6553">
                  <c:v>6595.826</c:v>
                </c:pt>
                <c:pt idx="6554">
                  <c:v>6596.8370000000004</c:v>
                </c:pt>
                <c:pt idx="6555">
                  <c:v>6597.8370000000004</c:v>
                </c:pt>
                <c:pt idx="6556">
                  <c:v>6598.8379999999997</c:v>
                </c:pt>
                <c:pt idx="6557">
                  <c:v>6599.8370000000004</c:v>
                </c:pt>
                <c:pt idx="6558">
                  <c:v>6600.8389999999999</c:v>
                </c:pt>
                <c:pt idx="6559">
                  <c:v>6601.8519999999999</c:v>
                </c:pt>
                <c:pt idx="6560">
                  <c:v>6602.8609999999999</c:v>
                </c:pt>
                <c:pt idx="6561">
                  <c:v>6603.8680000000004</c:v>
                </c:pt>
                <c:pt idx="6562">
                  <c:v>6604.8739999999998</c:v>
                </c:pt>
                <c:pt idx="6563">
                  <c:v>6605.884</c:v>
                </c:pt>
                <c:pt idx="6564">
                  <c:v>6606.8890000000001</c:v>
                </c:pt>
                <c:pt idx="6565">
                  <c:v>6607.8919999999998</c:v>
                </c:pt>
                <c:pt idx="6566">
                  <c:v>6608.9030000000002</c:v>
                </c:pt>
                <c:pt idx="6567">
                  <c:v>6609.9070000000002</c:v>
                </c:pt>
                <c:pt idx="6568">
                  <c:v>6610.9070000000002</c:v>
                </c:pt>
                <c:pt idx="6569">
                  <c:v>6611.9170000000004</c:v>
                </c:pt>
                <c:pt idx="6570">
                  <c:v>6612.9229999999998</c:v>
                </c:pt>
                <c:pt idx="6571">
                  <c:v>6613.924</c:v>
                </c:pt>
                <c:pt idx="6572">
                  <c:v>6614.93</c:v>
                </c:pt>
                <c:pt idx="6573">
                  <c:v>6615.93</c:v>
                </c:pt>
                <c:pt idx="6574">
                  <c:v>6616.93</c:v>
                </c:pt>
                <c:pt idx="6575">
                  <c:v>6617.9369999999999</c:v>
                </c:pt>
                <c:pt idx="6576">
                  <c:v>6618.9480000000003</c:v>
                </c:pt>
                <c:pt idx="6577">
                  <c:v>6619.9549999999999</c:v>
                </c:pt>
                <c:pt idx="6578">
                  <c:v>6620.9620000000004</c:v>
                </c:pt>
                <c:pt idx="6579">
                  <c:v>6621.9629999999997</c:v>
                </c:pt>
                <c:pt idx="6580">
                  <c:v>6622.9709999999995</c:v>
                </c:pt>
                <c:pt idx="6581">
                  <c:v>6623.97</c:v>
                </c:pt>
                <c:pt idx="6582">
                  <c:v>6624.9769999999999</c:v>
                </c:pt>
                <c:pt idx="6583">
                  <c:v>6625.9930000000004</c:v>
                </c:pt>
                <c:pt idx="6584">
                  <c:v>6627.0079999999998</c:v>
                </c:pt>
                <c:pt idx="6585">
                  <c:v>6628.009</c:v>
                </c:pt>
                <c:pt idx="6586">
                  <c:v>6629.0140000000001</c:v>
                </c:pt>
                <c:pt idx="6587">
                  <c:v>6630.0259999999998</c:v>
                </c:pt>
                <c:pt idx="6588">
                  <c:v>6631.0320000000002</c:v>
                </c:pt>
                <c:pt idx="6589">
                  <c:v>6632.04</c:v>
                </c:pt>
                <c:pt idx="6590">
                  <c:v>6633.049</c:v>
                </c:pt>
                <c:pt idx="6591">
                  <c:v>6634.0559999999996</c:v>
                </c:pt>
                <c:pt idx="6592">
                  <c:v>6635.0609999999997</c:v>
                </c:pt>
                <c:pt idx="6593">
                  <c:v>6636.0730000000003</c:v>
                </c:pt>
                <c:pt idx="6594">
                  <c:v>6637.0770000000002</c:v>
                </c:pt>
                <c:pt idx="6595">
                  <c:v>6638.0889999999999</c:v>
                </c:pt>
                <c:pt idx="6596">
                  <c:v>6639.0959999999995</c:v>
                </c:pt>
                <c:pt idx="6597">
                  <c:v>6640.1030000000001</c:v>
                </c:pt>
                <c:pt idx="6598">
                  <c:v>6641.1170000000002</c:v>
                </c:pt>
                <c:pt idx="6599">
                  <c:v>6642.1220000000003</c:v>
                </c:pt>
                <c:pt idx="6600">
                  <c:v>6643.125</c:v>
                </c:pt>
                <c:pt idx="6601">
                  <c:v>6644.1239999999998</c:v>
                </c:pt>
                <c:pt idx="6602">
                  <c:v>6645.1369999999997</c:v>
                </c:pt>
                <c:pt idx="6603">
                  <c:v>6646.1490000000003</c:v>
                </c:pt>
                <c:pt idx="6604">
                  <c:v>6647.1559999999999</c:v>
                </c:pt>
                <c:pt idx="6605">
                  <c:v>6648.1660000000002</c:v>
                </c:pt>
                <c:pt idx="6606">
                  <c:v>6649.1729999999998</c:v>
                </c:pt>
                <c:pt idx="6607">
                  <c:v>6650.1840000000002</c:v>
                </c:pt>
                <c:pt idx="6608">
                  <c:v>6651.1959999999999</c:v>
                </c:pt>
                <c:pt idx="6609">
                  <c:v>6652.1959999999999</c:v>
                </c:pt>
                <c:pt idx="6610">
                  <c:v>6653.1959999999999</c:v>
                </c:pt>
                <c:pt idx="6611">
                  <c:v>6654.1970000000001</c:v>
                </c:pt>
                <c:pt idx="6612">
                  <c:v>6655.1959999999999</c:v>
                </c:pt>
                <c:pt idx="6613">
                  <c:v>6656.1970000000001</c:v>
                </c:pt>
                <c:pt idx="6614">
                  <c:v>6657.2049999999999</c:v>
                </c:pt>
                <c:pt idx="6615">
                  <c:v>6658.2120000000004</c:v>
                </c:pt>
                <c:pt idx="6616">
                  <c:v>6659.2120000000004</c:v>
                </c:pt>
                <c:pt idx="6617">
                  <c:v>6660.2179999999998</c:v>
                </c:pt>
                <c:pt idx="6618">
                  <c:v>6661.2280000000001</c:v>
                </c:pt>
                <c:pt idx="6619">
                  <c:v>6662.2349999999997</c:v>
                </c:pt>
                <c:pt idx="6620">
                  <c:v>6663.2439999999997</c:v>
                </c:pt>
                <c:pt idx="6621">
                  <c:v>6664.259</c:v>
                </c:pt>
                <c:pt idx="6622">
                  <c:v>6665.2650000000003</c:v>
                </c:pt>
                <c:pt idx="6623">
                  <c:v>6666.2740000000003</c:v>
                </c:pt>
                <c:pt idx="6624">
                  <c:v>6667.2809999999999</c:v>
                </c:pt>
                <c:pt idx="6625">
                  <c:v>6668.2939999999999</c:v>
                </c:pt>
                <c:pt idx="6626">
                  <c:v>6669.3050000000003</c:v>
                </c:pt>
                <c:pt idx="6627">
                  <c:v>6670.3119999999999</c:v>
                </c:pt>
                <c:pt idx="6628">
                  <c:v>6671.3209999999999</c:v>
                </c:pt>
                <c:pt idx="6629">
                  <c:v>6672.3209999999999</c:v>
                </c:pt>
                <c:pt idx="6630">
                  <c:v>6673.3220000000001</c:v>
                </c:pt>
                <c:pt idx="6631">
                  <c:v>6674.3249999999998</c:v>
                </c:pt>
                <c:pt idx="6632">
                  <c:v>6675.3389999999999</c:v>
                </c:pt>
                <c:pt idx="6633">
                  <c:v>6676.3419999999996</c:v>
                </c:pt>
                <c:pt idx="6634">
                  <c:v>6677.3549999999996</c:v>
                </c:pt>
                <c:pt idx="6635">
                  <c:v>6678.36</c:v>
                </c:pt>
                <c:pt idx="6636">
                  <c:v>6679.3720000000003</c:v>
                </c:pt>
                <c:pt idx="6637">
                  <c:v>6680.3760000000002</c:v>
                </c:pt>
                <c:pt idx="6638">
                  <c:v>6681.3860000000004</c:v>
                </c:pt>
                <c:pt idx="6639">
                  <c:v>6682.3869999999997</c:v>
                </c:pt>
                <c:pt idx="6640">
                  <c:v>6683.3860000000004</c:v>
                </c:pt>
                <c:pt idx="6641">
                  <c:v>6684.4</c:v>
                </c:pt>
                <c:pt idx="6642">
                  <c:v>6685.4059999999999</c:v>
                </c:pt>
                <c:pt idx="6643">
                  <c:v>6686.4170000000004</c:v>
                </c:pt>
                <c:pt idx="6644">
                  <c:v>6687.42</c:v>
                </c:pt>
                <c:pt idx="6645">
                  <c:v>6688.4309999999996</c:v>
                </c:pt>
                <c:pt idx="6646">
                  <c:v>6689.4369999999999</c:v>
                </c:pt>
                <c:pt idx="6647">
                  <c:v>6690.4459999999999</c:v>
                </c:pt>
                <c:pt idx="6648">
                  <c:v>6691.4459999999999</c:v>
                </c:pt>
                <c:pt idx="6649">
                  <c:v>6692.4549999999999</c:v>
                </c:pt>
                <c:pt idx="6650">
                  <c:v>6693.4639999999999</c:v>
                </c:pt>
                <c:pt idx="6651">
                  <c:v>6694.4780000000001</c:v>
                </c:pt>
                <c:pt idx="6652">
                  <c:v>6695.482</c:v>
                </c:pt>
                <c:pt idx="6653">
                  <c:v>6696.4939999999997</c:v>
                </c:pt>
                <c:pt idx="6654">
                  <c:v>6697.4939999999997</c:v>
                </c:pt>
                <c:pt idx="6655">
                  <c:v>6698.4970000000003</c:v>
                </c:pt>
                <c:pt idx="6656">
                  <c:v>6699.5</c:v>
                </c:pt>
                <c:pt idx="6657">
                  <c:v>6700.5079999999998</c:v>
                </c:pt>
                <c:pt idx="6658">
                  <c:v>6701.5140000000001</c:v>
                </c:pt>
                <c:pt idx="6659">
                  <c:v>6702.5259999999998</c:v>
                </c:pt>
                <c:pt idx="6660">
                  <c:v>6703.5290000000005</c:v>
                </c:pt>
                <c:pt idx="6661">
                  <c:v>6704.5420000000004</c:v>
                </c:pt>
                <c:pt idx="6662">
                  <c:v>6705.5550000000003</c:v>
                </c:pt>
                <c:pt idx="6663">
                  <c:v>6706.5630000000001</c:v>
                </c:pt>
                <c:pt idx="6664">
                  <c:v>6707.5709999999999</c:v>
                </c:pt>
                <c:pt idx="6665">
                  <c:v>6708.57</c:v>
                </c:pt>
                <c:pt idx="6666">
                  <c:v>6709.5780000000004</c:v>
                </c:pt>
                <c:pt idx="6667">
                  <c:v>6710.5870000000004</c:v>
                </c:pt>
                <c:pt idx="6668">
                  <c:v>6711.5870000000004</c:v>
                </c:pt>
                <c:pt idx="6669">
                  <c:v>6712.5870000000004</c:v>
                </c:pt>
                <c:pt idx="6670">
                  <c:v>6713.5860000000002</c:v>
                </c:pt>
                <c:pt idx="6671">
                  <c:v>6714.5860000000002</c:v>
                </c:pt>
                <c:pt idx="6672">
                  <c:v>6715.5919999999996</c:v>
                </c:pt>
                <c:pt idx="6673">
                  <c:v>6716.6019999999999</c:v>
                </c:pt>
                <c:pt idx="6674">
                  <c:v>6717.7479999999996</c:v>
                </c:pt>
                <c:pt idx="6675">
                  <c:v>6718.61</c:v>
                </c:pt>
                <c:pt idx="6676">
                  <c:v>6719.62</c:v>
                </c:pt>
                <c:pt idx="6677">
                  <c:v>6720.6229999999996</c:v>
                </c:pt>
                <c:pt idx="6678">
                  <c:v>6721.6360000000004</c:v>
                </c:pt>
                <c:pt idx="6679">
                  <c:v>6722.7560000000003</c:v>
                </c:pt>
                <c:pt idx="6680">
                  <c:v>6723.6549999999997</c:v>
                </c:pt>
                <c:pt idx="6681">
                  <c:v>6724.6679999999997</c:v>
                </c:pt>
                <c:pt idx="6682">
                  <c:v>6725.67</c:v>
                </c:pt>
                <c:pt idx="6683">
                  <c:v>6726.674</c:v>
                </c:pt>
                <c:pt idx="6684">
                  <c:v>6727.7650000000003</c:v>
                </c:pt>
                <c:pt idx="6685">
                  <c:v>6728.6970000000001</c:v>
                </c:pt>
                <c:pt idx="6686">
                  <c:v>6729.7030000000004</c:v>
                </c:pt>
                <c:pt idx="6687">
                  <c:v>6730.7150000000001</c:v>
                </c:pt>
                <c:pt idx="6688">
                  <c:v>6731.7190000000001</c:v>
                </c:pt>
                <c:pt idx="6689">
                  <c:v>6732.7650000000003</c:v>
                </c:pt>
                <c:pt idx="6690">
                  <c:v>6733.7290000000003</c:v>
                </c:pt>
                <c:pt idx="6691">
                  <c:v>6734.7359999999999</c:v>
                </c:pt>
                <c:pt idx="6692">
                  <c:v>6735.7430000000004</c:v>
                </c:pt>
                <c:pt idx="6693">
                  <c:v>6736.7510000000002</c:v>
                </c:pt>
                <c:pt idx="6694">
                  <c:v>6737.7740000000003</c:v>
                </c:pt>
                <c:pt idx="6695">
                  <c:v>6738.76</c:v>
                </c:pt>
                <c:pt idx="6696">
                  <c:v>6739.7669999999998</c:v>
                </c:pt>
                <c:pt idx="6697">
                  <c:v>6740.7740000000003</c:v>
                </c:pt>
                <c:pt idx="6698">
                  <c:v>6741.7740000000003</c:v>
                </c:pt>
                <c:pt idx="6699">
                  <c:v>6742.79</c:v>
                </c:pt>
                <c:pt idx="6700">
                  <c:v>6743.7830000000004</c:v>
                </c:pt>
                <c:pt idx="6701">
                  <c:v>6744.7920000000004</c:v>
                </c:pt>
                <c:pt idx="6702">
                  <c:v>6745.7950000000001</c:v>
                </c:pt>
                <c:pt idx="6703">
                  <c:v>6746.8050000000003</c:v>
                </c:pt>
                <c:pt idx="6704">
                  <c:v>6747.8059999999996</c:v>
                </c:pt>
                <c:pt idx="6705">
                  <c:v>6748.8209999999999</c:v>
                </c:pt>
                <c:pt idx="6706">
                  <c:v>6749.8270000000002</c:v>
                </c:pt>
                <c:pt idx="6707">
                  <c:v>6750.8379999999997</c:v>
                </c:pt>
                <c:pt idx="6708">
                  <c:v>6751.8450000000003</c:v>
                </c:pt>
                <c:pt idx="6709">
                  <c:v>6752.8519999999999</c:v>
                </c:pt>
                <c:pt idx="6710">
                  <c:v>6753.8590000000004</c:v>
                </c:pt>
                <c:pt idx="6711">
                  <c:v>6754.8710000000001</c:v>
                </c:pt>
                <c:pt idx="6712">
                  <c:v>6755.8850000000002</c:v>
                </c:pt>
                <c:pt idx="6713">
                  <c:v>6756.8860000000004</c:v>
                </c:pt>
                <c:pt idx="6714">
                  <c:v>6757.8860000000004</c:v>
                </c:pt>
                <c:pt idx="6715">
                  <c:v>6758.8909999999996</c:v>
                </c:pt>
                <c:pt idx="6716">
                  <c:v>6759.902</c:v>
                </c:pt>
                <c:pt idx="6717">
                  <c:v>6760.9059999999999</c:v>
                </c:pt>
                <c:pt idx="6718">
                  <c:v>6761.9049999999997</c:v>
                </c:pt>
                <c:pt idx="6719">
                  <c:v>6762.915</c:v>
                </c:pt>
                <c:pt idx="6720">
                  <c:v>6763.9189999999999</c:v>
                </c:pt>
                <c:pt idx="6721">
                  <c:v>6764.9309999999996</c:v>
                </c:pt>
                <c:pt idx="6722">
                  <c:v>6765.94</c:v>
                </c:pt>
                <c:pt idx="6723">
                  <c:v>6766.9459999999999</c:v>
                </c:pt>
                <c:pt idx="6724">
                  <c:v>6767.9520000000002</c:v>
                </c:pt>
                <c:pt idx="6725">
                  <c:v>6768.9539999999997</c:v>
                </c:pt>
                <c:pt idx="6726">
                  <c:v>6769.9679999999998</c:v>
                </c:pt>
                <c:pt idx="6727">
                  <c:v>6770.9790000000003</c:v>
                </c:pt>
                <c:pt idx="6728">
                  <c:v>6771.982</c:v>
                </c:pt>
                <c:pt idx="6729">
                  <c:v>6772.9920000000002</c:v>
                </c:pt>
                <c:pt idx="6730">
                  <c:v>6773.9920000000002</c:v>
                </c:pt>
                <c:pt idx="6731">
                  <c:v>6774.9930000000004</c:v>
                </c:pt>
                <c:pt idx="6732">
                  <c:v>6775.9939999999997</c:v>
                </c:pt>
                <c:pt idx="6733">
                  <c:v>6777.009</c:v>
                </c:pt>
                <c:pt idx="6734">
                  <c:v>6778.0140000000001</c:v>
                </c:pt>
                <c:pt idx="6735">
                  <c:v>6779.0230000000001</c:v>
                </c:pt>
                <c:pt idx="6736">
                  <c:v>6780.0290000000005</c:v>
                </c:pt>
                <c:pt idx="6737">
                  <c:v>6781.0410000000002</c:v>
                </c:pt>
                <c:pt idx="6738">
                  <c:v>6782.0550000000003</c:v>
                </c:pt>
                <c:pt idx="6739">
                  <c:v>6783.0550000000003</c:v>
                </c:pt>
                <c:pt idx="6740">
                  <c:v>6784.0559999999996</c:v>
                </c:pt>
                <c:pt idx="6741">
                  <c:v>6785.06</c:v>
                </c:pt>
                <c:pt idx="6742">
                  <c:v>6786.0590000000002</c:v>
                </c:pt>
                <c:pt idx="6743">
                  <c:v>6787.0619999999999</c:v>
                </c:pt>
                <c:pt idx="6744">
                  <c:v>6788.0720000000001</c:v>
                </c:pt>
                <c:pt idx="6745">
                  <c:v>6789.0720000000001</c:v>
                </c:pt>
                <c:pt idx="6746">
                  <c:v>6790.0720000000001</c:v>
                </c:pt>
                <c:pt idx="6747">
                  <c:v>6791.0860000000002</c:v>
                </c:pt>
                <c:pt idx="6748">
                  <c:v>6792.0940000000001</c:v>
                </c:pt>
                <c:pt idx="6749">
                  <c:v>6793.1019999999999</c:v>
                </c:pt>
                <c:pt idx="6750">
                  <c:v>6794.1019999999999</c:v>
                </c:pt>
                <c:pt idx="6751">
                  <c:v>6795.1080000000002</c:v>
                </c:pt>
                <c:pt idx="6752">
                  <c:v>6796.1189999999997</c:v>
                </c:pt>
                <c:pt idx="6753">
                  <c:v>6797.1229999999996</c:v>
                </c:pt>
                <c:pt idx="6754">
                  <c:v>6798.1360000000004</c:v>
                </c:pt>
                <c:pt idx="6755">
                  <c:v>6799.1409999999996</c:v>
                </c:pt>
                <c:pt idx="6756">
                  <c:v>6800.15</c:v>
                </c:pt>
                <c:pt idx="6757">
                  <c:v>6801.1509999999998</c:v>
                </c:pt>
                <c:pt idx="6758">
                  <c:v>6802.1580000000004</c:v>
                </c:pt>
                <c:pt idx="6759">
                  <c:v>6803.1679999999997</c:v>
                </c:pt>
                <c:pt idx="6760">
                  <c:v>6804.17</c:v>
                </c:pt>
                <c:pt idx="6761">
                  <c:v>6805.18</c:v>
                </c:pt>
                <c:pt idx="6762">
                  <c:v>6806.1880000000001</c:v>
                </c:pt>
                <c:pt idx="6763">
                  <c:v>6807.2</c:v>
                </c:pt>
                <c:pt idx="6764">
                  <c:v>6808.2030000000004</c:v>
                </c:pt>
                <c:pt idx="6765">
                  <c:v>6809.2120000000004</c:v>
                </c:pt>
                <c:pt idx="6766">
                  <c:v>6810.2190000000001</c:v>
                </c:pt>
                <c:pt idx="6767">
                  <c:v>6811.2280000000001</c:v>
                </c:pt>
                <c:pt idx="6768">
                  <c:v>6812.2359999999999</c:v>
                </c:pt>
                <c:pt idx="6769">
                  <c:v>6813.2439999999997</c:v>
                </c:pt>
                <c:pt idx="6770">
                  <c:v>6814.2479999999996</c:v>
                </c:pt>
                <c:pt idx="6771">
                  <c:v>6815.2510000000002</c:v>
                </c:pt>
                <c:pt idx="6772">
                  <c:v>6816.2520000000004</c:v>
                </c:pt>
                <c:pt idx="6773">
                  <c:v>6817.2610000000004</c:v>
                </c:pt>
                <c:pt idx="6774">
                  <c:v>6818.2740000000003</c:v>
                </c:pt>
                <c:pt idx="6775">
                  <c:v>6819.2830000000004</c:v>
                </c:pt>
                <c:pt idx="6776">
                  <c:v>6820.2910000000002</c:v>
                </c:pt>
                <c:pt idx="6777">
                  <c:v>6821.2960000000003</c:v>
                </c:pt>
                <c:pt idx="6778">
                  <c:v>6822.3059999999996</c:v>
                </c:pt>
                <c:pt idx="6779">
                  <c:v>6823.3130000000001</c:v>
                </c:pt>
                <c:pt idx="6780">
                  <c:v>6824.3140000000003</c:v>
                </c:pt>
                <c:pt idx="6781">
                  <c:v>6825.3209999999999</c:v>
                </c:pt>
                <c:pt idx="6782">
                  <c:v>6826.3209999999999</c:v>
                </c:pt>
                <c:pt idx="6783">
                  <c:v>6827.33</c:v>
                </c:pt>
                <c:pt idx="6784">
                  <c:v>6828.3410000000003</c:v>
                </c:pt>
                <c:pt idx="6785">
                  <c:v>6829.3440000000001</c:v>
                </c:pt>
                <c:pt idx="6786">
                  <c:v>6830.3519999999999</c:v>
                </c:pt>
                <c:pt idx="6787">
                  <c:v>6831.3580000000002</c:v>
                </c:pt>
                <c:pt idx="6788">
                  <c:v>6832.36</c:v>
                </c:pt>
                <c:pt idx="6789">
                  <c:v>6833.3710000000001</c:v>
                </c:pt>
                <c:pt idx="6790">
                  <c:v>6834.3779999999997</c:v>
                </c:pt>
                <c:pt idx="6791">
                  <c:v>6835.3860000000004</c:v>
                </c:pt>
                <c:pt idx="6792">
                  <c:v>6836.4009999999998</c:v>
                </c:pt>
                <c:pt idx="6793">
                  <c:v>6837.4139999999998</c:v>
                </c:pt>
                <c:pt idx="6794">
                  <c:v>6838.415</c:v>
                </c:pt>
                <c:pt idx="6795">
                  <c:v>6839.4210000000003</c:v>
                </c:pt>
                <c:pt idx="6796">
                  <c:v>6840.42</c:v>
                </c:pt>
                <c:pt idx="6797">
                  <c:v>6841.4309999999996</c:v>
                </c:pt>
                <c:pt idx="6798">
                  <c:v>6842.4309999999996</c:v>
                </c:pt>
                <c:pt idx="6799">
                  <c:v>6843.4319999999998</c:v>
                </c:pt>
                <c:pt idx="6800">
                  <c:v>6844.4380000000001</c:v>
                </c:pt>
                <c:pt idx="6801">
                  <c:v>6845.45</c:v>
                </c:pt>
                <c:pt idx="6802">
                  <c:v>6846.4620000000004</c:v>
                </c:pt>
                <c:pt idx="6803">
                  <c:v>6847.4620000000004</c:v>
                </c:pt>
                <c:pt idx="6804">
                  <c:v>6848.4620000000004</c:v>
                </c:pt>
                <c:pt idx="6805">
                  <c:v>6849.4620000000004</c:v>
                </c:pt>
                <c:pt idx="6806">
                  <c:v>6850.4639999999999</c:v>
                </c:pt>
                <c:pt idx="6807">
                  <c:v>6851.4780000000001</c:v>
                </c:pt>
                <c:pt idx="6808">
                  <c:v>6852.4790000000003</c:v>
                </c:pt>
                <c:pt idx="6809">
                  <c:v>6853.4780000000001</c:v>
                </c:pt>
                <c:pt idx="6810">
                  <c:v>6854.4790000000003</c:v>
                </c:pt>
                <c:pt idx="6811">
                  <c:v>6855.4939999999997</c:v>
                </c:pt>
                <c:pt idx="6812">
                  <c:v>6856.4939999999997</c:v>
                </c:pt>
                <c:pt idx="6813">
                  <c:v>6857.4989999999998</c:v>
                </c:pt>
                <c:pt idx="6814">
                  <c:v>6858.509</c:v>
                </c:pt>
                <c:pt idx="6815">
                  <c:v>6859.51</c:v>
                </c:pt>
                <c:pt idx="6816">
                  <c:v>6860.518</c:v>
                </c:pt>
                <c:pt idx="6817">
                  <c:v>6861.5240000000003</c:v>
                </c:pt>
                <c:pt idx="6818">
                  <c:v>6862.5240000000003</c:v>
                </c:pt>
                <c:pt idx="6819">
                  <c:v>6863.53</c:v>
                </c:pt>
                <c:pt idx="6820">
                  <c:v>6864.5320000000002</c:v>
                </c:pt>
                <c:pt idx="6821">
                  <c:v>6865.5410000000002</c:v>
                </c:pt>
                <c:pt idx="6822">
                  <c:v>6866.5410000000002</c:v>
                </c:pt>
                <c:pt idx="6823">
                  <c:v>6867.5420000000004</c:v>
                </c:pt>
                <c:pt idx="6824">
                  <c:v>6868.5479999999998</c:v>
                </c:pt>
                <c:pt idx="6825">
                  <c:v>6869.5569999999998</c:v>
                </c:pt>
                <c:pt idx="6826">
                  <c:v>6870.5619999999999</c:v>
                </c:pt>
                <c:pt idx="6827">
                  <c:v>6871.57</c:v>
                </c:pt>
                <c:pt idx="6828">
                  <c:v>6872.5770000000002</c:v>
                </c:pt>
                <c:pt idx="6829">
                  <c:v>6873.5860000000002</c:v>
                </c:pt>
                <c:pt idx="6830">
                  <c:v>6874.5929999999998</c:v>
                </c:pt>
                <c:pt idx="6831">
                  <c:v>6875.6030000000001</c:v>
                </c:pt>
                <c:pt idx="6832">
                  <c:v>6876.6019999999999</c:v>
                </c:pt>
                <c:pt idx="6833">
                  <c:v>6877.6120000000001</c:v>
                </c:pt>
                <c:pt idx="6834">
                  <c:v>6878.6220000000003</c:v>
                </c:pt>
                <c:pt idx="6835">
                  <c:v>6879.634</c:v>
                </c:pt>
                <c:pt idx="6836">
                  <c:v>6880.64</c:v>
                </c:pt>
                <c:pt idx="6837">
                  <c:v>6881.6480000000001</c:v>
                </c:pt>
                <c:pt idx="6838">
                  <c:v>6882.6490000000003</c:v>
                </c:pt>
                <c:pt idx="6839">
                  <c:v>6883.6549999999997</c:v>
                </c:pt>
                <c:pt idx="6840">
                  <c:v>6884.665</c:v>
                </c:pt>
                <c:pt idx="6841">
                  <c:v>6885.6710000000003</c:v>
                </c:pt>
                <c:pt idx="6842">
                  <c:v>6886.6809999999996</c:v>
                </c:pt>
                <c:pt idx="6843">
                  <c:v>6887.6890000000003</c:v>
                </c:pt>
                <c:pt idx="6844">
                  <c:v>6888.6970000000001</c:v>
                </c:pt>
                <c:pt idx="6845">
                  <c:v>6889.7039999999997</c:v>
                </c:pt>
                <c:pt idx="6846">
                  <c:v>6890.7120000000004</c:v>
                </c:pt>
                <c:pt idx="6847">
                  <c:v>6891.72</c:v>
                </c:pt>
                <c:pt idx="6848">
                  <c:v>6892.7290000000003</c:v>
                </c:pt>
                <c:pt idx="6849">
                  <c:v>6893.73</c:v>
                </c:pt>
                <c:pt idx="6850">
                  <c:v>6894.7340000000004</c:v>
                </c:pt>
                <c:pt idx="6851">
                  <c:v>6895.7430000000004</c:v>
                </c:pt>
                <c:pt idx="6852">
                  <c:v>6896.7420000000002</c:v>
                </c:pt>
                <c:pt idx="6853">
                  <c:v>6897.7430000000004</c:v>
                </c:pt>
                <c:pt idx="6854">
                  <c:v>6898.7489999999998</c:v>
                </c:pt>
                <c:pt idx="6855">
                  <c:v>6899.7510000000002</c:v>
                </c:pt>
                <c:pt idx="6856">
                  <c:v>6900.7650000000003</c:v>
                </c:pt>
                <c:pt idx="6857">
                  <c:v>6901.7749999999996</c:v>
                </c:pt>
                <c:pt idx="6858">
                  <c:v>6902.7790000000005</c:v>
                </c:pt>
                <c:pt idx="6859">
                  <c:v>6903.7820000000002</c:v>
                </c:pt>
                <c:pt idx="6860">
                  <c:v>6904.7939999999999</c:v>
                </c:pt>
                <c:pt idx="6861">
                  <c:v>6905.8059999999996</c:v>
                </c:pt>
                <c:pt idx="6862">
                  <c:v>6906.8119999999999</c:v>
                </c:pt>
                <c:pt idx="6863">
                  <c:v>6907.8220000000001</c:v>
                </c:pt>
                <c:pt idx="6864">
                  <c:v>6908.8220000000001</c:v>
                </c:pt>
                <c:pt idx="6865">
                  <c:v>6909.8270000000002</c:v>
                </c:pt>
                <c:pt idx="6866">
                  <c:v>6910.8370000000004</c:v>
                </c:pt>
                <c:pt idx="6867">
                  <c:v>6911.8429999999998</c:v>
                </c:pt>
                <c:pt idx="6868">
                  <c:v>6912.8419999999996</c:v>
                </c:pt>
                <c:pt idx="6869">
                  <c:v>6913.8559999999998</c:v>
                </c:pt>
                <c:pt idx="6870">
                  <c:v>6914.8590000000004</c:v>
                </c:pt>
                <c:pt idx="6871">
                  <c:v>6915.8710000000001</c:v>
                </c:pt>
                <c:pt idx="6872">
                  <c:v>6916.8829999999998</c:v>
                </c:pt>
                <c:pt idx="6873">
                  <c:v>6917.9840000000004</c:v>
                </c:pt>
                <c:pt idx="6874">
                  <c:v>6918.8990000000003</c:v>
                </c:pt>
                <c:pt idx="6875">
                  <c:v>6919.9080000000004</c:v>
                </c:pt>
                <c:pt idx="6876">
                  <c:v>6920.9160000000002</c:v>
                </c:pt>
                <c:pt idx="6877">
                  <c:v>6921.9229999999998</c:v>
                </c:pt>
                <c:pt idx="6878">
                  <c:v>6922.9840000000004</c:v>
                </c:pt>
                <c:pt idx="6879">
                  <c:v>6923.9319999999998</c:v>
                </c:pt>
                <c:pt idx="6880">
                  <c:v>6924.9459999999999</c:v>
                </c:pt>
                <c:pt idx="6881">
                  <c:v>6925.951</c:v>
                </c:pt>
                <c:pt idx="6882">
                  <c:v>6926.9620000000004</c:v>
                </c:pt>
                <c:pt idx="6883">
                  <c:v>6928.009</c:v>
                </c:pt>
                <c:pt idx="6884">
                  <c:v>6928.9679999999998</c:v>
                </c:pt>
                <c:pt idx="6885">
                  <c:v>6929.9769999999999</c:v>
                </c:pt>
                <c:pt idx="6886">
                  <c:v>6930.982</c:v>
                </c:pt>
                <c:pt idx="6887">
                  <c:v>6931.9939999999997</c:v>
                </c:pt>
                <c:pt idx="6888">
                  <c:v>6933.0010000000002</c:v>
                </c:pt>
                <c:pt idx="6889">
                  <c:v>6933.9989999999998</c:v>
                </c:pt>
                <c:pt idx="6890">
                  <c:v>6935.0119999999997</c:v>
                </c:pt>
                <c:pt idx="6891">
                  <c:v>6936.0159999999996</c:v>
                </c:pt>
                <c:pt idx="6892">
                  <c:v>6937.0259999999998</c:v>
                </c:pt>
                <c:pt idx="6893">
                  <c:v>6938.0280000000002</c:v>
                </c:pt>
                <c:pt idx="6894">
                  <c:v>6939.0389999999998</c:v>
                </c:pt>
                <c:pt idx="6895">
                  <c:v>6940.04</c:v>
                </c:pt>
                <c:pt idx="6896">
                  <c:v>6941.0439999999999</c:v>
                </c:pt>
                <c:pt idx="6897">
                  <c:v>6942.0550000000003</c:v>
                </c:pt>
                <c:pt idx="6898">
                  <c:v>6943.0619999999999</c:v>
                </c:pt>
                <c:pt idx="6899">
                  <c:v>6944.0640000000003</c:v>
                </c:pt>
                <c:pt idx="6900">
                  <c:v>6945.0730000000003</c:v>
                </c:pt>
                <c:pt idx="6901">
                  <c:v>6946.0860000000002</c:v>
                </c:pt>
                <c:pt idx="6902">
                  <c:v>6947.0919999999996</c:v>
                </c:pt>
                <c:pt idx="6903">
                  <c:v>6948.1019999999999</c:v>
                </c:pt>
                <c:pt idx="6904">
                  <c:v>6949.1109999999999</c:v>
                </c:pt>
                <c:pt idx="6905">
                  <c:v>6950.1189999999997</c:v>
                </c:pt>
                <c:pt idx="6906">
                  <c:v>6951.1279999999997</c:v>
                </c:pt>
                <c:pt idx="6907">
                  <c:v>6952.1350000000002</c:v>
                </c:pt>
                <c:pt idx="6908">
                  <c:v>6953.1350000000002</c:v>
                </c:pt>
                <c:pt idx="6909">
                  <c:v>6954.1360000000004</c:v>
                </c:pt>
                <c:pt idx="6910">
                  <c:v>6955.14</c:v>
                </c:pt>
                <c:pt idx="6911">
                  <c:v>6956.1490000000003</c:v>
                </c:pt>
                <c:pt idx="6912">
                  <c:v>6957.15</c:v>
                </c:pt>
                <c:pt idx="6913">
                  <c:v>6958.15</c:v>
                </c:pt>
                <c:pt idx="6914">
                  <c:v>6959.1530000000002</c:v>
                </c:pt>
                <c:pt idx="6915">
                  <c:v>6960.1589999999997</c:v>
                </c:pt>
                <c:pt idx="6916">
                  <c:v>6961.165</c:v>
                </c:pt>
                <c:pt idx="6917">
                  <c:v>6962.1729999999998</c:v>
                </c:pt>
                <c:pt idx="6918">
                  <c:v>6963.1809999999996</c:v>
                </c:pt>
                <c:pt idx="6919">
                  <c:v>6964.1869999999999</c:v>
                </c:pt>
                <c:pt idx="6920">
                  <c:v>6965.1989999999996</c:v>
                </c:pt>
                <c:pt idx="6921">
                  <c:v>6966.2039999999997</c:v>
                </c:pt>
                <c:pt idx="6922">
                  <c:v>6967.2150000000001</c:v>
                </c:pt>
                <c:pt idx="6923">
                  <c:v>6968.2269999999999</c:v>
                </c:pt>
                <c:pt idx="6924">
                  <c:v>6969.2349999999997</c:v>
                </c:pt>
                <c:pt idx="6925">
                  <c:v>6970.2439999999997</c:v>
                </c:pt>
                <c:pt idx="6926">
                  <c:v>6971.2479999999996</c:v>
                </c:pt>
                <c:pt idx="6927">
                  <c:v>6972.2579999999998</c:v>
                </c:pt>
                <c:pt idx="6928">
                  <c:v>6973.2640000000001</c:v>
                </c:pt>
                <c:pt idx="6929">
                  <c:v>6974.2740000000003</c:v>
                </c:pt>
                <c:pt idx="6930">
                  <c:v>6975.2740000000003</c:v>
                </c:pt>
                <c:pt idx="6931">
                  <c:v>6976.2749999999996</c:v>
                </c:pt>
                <c:pt idx="6932">
                  <c:v>6977.2759999999998</c:v>
                </c:pt>
                <c:pt idx="6933">
                  <c:v>6978.2790000000005</c:v>
                </c:pt>
                <c:pt idx="6934">
                  <c:v>6979.2820000000002</c:v>
                </c:pt>
                <c:pt idx="6935">
                  <c:v>6980.2950000000001</c:v>
                </c:pt>
                <c:pt idx="6936">
                  <c:v>6981.3059999999996</c:v>
                </c:pt>
                <c:pt idx="6937">
                  <c:v>6982.3140000000003</c:v>
                </c:pt>
                <c:pt idx="6938">
                  <c:v>6983.3220000000001</c:v>
                </c:pt>
                <c:pt idx="6939">
                  <c:v>6984.3280000000004</c:v>
                </c:pt>
                <c:pt idx="6940">
                  <c:v>6985.3379999999997</c:v>
                </c:pt>
                <c:pt idx="6941">
                  <c:v>6986.3440000000001</c:v>
                </c:pt>
                <c:pt idx="6942">
                  <c:v>6987.3519999999999</c:v>
                </c:pt>
                <c:pt idx="6943">
                  <c:v>6988.36</c:v>
                </c:pt>
                <c:pt idx="6944">
                  <c:v>6989.3710000000001</c:v>
                </c:pt>
                <c:pt idx="6945">
                  <c:v>6990.375</c:v>
                </c:pt>
                <c:pt idx="6946">
                  <c:v>6991.3860000000004</c:v>
                </c:pt>
                <c:pt idx="6947">
                  <c:v>6992.39</c:v>
                </c:pt>
                <c:pt idx="6948">
                  <c:v>6993.3990000000003</c:v>
                </c:pt>
                <c:pt idx="6949">
                  <c:v>6994.4040000000005</c:v>
                </c:pt>
                <c:pt idx="6950">
                  <c:v>6995.415</c:v>
                </c:pt>
                <c:pt idx="6951">
                  <c:v>6996.4189999999999</c:v>
                </c:pt>
                <c:pt idx="6952">
                  <c:v>6997.4219999999996</c:v>
                </c:pt>
                <c:pt idx="6953">
                  <c:v>6998.43</c:v>
                </c:pt>
                <c:pt idx="6954">
                  <c:v>6999.4350000000004</c:v>
                </c:pt>
                <c:pt idx="6955">
                  <c:v>7000.4449999999997</c:v>
                </c:pt>
                <c:pt idx="6956">
                  <c:v>7001.4459999999999</c:v>
                </c:pt>
                <c:pt idx="6957">
                  <c:v>7002.4520000000002</c:v>
                </c:pt>
                <c:pt idx="6958">
                  <c:v>7003.4629999999997</c:v>
                </c:pt>
                <c:pt idx="6959">
                  <c:v>7004.47</c:v>
                </c:pt>
                <c:pt idx="6960">
                  <c:v>7005.48</c:v>
                </c:pt>
                <c:pt idx="6961">
                  <c:v>7006.4930000000004</c:v>
                </c:pt>
                <c:pt idx="6962">
                  <c:v>7007.4930000000004</c:v>
                </c:pt>
                <c:pt idx="6963">
                  <c:v>7008.4989999999998</c:v>
                </c:pt>
                <c:pt idx="6964">
                  <c:v>7009.5079999999998</c:v>
                </c:pt>
                <c:pt idx="6965">
                  <c:v>7010.5129999999999</c:v>
                </c:pt>
                <c:pt idx="6966">
                  <c:v>7011.5140000000001</c:v>
                </c:pt>
                <c:pt idx="6967">
                  <c:v>7012.5240000000003</c:v>
                </c:pt>
                <c:pt idx="6968">
                  <c:v>7013.5240000000003</c:v>
                </c:pt>
                <c:pt idx="6969">
                  <c:v>7014.5240000000003</c:v>
                </c:pt>
                <c:pt idx="6970">
                  <c:v>7015.5240000000003</c:v>
                </c:pt>
                <c:pt idx="6971">
                  <c:v>7016.5249999999996</c:v>
                </c:pt>
                <c:pt idx="6972">
                  <c:v>7017.53</c:v>
                </c:pt>
                <c:pt idx="6973">
                  <c:v>7018.54</c:v>
                </c:pt>
                <c:pt idx="6974">
                  <c:v>7019.5450000000001</c:v>
                </c:pt>
                <c:pt idx="6975">
                  <c:v>7020.5479999999998</c:v>
                </c:pt>
                <c:pt idx="6976">
                  <c:v>7021.5559999999996</c:v>
                </c:pt>
                <c:pt idx="6977">
                  <c:v>7022.56</c:v>
                </c:pt>
                <c:pt idx="6978">
                  <c:v>7023.5709999999999</c:v>
                </c:pt>
                <c:pt idx="6979">
                  <c:v>7024.5720000000001</c:v>
                </c:pt>
                <c:pt idx="6980">
                  <c:v>7025.5770000000002</c:v>
                </c:pt>
                <c:pt idx="6981">
                  <c:v>7026.5789999999997</c:v>
                </c:pt>
                <c:pt idx="6982">
                  <c:v>7027.5860000000002</c:v>
                </c:pt>
                <c:pt idx="6983">
                  <c:v>7028.5919999999996</c:v>
                </c:pt>
                <c:pt idx="6984">
                  <c:v>7029.6030000000001</c:v>
                </c:pt>
                <c:pt idx="6985">
                  <c:v>7030.6090000000004</c:v>
                </c:pt>
                <c:pt idx="6986">
                  <c:v>7031.62</c:v>
                </c:pt>
                <c:pt idx="6987">
                  <c:v>7032.6260000000002</c:v>
                </c:pt>
                <c:pt idx="6988">
                  <c:v>7033.6369999999997</c:v>
                </c:pt>
                <c:pt idx="6989">
                  <c:v>7034.6409999999996</c:v>
                </c:pt>
                <c:pt idx="6990">
                  <c:v>7035.6509999999998</c:v>
                </c:pt>
                <c:pt idx="6991">
                  <c:v>7036.6549999999997</c:v>
                </c:pt>
                <c:pt idx="6992">
                  <c:v>7037.665</c:v>
                </c:pt>
                <c:pt idx="6993">
                  <c:v>7038.6719999999996</c:v>
                </c:pt>
                <c:pt idx="6994">
                  <c:v>7039.6809999999996</c:v>
                </c:pt>
                <c:pt idx="6995">
                  <c:v>7040.683</c:v>
                </c:pt>
                <c:pt idx="6996">
                  <c:v>7041.6959999999999</c:v>
                </c:pt>
                <c:pt idx="6997">
                  <c:v>7042.7020000000002</c:v>
                </c:pt>
                <c:pt idx="6998">
                  <c:v>7043.7020000000002</c:v>
                </c:pt>
                <c:pt idx="6999">
                  <c:v>7044.7120000000004</c:v>
                </c:pt>
                <c:pt idx="7000">
                  <c:v>7045.7120000000004</c:v>
                </c:pt>
                <c:pt idx="7001">
                  <c:v>7046.7269999999999</c:v>
                </c:pt>
                <c:pt idx="7002">
                  <c:v>7047.7349999999997</c:v>
                </c:pt>
                <c:pt idx="7003">
                  <c:v>7048.7439999999997</c:v>
                </c:pt>
                <c:pt idx="7004">
                  <c:v>7049.7510000000002</c:v>
                </c:pt>
                <c:pt idx="7005">
                  <c:v>7050.7610000000004</c:v>
                </c:pt>
                <c:pt idx="7006">
                  <c:v>7051.7749999999996</c:v>
                </c:pt>
                <c:pt idx="7007">
                  <c:v>7052.7790000000005</c:v>
                </c:pt>
                <c:pt idx="7008">
                  <c:v>7053.7809999999999</c:v>
                </c:pt>
                <c:pt idx="7009">
                  <c:v>7054.7889999999998</c:v>
                </c:pt>
                <c:pt idx="7010">
                  <c:v>7055.799</c:v>
                </c:pt>
                <c:pt idx="7011">
                  <c:v>7056.8069999999998</c:v>
                </c:pt>
                <c:pt idx="7012">
                  <c:v>7057.8209999999999</c:v>
                </c:pt>
                <c:pt idx="7013">
                  <c:v>7058.826</c:v>
                </c:pt>
                <c:pt idx="7014">
                  <c:v>7059.826</c:v>
                </c:pt>
                <c:pt idx="7015">
                  <c:v>7060.8370000000004</c:v>
                </c:pt>
                <c:pt idx="7016">
                  <c:v>7061.8450000000003</c:v>
                </c:pt>
                <c:pt idx="7017">
                  <c:v>7062.8519999999999</c:v>
                </c:pt>
                <c:pt idx="7018">
                  <c:v>7063.8580000000002</c:v>
                </c:pt>
                <c:pt idx="7019">
                  <c:v>7064.8609999999999</c:v>
                </c:pt>
                <c:pt idx="7020">
                  <c:v>7065.8609999999999</c:v>
                </c:pt>
                <c:pt idx="7021">
                  <c:v>7066.8729999999996</c:v>
                </c:pt>
                <c:pt idx="7022">
                  <c:v>7067.8770000000004</c:v>
                </c:pt>
                <c:pt idx="7023">
                  <c:v>7068.8770000000004</c:v>
                </c:pt>
                <c:pt idx="7024">
                  <c:v>7069.8879999999999</c:v>
                </c:pt>
                <c:pt idx="7025">
                  <c:v>7070.893</c:v>
                </c:pt>
                <c:pt idx="7026">
                  <c:v>7071.9</c:v>
                </c:pt>
                <c:pt idx="7027">
                  <c:v>7072.9</c:v>
                </c:pt>
                <c:pt idx="7028">
                  <c:v>7073.902</c:v>
                </c:pt>
                <c:pt idx="7029">
                  <c:v>7074.9059999999999</c:v>
                </c:pt>
                <c:pt idx="7030">
                  <c:v>7075.9139999999998</c:v>
                </c:pt>
                <c:pt idx="7031">
                  <c:v>7076.9160000000002</c:v>
                </c:pt>
                <c:pt idx="7032">
                  <c:v>7077.9160000000002</c:v>
                </c:pt>
                <c:pt idx="7033">
                  <c:v>7078.9160000000002</c:v>
                </c:pt>
                <c:pt idx="7034">
                  <c:v>7079.9219999999996</c:v>
                </c:pt>
                <c:pt idx="7035">
                  <c:v>7080.9350000000004</c:v>
                </c:pt>
                <c:pt idx="7036">
                  <c:v>7081.9390000000003</c:v>
                </c:pt>
                <c:pt idx="7037">
                  <c:v>7082.9459999999999</c:v>
                </c:pt>
                <c:pt idx="7038">
                  <c:v>7083.9549999999999</c:v>
                </c:pt>
                <c:pt idx="7039">
                  <c:v>7084.9629999999997</c:v>
                </c:pt>
                <c:pt idx="7040">
                  <c:v>7085.9660000000003</c:v>
                </c:pt>
                <c:pt idx="7041">
                  <c:v>7086.9660000000003</c:v>
                </c:pt>
                <c:pt idx="7042">
                  <c:v>7087.9769999999999</c:v>
                </c:pt>
                <c:pt idx="7043">
                  <c:v>7088.9769999999999</c:v>
                </c:pt>
                <c:pt idx="7044">
                  <c:v>7089.9780000000001</c:v>
                </c:pt>
                <c:pt idx="7045">
                  <c:v>7090.9849999999997</c:v>
                </c:pt>
                <c:pt idx="7046">
                  <c:v>7091.9920000000002</c:v>
                </c:pt>
                <c:pt idx="7047">
                  <c:v>7092.9920000000002</c:v>
                </c:pt>
                <c:pt idx="7048">
                  <c:v>7093.9930000000004</c:v>
                </c:pt>
                <c:pt idx="7049">
                  <c:v>7095.0079999999998</c:v>
                </c:pt>
                <c:pt idx="7050">
                  <c:v>7096.0140000000001</c:v>
                </c:pt>
                <c:pt idx="7051">
                  <c:v>7097.0230000000001</c:v>
                </c:pt>
                <c:pt idx="7052">
                  <c:v>7098.0290000000005</c:v>
                </c:pt>
                <c:pt idx="7053">
                  <c:v>7099.0290000000005</c:v>
                </c:pt>
                <c:pt idx="7054">
                  <c:v>7100.0330000000004</c:v>
                </c:pt>
                <c:pt idx="7055">
                  <c:v>7101.0410000000002</c:v>
                </c:pt>
                <c:pt idx="7056">
                  <c:v>7102.0420000000004</c:v>
                </c:pt>
                <c:pt idx="7057">
                  <c:v>7103.0469999999996</c:v>
                </c:pt>
                <c:pt idx="7058">
                  <c:v>7104.0559999999996</c:v>
                </c:pt>
                <c:pt idx="7059">
                  <c:v>7105.0630000000001</c:v>
                </c:pt>
                <c:pt idx="7060">
                  <c:v>7106.0709999999999</c:v>
                </c:pt>
                <c:pt idx="7061">
                  <c:v>7107.076</c:v>
                </c:pt>
                <c:pt idx="7062">
                  <c:v>7108.21</c:v>
                </c:pt>
                <c:pt idx="7063">
                  <c:v>7109.0950000000003</c:v>
                </c:pt>
                <c:pt idx="7064">
                  <c:v>7110.1030000000001</c:v>
                </c:pt>
                <c:pt idx="7065">
                  <c:v>7111.1080000000002</c:v>
                </c:pt>
                <c:pt idx="7066">
                  <c:v>7112.1189999999997</c:v>
                </c:pt>
                <c:pt idx="7067">
                  <c:v>7113.2190000000001</c:v>
                </c:pt>
                <c:pt idx="7068">
                  <c:v>7114.1369999999997</c:v>
                </c:pt>
                <c:pt idx="7069">
                  <c:v>7115.14</c:v>
                </c:pt>
                <c:pt idx="7070">
                  <c:v>7116.15</c:v>
                </c:pt>
                <c:pt idx="7071">
                  <c:v>7117.1559999999999</c:v>
                </c:pt>
                <c:pt idx="7072">
                  <c:v>7118.2190000000001</c:v>
                </c:pt>
                <c:pt idx="7073">
                  <c:v>7119.1729999999998</c:v>
                </c:pt>
                <c:pt idx="7074">
                  <c:v>7120.18</c:v>
                </c:pt>
                <c:pt idx="7075">
                  <c:v>7121.1890000000003</c:v>
                </c:pt>
                <c:pt idx="7076">
                  <c:v>7122.1959999999999</c:v>
                </c:pt>
                <c:pt idx="7077">
                  <c:v>7123.2280000000001</c:v>
                </c:pt>
                <c:pt idx="7078">
                  <c:v>7124.2049999999999</c:v>
                </c:pt>
                <c:pt idx="7079">
                  <c:v>7125.2129999999997</c:v>
                </c:pt>
                <c:pt idx="7080">
                  <c:v>7126.2129999999997</c:v>
                </c:pt>
                <c:pt idx="7081">
                  <c:v>7127.2129999999997</c:v>
                </c:pt>
                <c:pt idx="7082">
                  <c:v>7128.2870000000003</c:v>
                </c:pt>
                <c:pt idx="7083">
                  <c:v>7129.2160000000003</c:v>
                </c:pt>
                <c:pt idx="7084">
                  <c:v>7130.23</c:v>
                </c:pt>
                <c:pt idx="7085">
                  <c:v>7131.232</c:v>
                </c:pt>
                <c:pt idx="7086">
                  <c:v>7132.2330000000002</c:v>
                </c:pt>
                <c:pt idx="7087">
                  <c:v>7133.2619999999997</c:v>
                </c:pt>
                <c:pt idx="7088">
                  <c:v>7134.232</c:v>
                </c:pt>
                <c:pt idx="7089">
                  <c:v>7135.2349999999997</c:v>
                </c:pt>
                <c:pt idx="7090">
                  <c:v>7136.2340000000004</c:v>
                </c:pt>
                <c:pt idx="7091">
                  <c:v>7137.2349999999997</c:v>
                </c:pt>
                <c:pt idx="7092">
                  <c:v>7138.2359999999999</c:v>
                </c:pt>
                <c:pt idx="7093">
                  <c:v>7139.2470000000003</c:v>
                </c:pt>
                <c:pt idx="7094">
                  <c:v>7140.2479999999996</c:v>
                </c:pt>
                <c:pt idx="7095">
                  <c:v>7141.2520000000004</c:v>
                </c:pt>
                <c:pt idx="7096">
                  <c:v>7142.2579999999998</c:v>
                </c:pt>
                <c:pt idx="7097">
                  <c:v>7143.26</c:v>
                </c:pt>
                <c:pt idx="7098">
                  <c:v>7144.26</c:v>
                </c:pt>
                <c:pt idx="7099">
                  <c:v>7145.2640000000001</c:v>
                </c:pt>
                <c:pt idx="7100">
                  <c:v>7146.2780000000002</c:v>
                </c:pt>
                <c:pt idx="7101">
                  <c:v>7147.2830000000004</c:v>
                </c:pt>
                <c:pt idx="7102">
                  <c:v>7148.2830000000004</c:v>
                </c:pt>
                <c:pt idx="7103">
                  <c:v>7149.2889999999998</c:v>
                </c:pt>
                <c:pt idx="7104">
                  <c:v>7150.2889999999998</c:v>
                </c:pt>
                <c:pt idx="7105">
                  <c:v>7151.29</c:v>
                </c:pt>
                <c:pt idx="7106">
                  <c:v>7152.29</c:v>
                </c:pt>
                <c:pt idx="7107">
                  <c:v>7153.2889999999998</c:v>
                </c:pt>
                <c:pt idx="7108">
                  <c:v>7154.2950000000001</c:v>
                </c:pt>
                <c:pt idx="7109">
                  <c:v>7155.308</c:v>
                </c:pt>
                <c:pt idx="7110">
                  <c:v>7156.3130000000001</c:v>
                </c:pt>
                <c:pt idx="7111">
                  <c:v>7157.3209999999999</c:v>
                </c:pt>
                <c:pt idx="7112">
                  <c:v>7158.33</c:v>
                </c:pt>
                <c:pt idx="7113">
                  <c:v>7159.3370000000004</c:v>
                </c:pt>
                <c:pt idx="7114">
                  <c:v>7160.3379999999997</c:v>
                </c:pt>
                <c:pt idx="7115">
                  <c:v>7161.3370000000004</c:v>
                </c:pt>
                <c:pt idx="7116">
                  <c:v>7162.3450000000003</c:v>
                </c:pt>
                <c:pt idx="7117">
                  <c:v>7163.3519999999999</c:v>
                </c:pt>
                <c:pt idx="7118">
                  <c:v>7164.36</c:v>
                </c:pt>
                <c:pt idx="7119">
                  <c:v>7165.3680000000004</c:v>
                </c:pt>
                <c:pt idx="7120">
                  <c:v>7166.375</c:v>
                </c:pt>
                <c:pt idx="7121">
                  <c:v>7167.384</c:v>
                </c:pt>
                <c:pt idx="7122">
                  <c:v>7168.3919999999998</c:v>
                </c:pt>
                <c:pt idx="7123">
                  <c:v>7169.4</c:v>
                </c:pt>
                <c:pt idx="7124">
                  <c:v>7170.4080000000004</c:v>
                </c:pt>
                <c:pt idx="7125">
                  <c:v>7171.4170000000004</c:v>
                </c:pt>
                <c:pt idx="7126">
                  <c:v>7172.4210000000003</c:v>
                </c:pt>
                <c:pt idx="7127">
                  <c:v>7173.43</c:v>
                </c:pt>
                <c:pt idx="7128">
                  <c:v>7174.4309999999996</c:v>
                </c:pt>
                <c:pt idx="7129">
                  <c:v>7175.4350000000004</c:v>
                </c:pt>
                <c:pt idx="7130">
                  <c:v>7176.4470000000001</c:v>
                </c:pt>
                <c:pt idx="7131">
                  <c:v>7177.45</c:v>
                </c:pt>
                <c:pt idx="7132">
                  <c:v>7178.4639999999999</c:v>
                </c:pt>
                <c:pt idx="7133">
                  <c:v>7179.4780000000001</c:v>
                </c:pt>
                <c:pt idx="7134">
                  <c:v>7180.4849999999997</c:v>
                </c:pt>
                <c:pt idx="7135">
                  <c:v>7181.4979999999996</c:v>
                </c:pt>
                <c:pt idx="7136">
                  <c:v>7182.5010000000002</c:v>
                </c:pt>
                <c:pt idx="7137">
                  <c:v>7183.5129999999999</c:v>
                </c:pt>
                <c:pt idx="7138">
                  <c:v>7184.5150000000003</c:v>
                </c:pt>
                <c:pt idx="7139">
                  <c:v>7185.5259999999998</c:v>
                </c:pt>
                <c:pt idx="7140">
                  <c:v>7186.5410000000002</c:v>
                </c:pt>
                <c:pt idx="7141">
                  <c:v>7187.549</c:v>
                </c:pt>
                <c:pt idx="7142">
                  <c:v>7188.5550000000003</c:v>
                </c:pt>
                <c:pt idx="7143">
                  <c:v>7189.56</c:v>
                </c:pt>
                <c:pt idx="7144">
                  <c:v>7190.5749999999998</c:v>
                </c:pt>
                <c:pt idx="7145">
                  <c:v>7191.5860000000002</c:v>
                </c:pt>
                <c:pt idx="7146">
                  <c:v>7192.5870000000004</c:v>
                </c:pt>
                <c:pt idx="7147">
                  <c:v>7193.5940000000001</c:v>
                </c:pt>
                <c:pt idx="7148">
                  <c:v>7194.6019999999999</c:v>
                </c:pt>
                <c:pt idx="7149">
                  <c:v>7195.61</c:v>
                </c:pt>
                <c:pt idx="7150">
                  <c:v>7196.6180000000004</c:v>
                </c:pt>
                <c:pt idx="7151">
                  <c:v>7197.6189999999997</c:v>
                </c:pt>
                <c:pt idx="7152">
                  <c:v>7198.6239999999998</c:v>
                </c:pt>
                <c:pt idx="7153">
                  <c:v>7199.6350000000002</c:v>
                </c:pt>
                <c:pt idx="7154">
                  <c:v>7200.6390000000001</c:v>
                </c:pt>
                <c:pt idx="7155">
                  <c:v>7201.65</c:v>
                </c:pt>
                <c:pt idx="7156">
                  <c:v>7202.65</c:v>
                </c:pt>
                <c:pt idx="7157">
                  <c:v>7203.6589999999997</c:v>
                </c:pt>
                <c:pt idx="7158">
                  <c:v>7204.6670000000004</c:v>
                </c:pt>
                <c:pt idx="7159">
                  <c:v>7205.6719999999996</c:v>
                </c:pt>
                <c:pt idx="7160">
                  <c:v>7206.6809999999996</c:v>
                </c:pt>
                <c:pt idx="7161">
                  <c:v>7207.6859999999997</c:v>
                </c:pt>
                <c:pt idx="7162">
                  <c:v>7208.6989999999996</c:v>
                </c:pt>
                <c:pt idx="7163">
                  <c:v>7209.7129999999997</c:v>
                </c:pt>
                <c:pt idx="7164">
                  <c:v>7210.7190000000001</c:v>
                </c:pt>
                <c:pt idx="7165">
                  <c:v>7211.7280000000001</c:v>
                </c:pt>
                <c:pt idx="7166">
                  <c:v>7212.7330000000002</c:v>
                </c:pt>
                <c:pt idx="7167">
                  <c:v>7213.7439999999997</c:v>
                </c:pt>
                <c:pt idx="7168">
                  <c:v>7214.7489999999998</c:v>
                </c:pt>
                <c:pt idx="7169">
                  <c:v>7215.7579999999998</c:v>
                </c:pt>
                <c:pt idx="7170">
                  <c:v>7216.7579999999998</c:v>
                </c:pt>
                <c:pt idx="7171">
                  <c:v>7217.7659999999996</c:v>
                </c:pt>
                <c:pt idx="7172">
                  <c:v>7218.7669999999998</c:v>
                </c:pt>
                <c:pt idx="7173">
                  <c:v>7219.7740000000003</c:v>
                </c:pt>
                <c:pt idx="7174">
                  <c:v>7220.78</c:v>
                </c:pt>
                <c:pt idx="7175">
                  <c:v>7221.7910000000002</c:v>
                </c:pt>
                <c:pt idx="7176">
                  <c:v>7222.7950000000001</c:v>
                </c:pt>
                <c:pt idx="7177">
                  <c:v>7223.8069999999998</c:v>
                </c:pt>
                <c:pt idx="7178">
                  <c:v>7224.8069999999998</c:v>
                </c:pt>
                <c:pt idx="7179">
                  <c:v>7225.808</c:v>
                </c:pt>
                <c:pt idx="7180">
                  <c:v>7226.8140000000003</c:v>
                </c:pt>
                <c:pt idx="7181">
                  <c:v>7227.8220000000001</c:v>
                </c:pt>
                <c:pt idx="7182">
                  <c:v>7228.8270000000002</c:v>
                </c:pt>
                <c:pt idx="7183">
                  <c:v>7229.84</c:v>
                </c:pt>
                <c:pt idx="7184">
                  <c:v>7230.8530000000001</c:v>
                </c:pt>
                <c:pt idx="7185">
                  <c:v>7231.86</c:v>
                </c:pt>
                <c:pt idx="7186">
                  <c:v>7232.8680000000004</c:v>
                </c:pt>
                <c:pt idx="7187">
                  <c:v>7233.8670000000002</c:v>
                </c:pt>
                <c:pt idx="7188">
                  <c:v>7234.8729999999996</c:v>
                </c:pt>
                <c:pt idx="7189">
                  <c:v>7235.8860000000004</c:v>
                </c:pt>
                <c:pt idx="7190">
                  <c:v>7236.8919999999998</c:v>
                </c:pt>
                <c:pt idx="7191">
                  <c:v>7237.9</c:v>
                </c:pt>
                <c:pt idx="7192">
                  <c:v>7238.9059999999999</c:v>
                </c:pt>
                <c:pt idx="7193">
                  <c:v>7239.9139999999998</c:v>
                </c:pt>
                <c:pt idx="7194">
                  <c:v>7240.9139999999998</c:v>
                </c:pt>
                <c:pt idx="7195">
                  <c:v>7241.915</c:v>
                </c:pt>
                <c:pt idx="7196">
                  <c:v>7242.915</c:v>
                </c:pt>
                <c:pt idx="7197">
                  <c:v>7243.9160000000002</c:v>
                </c:pt>
                <c:pt idx="7198">
                  <c:v>7244.9210000000003</c:v>
                </c:pt>
                <c:pt idx="7199">
                  <c:v>7245.9210000000003</c:v>
                </c:pt>
                <c:pt idx="7200">
                  <c:v>7246.9309999999996</c:v>
                </c:pt>
                <c:pt idx="7201">
                  <c:v>7247.9359999999997</c:v>
                </c:pt>
                <c:pt idx="7202">
                  <c:v>7248.9480000000003</c:v>
                </c:pt>
                <c:pt idx="7203">
                  <c:v>7249.9620000000004</c:v>
                </c:pt>
                <c:pt idx="7204">
                  <c:v>7250.9629999999997</c:v>
                </c:pt>
                <c:pt idx="7205">
                  <c:v>7251.9639999999999</c:v>
                </c:pt>
                <c:pt idx="7206">
                  <c:v>7252.9679999999998</c:v>
                </c:pt>
                <c:pt idx="7207">
                  <c:v>7253.9780000000001</c:v>
                </c:pt>
                <c:pt idx="7208">
                  <c:v>7254.9780000000001</c:v>
                </c:pt>
                <c:pt idx="7209">
                  <c:v>7255.9840000000004</c:v>
                </c:pt>
                <c:pt idx="7210">
                  <c:v>7256.9949999999999</c:v>
                </c:pt>
                <c:pt idx="7211">
                  <c:v>7258</c:v>
                </c:pt>
                <c:pt idx="7212">
                  <c:v>7259.01</c:v>
                </c:pt>
                <c:pt idx="7213">
                  <c:v>7260.0240000000003</c:v>
                </c:pt>
                <c:pt idx="7214">
                  <c:v>7261.0249999999996</c:v>
                </c:pt>
                <c:pt idx="7215">
                  <c:v>7262.0320000000002</c:v>
                </c:pt>
                <c:pt idx="7216">
                  <c:v>7263.0429999999997</c:v>
                </c:pt>
                <c:pt idx="7217">
                  <c:v>7264.0469999999996</c:v>
                </c:pt>
                <c:pt idx="7218">
                  <c:v>7265.0569999999998</c:v>
                </c:pt>
                <c:pt idx="7219">
                  <c:v>7266.0630000000001</c:v>
                </c:pt>
                <c:pt idx="7220">
                  <c:v>7267.0720000000001</c:v>
                </c:pt>
                <c:pt idx="7221">
                  <c:v>7268.0780000000004</c:v>
                </c:pt>
                <c:pt idx="7222">
                  <c:v>7269.0789999999997</c:v>
                </c:pt>
                <c:pt idx="7223">
                  <c:v>7270.0870000000004</c:v>
                </c:pt>
                <c:pt idx="7224">
                  <c:v>7271.0929999999998</c:v>
                </c:pt>
                <c:pt idx="7225">
                  <c:v>7272.0940000000001</c:v>
                </c:pt>
                <c:pt idx="7226">
                  <c:v>7273.107</c:v>
                </c:pt>
                <c:pt idx="7227">
                  <c:v>7274.1189999999997</c:v>
                </c:pt>
                <c:pt idx="7228">
                  <c:v>7275.125</c:v>
                </c:pt>
                <c:pt idx="7229">
                  <c:v>7276.134</c:v>
                </c:pt>
                <c:pt idx="7230">
                  <c:v>7277.1419999999998</c:v>
                </c:pt>
                <c:pt idx="7231">
                  <c:v>7278.1490000000003</c:v>
                </c:pt>
                <c:pt idx="7232">
                  <c:v>7279.1559999999999</c:v>
                </c:pt>
                <c:pt idx="7233">
                  <c:v>7280.165</c:v>
                </c:pt>
                <c:pt idx="7234">
                  <c:v>7281.165</c:v>
                </c:pt>
                <c:pt idx="7235">
                  <c:v>7282.1639999999998</c:v>
                </c:pt>
                <c:pt idx="7236">
                  <c:v>7283.17</c:v>
                </c:pt>
                <c:pt idx="7237">
                  <c:v>7284.1710000000003</c:v>
                </c:pt>
                <c:pt idx="7238">
                  <c:v>7285.18</c:v>
                </c:pt>
                <c:pt idx="7239">
                  <c:v>7286.1809999999996</c:v>
                </c:pt>
                <c:pt idx="7240">
                  <c:v>7287.1869999999999</c:v>
                </c:pt>
                <c:pt idx="7241">
                  <c:v>7288.1970000000001</c:v>
                </c:pt>
                <c:pt idx="7242">
                  <c:v>7289.2110000000002</c:v>
                </c:pt>
                <c:pt idx="7243">
                  <c:v>7290.2120000000004</c:v>
                </c:pt>
                <c:pt idx="7244">
                  <c:v>7291.2120000000004</c:v>
                </c:pt>
                <c:pt idx="7245">
                  <c:v>7292.2129999999997</c:v>
                </c:pt>
                <c:pt idx="7246">
                  <c:v>7293.2120000000004</c:v>
                </c:pt>
                <c:pt idx="7247">
                  <c:v>7294.2169999999996</c:v>
                </c:pt>
                <c:pt idx="7248">
                  <c:v>7295.23</c:v>
                </c:pt>
                <c:pt idx="7249">
                  <c:v>7296.2359999999999</c:v>
                </c:pt>
                <c:pt idx="7250">
                  <c:v>7297.2430000000004</c:v>
                </c:pt>
                <c:pt idx="7251">
                  <c:v>7298.2420000000002</c:v>
                </c:pt>
                <c:pt idx="7252">
                  <c:v>7299.2420000000002</c:v>
                </c:pt>
                <c:pt idx="7253">
                  <c:v>7300.2430000000004</c:v>
                </c:pt>
                <c:pt idx="7254">
                  <c:v>7301.25</c:v>
                </c:pt>
                <c:pt idx="7255">
                  <c:v>7302.26</c:v>
                </c:pt>
                <c:pt idx="7256">
                  <c:v>7303.2669999999998</c:v>
                </c:pt>
                <c:pt idx="7257">
                  <c:v>7304.2749999999996</c:v>
                </c:pt>
                <c:pt idx="7258">
                  <c:v>7305.2759999999998</c:v>
                </c:pt>
                <c:pt idx="7259">
                  <c:v>7306.28</c:v>
                </c:pt>
                <c:pt idx="7260">
                  <c:v>7307.2820000000002</c:v>
                </c:pt>
                <c:pt idx="7261">
                  <c:v>7308.2910000000002</c:v>
                </c:pt>
                <c:pt idx="7262">
                  <c:v>7309.2910000000002</c:v>
                </c:pt>
                <c:pt idx="7263">
                  <c:v>7310.2950000000001</c:v>
                </c:pt>
                <c:pt idx="7264">
                  <c:v>7311.3059999999996</c:v>
                </c:pt>
                <c:pt idx="7265">
                  <c:v>7312.3209999999999</c:v>
                </c:pt>
                <c:pt idx="7266">
                  <c:v>7313.4459999999999</c:v>
                </c:pt>
                <c:pt idx="7267">
                  <c:v>7314.3220000000001</c:v>
                </c:pt>
                <c:pt idx="7268">
                  <c:v>7315.3230000000003</c:v>
                </c:pt>
                <c:pt idx="7269">
                  <c:v>7316.3230000000003</c:v>
                </c:pt>
                <c:pt idx="7270">
                  <c:v>7317.3370000000004</c:v>
                </c:pt>
                <c:pt idx="7271">
                  <c:v>7318.42</c:v>
                </c:pt>
                <c:pt idx="7272">
                  <c:v>7319.3530000000001</c:v>
                </c:pt>
                <c:pt idx="7273">
                  <c:v>7320.3540000000003</c:v>
                </c:pt>
                <c:pt idx="7274">
                  <c:v>7321.3559999999998</c:v>
                </c:pt>
                <c:pt idx="7275">
                  <c:v>7322.37</c:v>
                </c:pt>
                <c:pt idx="7276">
                  <c:v>7323.4629999999997</c:v>
                </c:pt>
                <c:pt idx="7277">
                  <c:v>7324.3770000000004</c:v>
                </c:pt>
                <c:pt idx="7278">
                  <c:v>7325.3869999999997</c:v>
                </c:pt>
                <c:pt idx="7279">
                  <c:v>7326.4</c:v>
                </c:pt>
                <c:pt idx="7280">
                  <c:v>7327.4040000000005</c:v>
                </c:pt>
                <c:pt idx="7281">
                  <c:v>7328.4390000000003</c:v>
                </c:pt>
                <c:pt idx="7282">
                  <c:v>7329.4160000000002</c:v>
                </c:pt>
                <c:pt idx="7283">
                  <c:v>7330.4229999999998</c:v>
                </c:pt>
                <c:pt idx="7284">
                  <c:v>7331.4359999999997</c:v>
                </c:pt>
                <c:pt idx="7285">
                  <c:v>7332.4480000000003</c:v>
                </c:pt>
                <c:pt idx="7286">
                  <c:v>7333.4889999999996</c:v>
                </c:pt>
                <c:pt idx="7287">
                  <c:v>7334.4690000000001</c:v>
                </c:pt>
                <c:pt idx="7288">
                  <c:v>7335.4790000000003</c:v>
                </c:pt>
                <c:pt idx="7289">
                  <c:v>7336.4849999999997</c:v>
                </c:pt>
                <c:pt idx="7290">
                  <c:v>7337.4949999999999</c:v>
                </c:pt>
                <c:pt idx="7291">
                  <c:v>7338.4960000000001</c:v>
                </c:pt>
                <c:pt idx="7292">
                  <c:v>7339.509</c:v>
                </c:pt>
                <c:pt idx="7293">
                  <c:v>7340.5159999999996</c:v>
                </c:pt>
                <c:pt idx="7294">
                  <c:v>7341.5240000000003</c:v>
                </c:pt>
                <c:pt idx="7295">
                  <c:v>7342.5320000000002</c:v>
                </c:pt>
                <c:pt idx="7296">
                  <c:v>7343.5439999999999</c:v>
                </c:pt>
                <c:pt idx="7297">
                  <c:v>7344.549</c:v>
                </c:pt>
                <c:pt idx="7298">
                  <c:v>7345.5559999999996</c:v>
                </c:pt>
                <c:pt idx="7299">
                  <c:v>7346.558</c:v>
                </c:pt>
                <c:pt idx="7300">
                  <c:v>7347.5609999999997</c:v>
                </c:pt>
                <c:pt idx="7301">
                  <c:v>7348.5720000000001</c:v>
                </c:pt>
                <c:pt idx="7302">
                  <c:v>7349.5870000000004</c:v>
                </c:pt>
                <c:pt idx="7303">
                  <c:v>7350.5919999999996</c:v>
                </c:pt>
                <c:pt idx="7304">
                  <c:v>7351.6040000000003</c:v>
                </c:pt>
                <c:pt idx="7305">
                  <c:v>7352.6080000000002</c:v>
                </c:pt>
                <c:pt idx="7306">
                  <c:v>7353.6180000000004</c:v>
                </c:pt>
                <c:pt idx="7307">
                  <c:v>7354.6329999999998</c:v>
                </c:pt>
                <c:pt idx="7308">
                  <c:v>7355.64</c:v>
                </c:pt>
                <c:pt idx="7309">
                  <c:v>7356.6509999999998</c:v>
                </c:pt>
                <c:pt idx="7310">
                  <c:v>7357.6549999999997</c:v>
                </c:pt>
                <c:pt idx="7311">
                  <c:v>7358.6570000000002</c:v>
                </c:pt>
                <c:pt idx="7312">
                  <c:v>7359.6660000000002</c:v>
                </c:pt>
                <c:pt idx="7313">
                  <c:v>7360.6660000000002</c:v>
                </c:pt>
                <c:pt idx="7314">
                  <c:v>7361.6660000000002</c:v>
                </c:pt>
                <c:pt idx="7315">
                  <c:v>7362.67</c:v>
                </c:pt>
                <c:pt idx="7316">
                  <c:v>7363.6729999999998</c:v>
                </c:pt>
                <c:pt idx="7317">
                  <c:v>7364.6819999999998</c:v>
                </c:pt>
                <c:pt idx="7318">
                  <c:v>7365.6970000000001</c:v>
                </c:pt>
                <c:pt idx="7319">
                  <c:v>7366.7030000000004</c:v>
                </c:pt>
                <c:pt idx="7320">
                  <c:v>7367.7120000000004</c:v>
                </c:pt>
                <c:pt idx="7321">
                  <c:v>7368.7129999999997</c:v>
                </c:pt>
                <c:pt idx="7322">
                  <c:v>7369.72</c:v>
                </c:pt>
                <c:pt idx="7323">
                  <c:v>7370.7269999999999</c:v>
                </c:pt>
                <c:pt idx="7324">
                  <c:v>7371.7340000000004</c:v>
                </c:pt>
                <c:pt idx="7325">
                  <c:v>7372.7439999999997</c:v>
                </c:pt>
                <c:pt idx="7326">
                  <c:v>7373.75</c:v>
                </c:pt>
                <c:pt idx="7327">
                  <c:v>7374.7579999999998</c:v>
                </c:pt>
                <c:pt idx="7328">
                  <c:v>7375.7629999999999</c:v>
                </c:pt>
                <c:pt idx="7329">
                  <c:v>7376.768</c:v>
                </c:pt>
                <c:pt idx="7330">
                  <c:v>7377.7740000000003</c:v>
                </c:pt>
                <c:pt idx="7331">
                  <c:v>7378.7820000000002</c:v>
                </c:pt>
                <c:pt idx="7332">
                  <c:v>7379.7929999999997</c:v>
                </c:pt>
                <c:pt idx="7333">
                  <c:v>7380.7969999999996</c:v>
                </c:pt>
                <c:pt idx="7334">
                  <c:v>7381.8059999999996</c:v>
                </c:pt>
                <c:pt idx="7335">
                  <c:v>7382.8220000000001</c:v>
                </c:pt>
                <c:pt idx="7336">
                  <c:v>7383.8270000000002</c:v>
                </c:pt>
                <c:pt idx="7337">
                  <c:v>7384.8370000000004</c:v>
                </c:pt>
                <c:pt idx="7338">
                  <c:v>7385.8419999999996</c:v>
                </c:pt>
                <c:pt idx="7339">
                  <c:v>7386.8540000000003</c:v>
                </c:pt>
                <c:pt idx="7340">
                  <c:v>7387.86</c:v>
                </c:pt>
                <c:pt idx="7341">
                  <c:v>7388.8680000000004</c:v>
                </c:pt>
                <c:pt idx="7342">
                  <c:v>7389.8770000000004</c:v>
                </c:pt>
                <c:pt idx="7343">
                  <c:v>7390.8829999999998</c:v>
                </c:pt>
                <c:pt idx="7344">
                  <c:v>7391.8909999999996</c:v>
                </c:pt>
                <c:pt idx="7345">
                  <c:v>7392.8990000000003</c:v>
                </c:pt>
                <c:pt idx="7346">
                  <c:v>7393.8990000000003</c:v>
                </c:pt>
                <c:pt idx="7347">
                  <c:v>7394.8990000000003</c:v>
                </c:pt>
                <c:pt idx="7348">
                  <c:v>7395.8990000000003</c:v>
                </c:pt>
                <c:pt idx="7349">
                  <c:v>7396.9059999999999</c:v>
                </c:pt>
                <c:pt idx="7350">
                  <c:v>7397.9179999999997</c:v>
                </c:pt>
                <c:pt idx="7351">
                  <c:v>7398.93</c:v>
                </c:pt>
                <c:pt idx="7352">
                  <c:v>7399.9369999999999</c:v>
                </c:pt>
                <c:pt idx="7353">
                  <c:v>7400.9470000000001</c:v>
                </c:pt>
                <c:pt idx="7354">
                  <c:v>7401.9520000000002</c:v>
                </c:pt>
                <c:pt idx="7355">
                  <c:v>7402.9620000000004</c:v>
                </c:pt>
                <c:pt idx="7356">
                  <c:v>7403.9679999999998</c:v>
                </c:pt>
                <c:pt idx="7357">
                  <c:v>7404.9769999999999</c:v>
                </c:pt>
                <c:pt idx="7358">
                  <c:v>7405.9780000000001</c:v>
                </c:pt>
                <c:pt idx="7359">
                  <c:v>7406.982</c:v>
                </c:pt>
                <c:pt idx="7360">
                  <c:v>7407.9939999999997</c:v>
                </c:pt>
                <c:pt idx="7361">
                  <c:v>7409.009</c:v>
                </c:pt>
                <c:pt idx="7362">
                  <c:v>7410.0150000000003</c:v>
                </c:pt>
                <c:pt idx="7363">
                  <c:v>7411.0150000000003</c:v>
                </c:pt>
                <c:pt idx="7364">
                  <c:v>7412.027</c:v>
                </c:pt>
                <c:pt idx="7365">
                  <c:v>7413.0330000000004</c:v>
                </c:pt>
                <c:pt idx="7366">
                  <c:v>7414.0439999999999</c:v>
                </c:pt>
                <c:pt idx="7367">
                  <c:v>7415.0439999999999</c:v>
                </c:pt>
                <c:pt idx="7368">
                  <c:v>7416.0479999999998</c:v>
                </c:pt>
                <c:pt idx="7369">
                  <c:v>7417.0590000000002</c:v>
                </c:pt>
                <c:pt idx="7370">
                  <c:v>7418.0730000000003</c:v>
                </c:pt>
                <c:pt idx="7371">
                  <c:v>7419.0870000000004</c:v>
                </c:pt>
                <c:pt idx="7372">
                  <c:v>7420.0860000000002</c:v>
                </c:pt>
                <c:pt idx="7373">
                  <c:v>7421.0910000000003</c:v>
                </c:pt>
                <c:pt idx="7374">
                  <c:v>7422.0950000000003</c:v>
                </c:pt>
                <c:pt idx="7375">
                  <c:v>7423.1030000000001</c:v>
                </c:pt>
                <c:pt idx="7376">
                  <c:v>7424.1080000000002</c:v>
                </c:pt>
                <c:pt idx="7377">
                  <c:v>7425.11</c:v>
                </c:pt>
                <c:pt idx="7378">
                  <c:v>7426.1180000000004</c:v>
                </c:pt>
                <c:pt idx="7379">
                  <c:v>7427.1189999999997</c:v>
                </c:pt>
                <c:pt idx="7380">
                  <c:v>7428.1239999999998</c:v>
                </c:pt>
                <c:pt idx="7381">
                  <c:v>7429.1350000000002</c:v>
                </c:pt>
                <c:pt idx="7382">
                  <c:v>7430.15</c:v>
                </c:pt>
                <c:pt idx="7383">
                  <c:v>7431.1570000000002</c:v>
                </c:pt>
                <c:pt idx="7384">
                  <c:v>7432.1570000000002</c:v>
                </c:pt>
                <c:pt idx="7385">
                  <c:v>7433.1580000000004</c:v>
                </c:pt>
                <c:pt idx="7386">
                  <c:v>7434.1670000000004</c:v>
                </c:pt>
                <c:pt idx="7387">
                  <c:v>7435.1719999999996</c:v>
                </c:pt>
                <c:pt idx="7388">
                  <c:v>7436.1840000000002</c:v>
                </c:pt>
                <c:pt idx="7389">
                  <c:v>7437.1880000000001</c:v>
                </c:pt>
                <c:pt idx="7390">
                  <c:v>7438.1980000000003</c:v>
                </c:pt>
                <c:pt idx="7391">
                  <c:v>7439.2129999999997</c:v>
                </c:pt>
                <c:pt idx="7392">
                  <c:v>7440.2179999999998</c:v>
                </c:pt>
                <c:pt idx="7393">
                  <c:v>7441.2269999999999</c:v>
                </c:pt>
                <c:pt idx="7394">
                  <c:v>7442.2430000000004</c:v>
                </c:pt>
                <c:pt idx="7395">
                  <c:v>7443.2520000000004</c:v>
                </c:pt>
                <c:pt idx="7396">
                  <c:v>7444.2629999999999</c:v>
                </c:pt>
                <c:pt idx="7397">
                  <c:v>7445.2740000000003</c:v>
                </c:pt>
                <c:pt idx="7398">
                  <c:v>7446.2790000000005</c:v>
                </c:pt>
                <c:pt idx="7399">
                  <c:v>7447.2889999999998</c:v>
                </c:pt>
                <c:pt idx="7400">
                  <c:v>7448.2950000000001</c:v>
                </c:pt>
                <c:pt idx="7401">
                  <c:v>7449.2960000000003</c:v>
                </c:pt>
                <c:pt idx="7402">
                  <c:v>7450.2979999999998</c:v>
                </c:pt>
                <c:pt idx="7403">
                  <c:v>7451.3069999999998</c:v>
                </c:pt>
                <c:pt idx="7404">
                  <c:v>7452.3130000000001</c:v>
                </c:pt>
                <c:pt idx="7405">
                  <c:v>7453.3249999999998</c:v>
                </c:pt>
                <c:pt idx="7406">
                  <c:v>7454.3389999999999</c:v>
                </c:pt>
                <c:pt idx="7407">
                  <c:v>7455.3519999999999</c:v>
                </c:pt>
                <c:pt idx="7408">
                  <c:v>7456.3590000000004</c:v>
                </c:pt>
                <c:pt idx="7409">
                  <c:v>7457.3680000000004</c:v>
                </c:pt>
                <c:pt idx="7410">
                  <c:v>7458.3770000000004</c:v>
                </c:pt>
                <c:pt idx="7411">
                  <c:v>7459.3850000000002</c:v>
                </c:pt>
                <c:pt idx="7412">
                  <c:v>7460.39</c:v>
                </c:pt>
                <c:pt idx="7413">
                  <c:v>7461.39</c:v>
                </c:pt>
                <c:pt idx="7414">
                  <c:v>7462.3909999999996</c:v>
                </c:pt>
                <c:pt idx="7415">
                  <c:v>7463.4049999999997</c:v>
                </c:pt>
                <c:pt idx="7416">
                  <c:v>7464.4070000000002</c:v>
                </c:pt>
                <c:pt idx="7417">
                  <c:v>7465.4170000000004</c:v>
                </c:pt>
                <c:pt idx="7418">
                  <c:v>7466.4229999999998</c:v>
                </c:pt>
                <c:pt idx="7419">
                  <c:v>7467.4309999999996</c:v>
                </c:pt>
                <c:pt idx="7420">
                  <c:v>7468.4319999999998</c:v>
                </c:pt>
                <c:pt idx="7421">
                  <c:v>7469.4470000000001</c:v>
                </c:pt>
                <c:pt idx="7422">
                  <c:v>7470.4520000000002</c:v>
                </c:pt>
                <c:pt idx="7423">
                  <c:v>7471.4629999999997</c:v>
                </c:pt>
                <c:pt idx="7424">
                  <c:v>7472.4690000000001</c:v>
                </c:pt>
                <c:pt idx="7425">
                  <c:v>7473.4780000000001</c:v>
                </c:pt>
                <c:pt idx="7426">
                  <c:v>7474.4780000000001</c:v>
                </c:pt>
                <c:pt idx="7427">
                  <c:v>7475.482</c:v>
                </c:pt>
                <c:pt idx="7428">
                  <c:v>7476.4939999999997</c:v>
                </c:pt>
                <c:pt idx="7429">
                  <c:v>7477.4989999999998</c:v>
                </c:pt>
                <c:pt idx="7430">
                  <c:v>7478.6469999999999</c:v>
                </c:pt>
                <c:pt idx="7431">
                  <c:v>7479.5169999999998</c:v>
                </c:pt>
                <c:pt idx="7432">
                  <c:v>7480.5240000000003</c:v>
                </c:pt>
                <c:pt idx="7433">
                  <c:v>7481.5309999999999</c:v>
                </c:pt>
                <c:pt idx="7434">
                  <c:v>7482.54</c:v>
                </c:pt>
                <c:pt idx="7435">
                  <c:v>7483.6559999999999</c:v>
                </c:pt>
                <c:pt idx="7436">
                  <c:v>7484.5550000000003</c:v>
                </c:pt>
                <c:pt idx="7437">
                  <c:v>7485.56</c:v>
                </c:pt>
                <c:pt idx="7438">
                  <c:v>7486.5730000000003</c:v>
                </c:pt>
                <c:pt idx="7439">
                  <c:v>7487.5789999999997</c:v>
                </c:pt>
                <c:pt idx="7440">
                  <c:v>7488.6559999999999</c:v>
                </c:pt>
                <c:pt idx="7441">
                  <c:v>7489.5940000000001</c:v>
                </c:pt>
                <c:pt idx="7442">
                  <c:v>7490.6049999999996</c:v>
                </c:pt>
                <c:pt idx="7443">
                  <c:v>7491.6180000000004</c:v>
                </c:pt>
                <c:pt idx="7444">
                  <c:v>7492.6229999999996</c:v>
                </c:pt>
                <c:pt idx="7445">
                  <c:v>7493.6480000000001</c:v>
                </c:pt>
                <c:pt idx="7446">
                  <c:v>7494.6329999999998</c:v>
                </c:pt>
                <c:pt idx="7447">
                  <c:v>7495.634</c:v>
                </c:pt>
                <c:pt idx="7448">
                  <c:v>7496.6409999999996</c:v>
                </c:pt>
                <c:pt idx="7449">
                  <c:v>7497.643</c:v>
                </c:pt>
                <c:pt idx="7450">
                  <c:v>7498.6729999999998</c:v>
                </c:pt>
                <c:pt idx="7451">
                  <c:v>7499.6490000000003</c:v>
                </c:pt>
                <c:pt idx="7452">
                  <c:v>7500.6490000000003</c:v>
                </c:pt>
                <c:pt idx="7453">
                  <c:v>7501.6490000000003</c:v>
                </c:pt>
                <c:pt idx="7454">
                  <c:v>7502.65</c:v>
                </c:pt>
                <c:pt idx="7455">
                  <c:v>7503.6729999999998</c:v>
                </c:pt>
                <c:pt idx="7456">
                  <c:v>7504.6559999999999</c:v>
                </c:pt>
                <c:pt idx="7457">
                  <c:v>7505.6639999999998</c:v>
                </c:pt>
                <c:pt idx="7458">
                  <c:v>7506.665</c:v>
                </c:pt>
                <c:pt idx="7459">
                  <c:v>7507.665</c:v>
                </c:pt>
                <c:pt idx="7460">
                  <c:v>7508.6980000000003</c:v>
                </c:pt>
                <c:pt idx="7461">
                  <c:v>7509.6809999999996</c:v>
                </c:pt>
                <c:pt idx="7462">
                  <c:v>7510.6890000000003</c:v>
                </c:pt>
                <c:pt idx="7463">
                  <c:v>7511.6959999999999</c:v>
                </c:pt>
                <c:pt idx="7464">
                  <c:v>7512.7039999999997</c:v>
                </c:pt>
                <c:pt idx="7465">
                  <c:v>7513.7070000000003</c:v>
                </c:pt>
                <c:pt idx="7466">
                  <c:v>7514.7129999999997</c:v>
                </c:pt>
                <c:pt idx="7467">
                  <c:v>7515.7129999999997</c:v>
                </c:pt>
                <c:pt idx="7468">
                  <c:v>7516.7209999999995</c:v>
                </c:pt>
                <c:pt idx="7469">
                  <c:v>7517.7269999999999</c:v>
                </c:pt>
                <c:pt idx="7470">
                  <c:v>7518.7330000000002</c:v>
                </c:pt>
                <c:pt idx="7471">
                  <c:v>7519.7340000000004</c:v>
                </c:pt>
                <c:pt idx="7472">
                  <c:v>7520.7340000000004</c:v>
                </c:pt>
                <c:pt idx="7473">
                  <c:v>7521.7340000000004</c:v>
                </c:pt>
                <c:pt idx="7474">
                  <c:v>7522.7439999999997</c:v>
                </c:pt>
                <c:pt idx="7475">
                  <c:v>7523.7439999999997</c:v>
                </c:pt>
                <c:pt idx="7476">
                  <c:v>7524.7439999999997</c:v>
                </c:pt>
                <c:pt idx="7477">
                  <c:v>7525.7449999999999</c:v>
                </c:pt>
                <c:pt idx="7478">
                  <c:v>7526.7449999999999</c:v>
                </c:pt>
                <c:pt idx="7479">
                  <c:v>7527.75</c:v>
                </c:pt>
                <c:pt idx="7480">
                  <c:v>7528.7579999999998</c:v>
                </c:pt>
                <c:pt idx="7481">
                  <c:v>7529.7669999999998</c:v>
                </c:pt>
                <c:pt idx="7482">
                  <c:v>7530.7780000000002</c:v>
                </c:pt>
                <c:pt idx="7483">
                  <c:v>7531.7910000000002</c:v>
                </c:pt>
                <c:pt idx="7484">
                  <c:v>7532.7910000000002</c:v>
                </c:pt>
                <c:pt idx="7485">
                  <c:v>7533.7979999999998</c:v>
                </c:pt>
                <c:pt idx="7486">
                  <c:v>7534.8069999999998</c:v>
                </c:pt>
                <c:pt idx="7487">
                  <c:v>7535.8059999999996</c:v>
                </c:pt>
                <c:pt idx="7488">
                  <c:v>7536.81</c:v>
                </c:pt>
                <c:pt idx="7489">
                  <c:v>7537.81</c:v>
                </c:pt>
                <c:pt idx="7490">
                  <c:v>7538.8130000000001</c:v>
                </c:pt>
                <c:pt idx="7491">
                  <c:v>7539.8209999999999</c:v>
                </c:pt>
                <c:pt idx="7492">
                  <c:v>7540.8270000000002</c:v>
                </c:pt>
                <c:pt idx="7493">
                  <c:v>7541.84</c:v>
                </c:pt>
                <c:pt idx="7494">
                  <c:v>7542.8459999999995</c:v>
                </c:pt>
                <c:pt idx="7495">
                  <c:v>7543.8540000000003</c:v>
                </c:pt>
                <c:pt idx="7496">
                  <c:v>7544.8680000000004</c:v>
                </c:pt>
                <c:pt idx="7497">
                  <c:v>7545.8680000000004</c:v>
                </c:pt>
                <c:pt idx="7498">
                  <c:v>7546.8770000000004</c:v>
                </c:pt>
                <c:pt idx="7499">
                  <c:v>7547.8850000000002</c:v>
                </c:pt>
                <c:pt idx="7500">
                  <c:v>7548.8890000000001</c:v>
                </c:pt>
                <c:pt idx="7501">
                  <c:v>7549.9</c:v>
                </c:pt>
                <c:pt idx="7502">
                  <c:v>7550.9</c:v>
                </c:pt>
                <c:pt idx="7503">
                  <c:v>7551.9</c:v>
                </c:pt>
                <c:pt idx="7504">
                  <c:v>7552.9</c:v>
                </c:pt>
                <c:pt idx="7505">
                  <c:v>7553.9009999999998</c:v>
                </c:pt>
                <c:pt idx="7506">
                  <c:v>7554.9049999999997</c:v>
                </c:pt>
                <c:pt idx="7507">
                  <c:v>7555.9179999999997</c:v>
                </c:pt>
                <c:pt idx="7508">
                  <c:v>7556.92</c:v>
                </c:pt>
                <c:pt idx="7509">
                  <c:v>7557.9309999999996</c:v>
                </c:pt>
                <c:pt idx="7510">
                  <c:v>7558.9390000000003</c:v>
                </c:pt>
                <c:pt idx="7511">
                  <c:v>7559.9459999999999</c:v>
                </c:pt>
                <c:pt idx="7512">
                  <c:v>7560.9530000000004</c:v>
                </c:pt>
                <c:pt idx="7513">
                  <c:v>7561.9620000000004</c:v>
                </c:pt>
                <c:pt idx="7514">
                  <c:v>7562.9679999999998</c:v>
                </c:pt>
                <c:pt idx="7515">
                  <c:v>7563.9709999999995</c:v>
                </c:pt>
                <c:pt idx="7516">
                  <c:v>7564.9790000000003</c:v>
                </c:pt>
                <c:pt idx="7517">
                  <c:v>7565.9920000000002</c:v>
                </c:pt>
                <c:pt idx="7518">
                  <c:v>7567</c:v>
                </c:pt>
                <c:pt idx="7519">
                  <c:v>7568.0110000000004</c:v>
                </c:pt>
                <c:pt idx="7520">
                  <c:v>7569.0240000000003</c:v>
                </c:pt>
                <c:pt idx="7521">
                  <c:v>7570.03</c:v>
                </c:pt>
                <c:pt idx="7522">
                  <c:v>7571.04</c:v>
                </c:pt>
                <c:pt idx="7523">
                  <c:v>7572.0450000000001</c:v>
                </c:pt>
                <c:pt idx="7524">
                  <c:v>7573.058</c:v>
                </c:pt>
                <c:pt idx="7525">
                  <c:v>7574.0619999999999</c:v>
                </c:pt>
                <c:pt idx="7526">
                  <c:v>7575.0709999999999</c:v>
                </c:pt>
                <c:pt idx="7527">
                  <c:v>7576.0709999999999</c:v>
                </c:pt>
                <c:pt idx="7528">
                  <c:v>7577.0709999999999</c:v>
                </c:pt>
                <c:pt idx="7529">
                  <c:v>7578.07</c:v>
                </c:pt>
                <c:pt idx="7530">
                  <c:v>7579.076</c:v>
                </c:pt>
                <c:pt idx="7531">
                  <c:v>7580.0860000000002</c:v>
                </c:pt>
                <c:pt idx="7532">
                  <c:v>7581.0940000000001</c:v>
                </c:pt>
                <c:pt idx="7533">
                  <c:v>7582.1049999999996</c:v>
                </c:pt>
                <c:pt idx="7534">
                  <c:v>7583.11</c:v>
                </c:pt>
                <c:pt idx="7535">
                  <c:v>7584.1180000000004</c:v>
                </c:pt>
                <c:pt idx="7536">
                  <c:v>7585.1180000000004</c:v>
                </c:pt>
                <c:pt idx="7537">
                  <c:v>7586.1189999999997</c:v>
                </c:pt>
                <c:pt idx="7538">
                  <c:v>7587.1189999999997</c:v>
                </c:pt>
                <c:pt idx="7539">
                  <c:v>7588.125</c:v>
                </c:pt>
                <c:pt idx="7540">
                  <c:v>7589.1329999999998</c:v>
                </c:pt>
                <c:pt idx="7541">
                  <c:v>7590.1379999999999</c:v>
                </c:pt>
                <c:pt idx="7542">
                  <c:v>7591.1490000000003</c:v>
                </c:pt>
                <c:pt idx="7543">
                  <c:v>7592.1490000000003</c:v>
                </c:pt>
                <c:pt idx="7544">
                  <c:v>7593.15</c:v>
                </c:pt>
                <c:pt idx="7545">
                  <c:v>7594.15</c:v>
                </c:pt>
                <c:pt idx="7546">
                  <c:v>7595.1570000000002</c:v>
                </c:pt>
                <c:pt idx="7547">
                  <c:v>7596.1639999999998</c:v>
                </c:pt>
                <c:pt idx="7548">
                  <c:v>7597.1719999999996</c:v>
                </c:pt>
                <c:pt idx="7549">
                  <c:v>7598.183</c:v>
                </c:pt>
                <c:pt idx="7550">
                  <c:v>7599.1959999999999</c:v>
                </c:pt>
                <c:pt idx="7551">
                  <c:v>7600.2039999999997</c:v>
                </c:pt>
                <c:pt idx="7552">
                  <c:v>7601.2110000000002</c:v>
                </c:pt>
                <c:pt idx="7553">
                  <c:v>7602.22</c:v>
                </c:pt>
                <c:pt idx="7554">
                  <c:v>7603.2290000000003</c:v>
                </c:pt>
                <c:pt idx="7555">
                  <c:v>7604.2340000000004</c:v>
                </c:pt>
                <c:pt idx="7556">
                  <c:v>7605.2430000000004</c:v>
                </c:pt>
                <c:pt idx="7557">
                  <c:v>7606.2510000000002</c:v>
                </c:pt>
                <c:pt idx="7558">
                  <c:v>7607.2610000000004</c:v>
                </c:pt>
                <c:pt idx="7559">
                  <c:v>7608.2740000000003</c:v>
                </c:pt>
                <c:pt idx="7560">
                  <c:v>7609.28</c:v>
                </c:pt>
                <c:pt idx="7561">
                  <c:v>7610.2910000000002</c:v>
                </c:pt>
                <c:pt idx="7562">
                  <c:v>7611.3069999999998</c:v>
                </c:pt>
                <c:pt idx="7563">
                  <c:v>7612.3109999999997</c:v>
                </c:pt>
                <c:pt idx="7564">
                  <c:v>7613.32</c:v>
                </c:pt>
                <c:pt idx="7565">
                  <c:v>7614.3209999999999</c:v>
                </c:pt>
                <c:pt idx="7566">
                  <c:v>7615.3270000000002</c:v>
                </c:pt>
                <c:pt idx="7567">
                  <c:v>7616.3370000000004</c:v>
                </c:pt>
                <c:pt idx="7568">
                  <c:v>7617.3370000000004</c:v>
                </c:pt>
                <c:pt idx="7569">
                  <c:v>7618.3429999999998</c:v>
                </c:pt>
                <c:pt idx="7570">
                  <c:v>7619.3450000000003</c:v>
                </c:pt>
                <c:pt idx="7571">
                  <c:v>7620.3519999999999</c:v>
                </c:pt>
                <c:pt idx="7572">
                  <c:v>7621.3530000000001</c:v>
                </c:pt>
                <c:pt idx="7573">
                  <c:v>7622.3530000000001</c:v>
                </c:pt>
                <c:pt idx="7574">
                  <c:v>7623.3530000000001</c:v>
                </c:pt>
                <c:pt idx="7575">
                  <c:v>7624.36</c:v>
                </c:pt>
                <c:pt idx="7576">
                  <c:v>7625.3609999999999</c:v>
                </c:pt>
                <c:pt idx="7577">
                  <c:v>7626.3680000000004</c:v>
                </c:pt>
                <c:pt idx="7578">
                  <c:v>7627.384</c:v>
                </c:pt>
                <c:pt idx="7579">
                  <c:v>7628.39</c:v>
                </c:pt>
                <c:pt idx="7580">
                  <c:v>7629.39</c:v>
                </c:pt>
                <c:pt idx="7581">
                  <c:v>7630.3990000000003</c:v>
                </c:pt>
                <c:pt idx="7582">
                  <c:v>7631.4070000000002</c:v>
                </c:pt>
                <c:pt idx="7583">
                  <c:v>7632.4189999999999</c:v>
                </c:pt>
                <c:pt idx="7584">
                  <c:v>7633.4309999999996</c:v>
                </c:pt>
                <c:pt idx="7585">
                  <c:v>7634.4359999999997</c:v>
                </c:pt>
                <c:pt idx="7586">
                  <c:v>7635.4470000000001</c:v>
                </c:pt>
                <c:pt idx="7587">
                  <c:v>7636.451</c:v>
                </c:pt>
                <c:pt idx="7588">
                  <c:v>7637.4620000000004</c:v>
                </c:pt>
                <c:pt idx="7589">
                  <c:v>7638.47</c:v>
                </c:pt>
                <c:pt idx="7590">
                  <c:v>7639.4769999999999</c:v>
                </c:pt>
                <c:pt idx="7591">
                  <c:v>7640.4769999999999</c:v>
                </c:pt>
                <c:pt idx="7592">
                  <c:v>7641.4859999999999</c:v>
                </c:pt>
                <c:pt idx="7593">
                  <c:v>7642.4930000000004</c:v>
                </c:pt>
                <c:pt idx="7594">
                  <c:v>7643.4930000000004</c:v>
                </c:pt>
                <c:pt idx="7595">
                  <c:v>7644.4939999999997</c:v>
                </c:pt>
                <c:pt idx="7596">
                  <c:v>7645.4939999999997</c:v>
                </c:pt>
                <c:pt idx="7597">
                  <c:v>7646.4930000000004</c:v>
                </c:pt>
                <c:pt idx="7598">
                  <c:v>7647.5020000000004</c:v>
                </c:pt>
                <c:pt idx="7599">
                  <c:v>7648.5079999999998</c:v>
                </c:pt>
                <c:pt idx="7600">
                  <c:v>7649.5169999999998</c:v>
                </c:pt>
                <c:pt idx="7601">
                  <c:v>7650.5169999999998</c:v>
                </c:pt>
                <c:pt idx="7602">
                  <c:v>7651.5240000000003</c:v>
                </c:pt>
                <c:pt idx="7603">
                  <c:v>7652.53</c:v>
                </c:pt>
                <c:pt idx="7604">
                  <c:v>7653.5420000000004</c:v>
                </c:pt>
                <c:pt idx="7605">
                  <c:v>7654.5550000000003</c:v>
                </c:pt>
                <c:pt idx="7606">
                  <c:v>7655.5630000000001</c:v>
                </c:pt>
                <c:pt idx="7607">
                  <c:v>7656.5709999999999</c:v>
                </c:pt>
                <c:pt idx="7608">
                  <c:v>7657.5789999999997</c:v>
                </c:pt>
                <c:pt idx="7609">
                  <c:v>7658.5870000000004</c:v>
                </c:pt>
                <c:pt idx="7610">
                  <c:v>7659.5950000000003</c:v>
                </c:pt>
                <c:pt idx="7611">
                  <c:v>7660.6030000000001</c:v>
                </c:pt>
                <c:pt idx="7612">
                  <c:v>7661.6049999999996</c:v>
                </c:pt>
                <c:pt idx="7613">
                  <c:v>7662.6040000000003</c:v>
                </c:pt>
                <c:pt idx="7614">
                  <c:v>7663.607</c:v>
                </c:pt>
                <c:pt idx="7615">
                  <c:v>7664.61</c:v>
                </c:pt>
                <c:pt idx="7616">
                  <c:v>7665.6180000000004</c:v>
                </c:pt>
                <c:pt idx="7617">
                  <c:v>7666.6229999999996</c:v>
                </c:pt>
                <c:pt idx="7618">
                  <c:v>7667.6270000000004</c:v>
                </c:pt>
                <c:pt idx="7619">
                  <c:v>7668.6350000000002</c:v>
                </c:pt>
                <c:pt idx="7620">
                  <c:v>7669.6360000000004</c:v>
                </c:pt>
                <c:pt idx="7621">
                  <c:v>7670.6390000000001</c:v>
                </c:pt>
                <c:pt idx="7622">
                  <c:v>7671.6390000000001</c:v>
                </c:pt>
                <c:pt idx="7623">
                  <c:v>7672.6419999999998</c:v>
                </c:pt>
                <c:pt idx="7624">
                  <c:v>7673.65</c:v>
                </c:pt>
                <c:pt idx="7625">
                  <c:v>7674.6509999999998</c:v>
                </c:pt>
                <c:pt idx="7626">
                  <c:v>7675.6549999999997</c:v>
                </c:pt>
                <c:pt idx="7627">
                  <c:v>7676.665</c:v>
                </c:pt>
                <c:pt idx="7628">
                  <c:v>7677.6719999999996</c:v>
                </c:pt>
                <c:pt idx="7629">
                  <c:v>7678.683</c:v>
                </c:pt>
                <c:pt idx="7630">
                  <c:v>7679.6959999999999</c:v>
                </c:pt>
                <c:pt idx="7631">
                  <c:v>7680.6970000000001</c:v>
                </c:pt>
                <c:pt idx="7632">
                  <c:v>7681.6970000000001</c:v>
                </c:pt>
                <c:pt idx="7633">
                  <c:v>7682.7110000000002</c:v>
                </c:pt>
                <c:pt idx="7634">
                  <c:v>7683.7169999999996</c:v>
                </c:pt>
                <c:pt idx="7635">
                  <c:v>7684.7290000000003</c:v>
                </c:pt>
                <c:pt idx="7636">
                  <c:v>7685.7340000000004</c:v>
                </c:pt>
                <c:pt idx="7637">
                  <c:v>7686.7449999999999</c:v>
                </c:pt>
                <c:pt idx="7638">
                  <c:v>7687.7449999999999</c:v>
                </c:pt>
                <c:pt idx="7639">
                  <c:v>7688.759</c:v>
                </c:pt>
                <c:pt idx="7640">
                  <c:v>7689.7650000000003</c:v>
                </c:pt>
                <c:pt idx="7641">
                  <c:v>7690.7659999999996</c:v>
                </c:pt>
                <c:pt idx="7642">
                  <c:v>7691.777</c:v>
                </c:pt>
                <c:pt idx="7643">
                  <c:v>7692.7889999999998</c:v>
                </c:pt>
                <c:pt idx="7644">
                  <c:v>7693.8990000000003</c:v>
                </c:pt>
                <c:pt idx="7645">
                  <c:v>7694.8059999999996</c:v>
                </c:pt>
                <c:pt idx="7646">
                  <c:v>7695.8059999999996</c:v>
                </c:pt>
                <c:pt idx="7647">
                  <c:v>7696.8069999999998</c:v>
                </c:pt>
                <c:pt idx="7648">
                  <c:v>7697.81</c:v>
                </c:pt>
                <c:pt idx="7649">
                  <c:v>7698.9089999999997</c:v>
                </c:pt>
                <c:pt idx="7650">
                  <c:v>7699.8140000000003</c:v>
                </c:pt>
                <c:pt idx="7651">
                  <c:v>7700.8249999999998</c:v>
                </c:pt>
                <c:pt idx="7652">
                  <c:v>7701.84</c:v>
                </c:pt>
                <c:pt idx="7653">
                  <c:v>7702.8459999999995</c:v>
                </c:pt>
                <c:pt idx="7654">
                  <c:v>7703.9089999999997</c:v>
                </c:pt>
                <c:pt idx="7655">
                  <c:v>7704.8580000000002</c:v>
                </c:pt>
                <c:pt idx="7656">
                  <c:v>7705.8680000000004</c:v>
                </c:pt>
                <c:pt idx="7657">
                  <c:v>7706.875</c:v>
                </c:pt>
                <c:pt idx="7658">
                  <c:v>7707.8850000000002</c:v>
                </c:pt>
                <c:pt idx="7659">
                  <c:v>7708.942</c:v>
                </c:pt>
                <c:pt idx="7660">
                  <c:v>7709.8990000000003</c:v>
                </c:pt>
                <c:pt idx="7661">
                  <c:v>7710.8990000000003</c:v>
                </c:pt>
                <c:pt idx="7662">
                  <c:v>7711.9049999999997</c:v>
                </c:pt>
                <c:pt idx="7663">
                  <c:v>7712.9080000000004</c:v>
                </c:pt>
                <c:pt idx="7664">
                  <c:v>7713.9350000000004</c:v>
                </c:pt>
                <c:pt idx="7665">
                  <c:v>7714.9219999999996</c:v>
                </c:pt>
                <c:pt idx="7666">
                  <c:v>7715.9229999999998</c:v>
                </c:pt>
                <c:pt idx="7667">
                  <c:v>7716.933</c:v>
                </c:pt>
                <c:pt idx="7668">
                  <c:v>7717.9359999999997</c:v>
                </c:pt>
                <c:pt idx="7669">
                  <c:v>7718.9359999999997</c:v>
                </c:pt>
                <c:pt idx="7670">
                  <c:v>7719.9480000000003</c:v>
                </c:pt>
                <c:pt idx="7671">
                  <c:v>7720.9520000000002</c:v>
                </c:pt>
                <c:pt idx="7672">
                  <c:v>7721.9629999999997</c:v>
                </c:pt>
                <c:pt idx="7673">
                  <c:v>7722.9669999999996</c:v>
                </c:pt>
                <c:pt idx="7674">
                  <c:v>7723.9769999999999</c:v>
                </c:pt>
                <c:pt idx="7675">
                  <c:v>7724.9769999999999</c:v>
                </c:pt>
                <c:pt idx="7676">
                  <c:v>7725.9859999999999</c:v>
                </c:pt>
                <c:pt idx="7677">
                  <c:v>7726.9930000000004</c:v>
                </c:pt>
                <c:pt idx="7678">
                  <c:v>7727.9989999999998</c:v>
                </c:pt>
                <c:pt idx="7679">
                  <c:v>7729.0110000000004</c:v>
                </c:pt>
                <c:pt idx="7680">
                  <c:v>7730.018</c:v>
                </c:pt>
                <c:pt idx="7681">
                  <c:v>7731.0249999999996</c:v>
                </c:pt>
                <c:pt idx="7682">
                  <c:v>7732.0320000000002</c:v>
                </c:pt>
                <c:pt idx="7683">
                  <c:v>7733.04</c:v>
                </c:pt>
                <c:pt idx="7684">
                  <c:v>7734.0450000000001</c:v>
                </c:pt>
                <c:pt idx="7685">
                  <c:v>7735.049</c:v>
                </c:pt>
                <c:pt idx="7686">
                  <c:v>7736.0569999999998</c:v>
                </c:pt>
                <c:pt idx="7687">
                  <c:v>7737.0640000000003</c:v>
                </c:pt>
                <c:pt idx="7688">
                  <c:v>7738.076</c:v>
                </c:pt>
                <c:pt idx="7689">
                  <c:v>7739.08</c:v>
                </c:pt>
                <c:pt idx="7690">
                  <c:v>7740.0910000000003</c:v>
                </c:pt>
                <c:pt idx="7691">
                  <c:v>7741.1030000000001</c:v>
                </c:pt>
                <c:pt idx="7692">
                  <c:v>7742.11</c:v>
                </c:pt>
                <c:pt idx="7693">
                  <c:v>7743.1180000000004</c:v>
                </c:pt>
                <c:pt idx="7694">
                  <c:v>7744.1229999999996</c:v>
                </c:pt>
                <c:pt idx="7695">
                  <c:v>7745.1360000000004</c:v>
                </c:pt>
                <c:pt idx="7696">
                  <c:v>7746.1490000000003</c:v>
                </c:pt>
                <c:pt idx="7697">
                  <c:v>7747.1549999999997</c:v>
                </c:pt>
                <c:pt idx="7698">
                  <c:v>7748.17</c:v>
                </c:pt>
                <c:pt idx="7699">
                  <c:v>7749.1719999999996</c:v>
                </c:pt>
                <c:pt idx="7700">
                  <c:v>7750.1819999999998</c:v>
                </c:pt>
                <c:pt idx="7701">
                  <c:v>7751.1890000000003</c:v>
                </c:pt>
                <c:pt idx="7702">
                  <c:v>7752.19</c:v>
                </c:pt>
                <c:pt idx="7703">
                  <c:v>7753.1959999999999</c:v>
                </c:pt>
                <c:pt idx="7704">
                  <c:v>7754.2020000000002</c:v>
                </c:pt>
                <c:pt idx="7705">
                  <c:v>7755.2039999999997</c:v>
                </c:pt>
                <c:pt idx="7706">
                  <c:v>7756.2139999999999</c:v>
                </c:pt>
                <c:pt idx="7707">
                  <c:v>7757.22</c:v>
                </c:pt>
                <c:pt idx="7708">
                  <c:v>7758.2290000000003</c:v>
                </c:pt>
                <c:pt idx="7709">
                  <c:v>7759.2359999999999</c:v>
                </c:pt>
                <c:pt idx="7710">
                  <c:v>7760.2439999999997</c:v>
                </c:pt>
                <c:pt idx="7711">
                  <c:v>7761.25</c:v>
                </c:pt>
                <c:pt idx="7712">
                  <c:v>7762.26</c:v>
                </c:pt>
                <c:pt idx="7713">
                  <c:v>7763.26</c:v>
                </c:pt>
                <c:pt idx="7714">
                  <c:v>7764.2669999999998</c:v>
                </c:pt>
                <c:pt idx="7715">
                  <c:v>7765.2740000000003</c:v>
                </c:pt>
                <c:pt idx="7716">
                  <c:v>7766.2809999999999</c:v>
                </c:pt>
                <c:pt idx="7717">
                  <c:v>7767.29</c:v>
                </c:pt>
                <c:pt idx="7718">
                  <c:v>7768.2939999999999</c:v>
                </c:pt>
                <c:pt idx="7719">
                  <c:v>7769.3059999999996</c:v>
                </c:pt>
                <c:pt idx="7720">
                  <c:v>7770.3130000000001</c:v>
                </c:pt>
                <c:pt idx="7721">
                  <c:v>7771.3220000000001</c:v>
                </c:pt>
                <c:pt idx="7722">
                  <c:v>7772.33</c:v>
                </c:pt>
                <c:pt idx="7723">
                  <c:v>7773.3370000000004</c:v>
                </c:pt>
                <c:pt idx="7724">
                  <c:v>7774.3389999999999</c:v>
                </c:pt>
                <c:pt idx="7725">
                  <c:v>7775.3450000000003</c:v>
                </c:pt>
                <c:pt idx="7726">
                  <c:v>7776.3519999999999</c:v>
                </c:pt>
                <c:pt idx="7727">
                  <c:v>7777.3590000000004</c:v>
                </c:pt>
                <c:pt idx="7728">
                  <c:v>7778.3670000000002</c:v>
                </c:pt>
                <c:pt idx="7729">
                  <c:v>7779.3720000000003</c:v>
                </c:pt>
                <c:pt idx="7730">
                  <c:v>7780.384</c:v>
                </c:pt>
                <c:pt idx="7731">
                  <c:v>7781.3850000000002</c:v>
                </c:pt>
                <c:pt idx="7732">
                  <c:v>7782.39</c:v>
                </c:pt>
                <c:pt idx="7733">
                  <c:v>7783.3909999999996</c:v>
                </c:pt>
                <c:pt idx="7734">
                  <c:v>7784.3990000000003</c:v>
                </c:pt>
                <c:pt idx="7735">
                  <c:v>7785.4059999999999</c:v>
                </c:pt>
                <c:pt idx="7736">
                  <c:v>7786.4089999999997</c:v>
                </c:pt>
                <c:pt idx="7737">
                  <c:v>7787.415</c:v>
                </c:pt>
                <c:pt idx="7738">
                  <c:v>7788.4219999999996</c:v>
                </c:pt>
                <c:pt idx="7739">
                  <c:v>7789.4219999999996</c:v>
                </c:pt>
                <c:pt idx="7740">
                  <c:v>7790.424</c:v>
                </c:pt>
                <c:pt idx="7741">
                  <c:v>7791.4309999999996</c:v>
                </c:pt>
                <c:pt idx="7742">
                  <c:v>7792.4359999999997</c:v>
                </c:pt>
                <c:pt idx="7743">
                  <c:v>7793.4489999999996</c:v>
                </c:pt>
                <c:pt idx="7744">
                  <c:v>7794.451</c:v>
                </c:pt>
                <c:pt idx="7745">
                  <c:v>7795.4650000000001</c:v>
                </c:pt>
                <c:pt idx="7746">
                  <c:v>7796.4669999999996</c:v>
                </c:pt>
                <c:pt idx="7747">
                  <c:v>7797.4790000000003</c:v>
                </c:pt>
                <c:pt idx="7748">
                  <c:v>7798.4930000000004</c:v>
                </c:pt>
                <c:pt idx="7749">
                  <c:v>7799.5020000000004</c:v>
                </c:pt>
                <c:pt idx="7750">
                  <c:v>7800.5110000000004</c:v>
                </c:pt>
                <c:pt idx="7751">
                  <c:v>7801.5249999999996</c:v>
                </c:pt>
                <c:pt idx="7752">
                  <c:v>7802.53</c:v>
                </c:pt>
                <c:pt idx="7753">
                  <c:v>7803.5309999999999</c:v>
                </c:pt>
                <c:pt idx="7754">
                  <c:v>7804.5389999999998</c:v>
                </c:pt>
                <c:pt idx="7755">
                  <c:v>7805.5450000000001</c:v>
                </c:pt>
                <c:pt idx="7756">
                  <c:v>7806.5559999999996</c:v>
                </c:pt>
                <c:pt idx="7757">
                  <c:v>7807.56</c:v>
                </c:pt>
                <c:pt idx="7758">
                  <c:v>7808.5609999999997</c:v>
                </c:pt>
                <c:pt idx="7759">
                  <c:v>7809.5730000000003</c:v>
                </c:pt>
                <c:pt idx="7760">
                  <c:v>7810.5749999999998</c:v>
                </c:pt>
                <c:pt idx="7761">
                  <c:v>7811.5780000000004</c:v>
                </c:pt>
                <c:pt idx="7762">
                  <c:v>7812.5910000000003</c:v>
                </c:pt>
                <c:pt idx="7763">
                  <c:v>7813.59</c:v>
                </c:pt>
                <c:pt idx="7764">
                  <c:v>7814.5959999999995</c:v>
                </c:pt>
                <c:pt idx="7765">
                  <c:v>7815.5959999999995</c:v>
                </c:pt>
                <c:pt idx="7766">
                  <c:v>7816.6030000000001</c:v>
                </c:pt>
                <c:pt idx="7767">
                  <c:v>7817.61</c:v>
                </c:pt>
                <c:pt idx="7768">
                  <c:v>7818.62</c:v>
                </c:pt>
                <c:pt idx="7769">
                  <c:v>7819.62</c:v>
                </c:pt>
                <c:pt idx="7770">
                  <c:v>7820.6260000000002</c:v>
                </c:pt>
                <c:pt idx="7771">
                  <c:v>7821.634</c:v>
                </c:pt>
                <c:pt idx="7772">
                  <c:v>7822.6390000000001</c:v>
                </c:pt>
                <c:pt idx="7773">
                  <c:v>7823.65</c:v>
                </c:pt>
                <c:pt idx="7774">
                  <c:v>7824.6580000000004</c:v>
                </c:pt>
                <c:pt idx="7775">
                  <c:v>7825.6679999999997</c:v>
                </c:pt>
                <c:pt idx="7776">
                  <c:v>7826.6729999999998</c:v>
                </c:pt>
                <c:pt idx="7777">
                  <c:v>7827.6819999999998</c:v>
                </c:pt>
                <c:pt idx="7778">
                  <c:v>7828.6959999999999</c:v>
                </c:pt>
                <c:pt idx="7779">
                  <c:v>7829.6959999999999</c:v>
                </c:pt>
                <c:pt idx="7780">
                  <c:v>7830.7110000000002</c:v>
                </c:pt>
                <c:pt idx="7781">
                  <c:v>7831.7169999999996</c:v>
                </c:pt>
                <c:pt idx="7782">
                  <c:v>7832.7269999999999</c:v>
                </c:pt>
                <c:pt idx="7783">
                  <c:v>7833.7340000000004</c:v>
                </c:pt>
                <c:pt idx="7784">
                  <c:v>7834.7340000000004</c:v>
                </c:pt>
                <c:pt idx="7785">
                  <c:v>7835.7439999999997</c:v>
                </c:pt>
                <c:pt idx="7786">
                  <c:v>7836.7430000000004</c:v>
                </c:pt>
                <c:pt idx="7787">
                  <c:v>7837.7439999999997</c:v>
                </c:pt>
                <c:pt idx="7788">
                  <c:v>7838.75</c:v>
                </c:pt>
                <c:pt idx="7789">
                  <c:v>7839.7510000000002</c:v>
                </c:pt>
                <c:pt idx="7790">
                  <c:v>7840.7579999999998</c:v>
                </c:pt>
                <c:pt idx="7791">
                  <c:v>7841.7659999999996</c:v>
                </c:pt>
                <c:pt idx="7792">
                  <c:v>7842.7749999999996</c:v>
                </c:pt>
                <c:pt idx="7793">
                  <c:v>7843.7809999999999</c:v>
                </c:pt>
                <c:pt idx="7794">
                  <c:v>7844.7910000000002</c:v>
                </c:pt>
                <c:pt idx="7795">
                  <c:v>7845.8</c:v>
                </c:pt>
                <c:pt idx="7796">
                  <c:v>7846.8059999999996</c:v>
                </c:pt>
                <c:pt idx="7797">
                  <c:v>7847.8119999999999</c:v>
                </c:pt>
                <c:pt idx="7798">
                  <c:v>7848.8220000000001</c:v>
                </c:pt>
                <c:pt idx="7799">
                  <c:v>7849.8270000000002</c:v>
                </c:pt>
                <c:pt idx="7800">
                  <c:v>7850.83</c:v>
                </c:pt>
                <c:pt idx="7801">
                  <c:v>7851.8370000000004</c:v>
                </c:pt>
                <c:pt idx="7802">
                  <c:v>7852.8370000000004</c:v>
                </c:pt>
                <c:pt idx="7803">
                  <c:v>7853.8360000000002</c:v>
                </c:pt>
                <c:pt idx="7804">
                  <c:v>7854.8360000000002</c:v>
                </c:pt>
                <c:pt idx="7805">
                  <c:v>7855.8459999999995</c:v>
                </c:pt>
                <c:pt idx="7806">
                  <c:v>7856.8559999999998</c:v>
                </c:pt>
                <c:pt idx="7807">
                  <c:v>7857.8689999999997</c:v>
                </c:pt>
                <c:pt idx="7808">
                  <c:v>7858.8760000000002</c:v>
                </c:pt>
                <c:pt idx="7809">
                  <c:v>7859.8879999999999</c:v>
                </c:pt>
                <c:pt idx="7810">
                  <c:v>7860.8879999999999</c:v>
                </c:pt>
                <c:pt idx="7811">
                  <c:v>7861.902</c:v>
                </c:pt>
                <c:pt idx="7812">
                  <c:v>7862.9080000000004</c:v>
                </c:pt>
                <c:pt idx="7813">
                  <c:v>7863.9160000000002</c:v>
                </c:pt>
                <c:pt idx="7814">
                  <c:v>7864.924</c:v>
                </c:pt>
                <c:pt idx="7815">
                  <c:v>7865.9319999999998</c:v>
                </c:pt>
                <c:pt idx="7816">
                  <c:v>7866.9369999999999</c:v>
                </c:pt>
                <c:pt idx="7817">
                  <c:v>7867.9480000000003</c:v>
                </c:pt>
                <c:pt idx="7818">
                  <c:v>7868.9530000000004</c:v>
                </c:pt>
                <c:pt idx="7819">
                  <c:v>7869.9549999999999</c:v>
                </c:pt>
                <c:pt idx="7820">
                  <c:v>7870.9639999999999</c:v>
                </c:pt>
                <c:pt idx="7821">
                  <c:v>7871.9769999999999</c:v>
                </c:pt>
                <c:pt idx="7822">
                  <c:v>7872.9769999999999</c:v>
                </c:pt>
                <c:pt idx="7823">
                  <c:v>7874.1180000000004</c:v>
                </c:pt>
                <c:pt idx="7824">
                  <c:v>7874.9870000000001</c:v>
                </c:pt>
                <c:pt idx="7825">
                  <c:v>7875.9960000000001</c:v>
                </c:pt>
                <c:pt idx="7826">
                  <c:v>7877</c:v>
                </c:pt>
                <c:pt idx="7827">
                  <c:v>7878.0079999999998</c:v>
                </c:pt>
                <c:pt idx="7828">
                  <c:v>7879.1350000000002</c:v>
                </c:pt>
                <c:pt idx="7829">
                  <c:v>7880.0240000000003</c:v>
                </c:pt>
                <c:pt idx="7830">
                  <c:v>7881.03</c:v>
                </c:pt>
                <c:pt idx="7831">
                  <c:v>7882.0410000000002</c:v>
                </c:pt>
                <c:pt idx="7832">
                  <c:v>7883.0479999999998</c:v>
                </c:pt>
                <c:pt idx="7833">
                  <c:v>7884.1270000000004</c:v>
                </c:pt>
                <c:pt idx="7834">
                  <c:v>7885.0609999999997</c:v>
                </c:pt>
                <c:pt idx="7835">
                  <c:v>7886.0709999999999</c:v>
                </c:pt>
                <c:pt idx="7836">
                  <c:v>7887.0709999999999</c:v>
                </c:pt>
                <c:pt idx="7837">
                  <c:v>7888.0749999999998</c:v>
                </c:pt>
                <c:pt idx="7838">
                  <c:v>7889.1360000000004</c:v>
                </c:pt>
                <c:pt idx="7839">
                  <c:v>7890.0940000000001</c:v>
                </c:pt>
                <c:pt idx="7840">
                  <c:v>7891.1019999999999</c:v>
                </c:pt>
                <c:pt idx="7841">
                  <c:v>7892.1030000000001</c:v>
                </c:pt>
                <c:pt idx="7842">
                  <c:v>7893.1080000000002</c:v>
                </c:pt>
                <c:pt idx="7843">
                  <c:v>7894.1350000000002</c:v>
                </c:pt>
                <c:pt idx="7844">
                  <c:v>7895.12</c:v>
                </c:pt>
                <c:pt idx="7845">
                  <c:v>7896.1260000000002</c:v>
                </c:pt>
                <c:pt idx="7846">
                  <c:v>7897.1329999999998</c:v>
                </c:pt>
                <c:pt idx="7847">
                  <c:v>7898.1409999999996</c:v>
                </c:pt>
                <c:pt idx="7848">
                  <c:v>7899.1530000000002</c:v>
                </c:pt>
                <c:pt idx="7849">
                  <c:v>7900.15</c:v>
                </c:pt>
                <c:pt idx="7850">
                  <c:v>7901.1549999999997</c:v>
                </c:pt>
                <c:pt idx="7851">
                  <c:v>7902.1660000000002</c:v>
                </c:pt>
                <c:pt idx="7852">
                  <c:v>7903.1729999999998</c:v>
                </c:pt>
                <c:pt idx="7853">
                  <c:v>7904.1729999999998</c:v>
                </c:pt>
                <c:pt idx="7854">
                  <c:v>7905.1850000000004</c:v>
                </c:pt>
                <c:pt idx="7855">
                  <c:v>7906.1890000000003</c:v>
                </c:pt>
                <c:pt idx="7856">
                  <c:v>7907.1989999999996</c:v>
                </c:pt>
                <c:pt idx="7857">
                  <c:v>7908.1989999999996</c:v>
                </c:pt>
                <c:pt idx="7858">
                  <c:v>7909.2110000000002</c:v>
                </c:pt>
                <c:pt idx="7859">
                  <c:v>7910.2120000000004</c:v>
                </c:pt>
                <c:pt idx="7860">
                  <c:v>7911.2120000000004</c:v>
                </c:pt>
                <c:pt idx="7861">
                  <c:v>7912.2129999999997</c:v>
                </c:pt>
                <c:pt idx="7862">
                  <c:v>7913.2169999999996</c:v>
                </c:pt>
                <c:pt idx="7863">
                  <c:v>7914.2190000000001</c:v>
                </c:pt>
                <c:pt idx="7864">
                  <c:v>7915.2269999999999</c:v>
                </c:pt>
                <c:pt idx="7865">
                  <c:v>7916.2340000000004</c:v>
                </c:pt>
                <c:pt idx="7866">
                  <c:v>7917.2470000000003</c:v>
                </c:pt>
                <c:pt idx="7867">
                  <c:v>7918.2479999999996</c:v>
                </c:pt>
                <c:pt idx="7868">
                  <c:v>7919.259</c:v>
                </c:pt>
                <c:pt idx="7869">
                  <c:v>7920.268</c:v>
                </c:pt>
                <c:pt idx="7870">
                  <c:v>7921.2749999999996</c:v>
                </c:pt>
                <c:pt idx="7871">
                  <c:v>7922.2809999999999</c:v>
                </c:pt>
                <c:pt idx="7872">
                  <c:v>7923.2939999999999</c:v>
                </c:pt>
                <c:pt idx="7873">
                  <c:v>7924.3059999999996</c:v>
                </c:pt>
                <c:pt idx="7874">
                  <c:v>7925.3059999999996</c:v>
                </c:pt>
                <c:pt idx="7875">
                  <c:v>7926.3109999999997</c:v>
                </c:pt>
                <c:pt idx="7876">
                  <c:v>7927.3209999999999</c:v>
                </c:pt>
                <c:pt idx="7877">
                  <c:v>7928.3270000000002</c:v>
                </c:pt>
                <c:pt idx="7878">
                  <c:v>7929.34</c:v>
                </c:pt>
                <c:pt idx="7879">
                  <c:v>7930.3519999999999</c:v>
                </c:pt>
                <c:pt idx="7880">
                  <c:v>7931.3590000000004</c:v>
                </c:pt>
                <c:pt idx="7881">
                  <c:v>7932.3720000000003</c:v>
                </c:pt>
                <c:pt idx="7882">
                  <c:v>7933.3829999999998</c:v>
                </c:pt>
                <c:pt idx="7883">
                  <c:v>7934.3850000000002</c:v>
                </c:pt>
                <c:pt idx="7884">
                  <c:v>7935.3909999999996</c:v>
                </c:pt>
                <c:pt idx="7885">
                  <c:v>7936.4</c:v>
                </c:pt>
                <c:pt idx="7886">
                  <c:v>7937.4080000000004</c:v>
                </c:pt>
                <c:pt idx="7887">
                  <c:v>7938.4160000000002</c:v>
                </c:pt>
                <c:pt idx="7888">
                  <c:v>7939.4229999999998</c:v>
                </c:pt>
                <c:pt idx="7889">
                  <c:v>7940.4319999999998</c:v>
                </c:pt>
                <c:pt idx="7890">
                  <c:v>7941.4459999999999</c:v>
                </c:pt>
                <c:pt idx="7891">
                  <c:v>7942.4459999999999</c:v>
                </c:pt>
                <c:pt idx="7892">
                  <c:v>7943.4459999999999</c:v>
                </c:pt>
                <c:pt idx="7893">
                  <c:v>7944.4449999999997</c:v>
                </c:pt>
                <c:pt idx="7894">
                  <c:v>7945.4459999999999</c:v>
                </c:pt>
                <c:pt idx="7895">
                  <c:v>7946.4620000000004</c:v>
                </c:pt>
                <c:pt idx="7896">
                  <c:v>7947.4660000000003</c:v>
                </c:pt>
                <c:pt idx="7897">
                  <c:v>7948.4660000000003</c:v>
                </c:pt>
                <c:pt idx="7898">
                  <c:v>7949.4669999999996</c:v>
                </c:pt>
                <c:pt idx="7899">
                  <c:v>7950.48</c:v>
                </c:pt>
                <c:pt idx="7900">
                  <c:v>7951.4930000000004</c:v>
                </c:pt>
                <c:pt idx="7901">
                  <c:v>7952.4989999999998</c:v>
                </c:pt>
                <c:pt idx="7902">
                  <c:v>7953.51</c:v>
                </c:pt>
                <c:pt idx="7903">
                  <c:v>7954.5240000000003</c:v>
                </c:pt>
                <c:pt idx="7904">
                  <c:v>7955.5309999999999</c:v>
                </c:pt>
                <c:pt idx="7905">
                  <c:v>7956.5450000000001</c:v>
                </c:pt>
                <c:pt idx="7906">
                  <c:v>7957.5559999999996</c:v>
                </c:pt>
                <c:pt idx="7907">
                  <c:v>7958.5559999999996</c:v>
                </c:pt>
                <c:pt idx="7908">
                  <c:v>7959.56</c:v>
                </c:pt>
                <c:pt idx="7909">
                  <c:v>7960.57</c:v>
                </c:pt>
                <c:pt idx="7910">
                  <c:v>7961.5709999999999</c:v>
                </c:pt>
                <c:pt idx="7911">
                  <c:v>7962.5709999999999</c:v>
                </c:pt>
                <c:pt idx="7912">
                  <c:v>7963.576</c:v>
                </c:pt>
                <c:pt idx="7913">
                  <c:v>7964.58</c:v>
                </c:pt>
                <c:pt idx="7914">
                  <c:v>7965.5910000000003</c:v>
                </c:pt>
                <c:pt idx="7915">
                  <c:v>7966.5940000000001</c:v>
                </c:pt>
                <c:pt idx="7916">
                  <c:v>7967.6040000000003</c:v>
                </c:pt>
                <c:pt idx="7917">
                  <c:v>7968.607</c:v>
                </c:pt>
                <c:pt idx="7918">
                  <c:v>7969.6210000000001</c:v>
                </c:pt>
                <c:pt idx="7919">
                  <c:v>7970.6239999999998</c:v>
                </c:pt>
                <c:pt idx="7920">
                  <c:v>7971.6239999999998</c:v>
                </c:pt>
                <c:pt idx="7921">
                  <c:v>7972.634</c:v>
                </c:pt>
                <c:pt idx="7922">
                  <c:v>7973.64</c:v>
                </c:pt>
                <c:pt idx="7923">
                  <c:v>7974.6490000000003</c:v>
                </c:pt>
                <c:pt idx="7924">
                  <c:v>7975.65</c:v>
                </c:pt>
                <c:pt idx="7925">
                  <c:v>7976.6580000000004</c:v>
                </c:pt>
                <c:pt idx="7926">
                  <c:v>7977.665</c:v>
                </c:pt>
                <c:pt idx="7927">
                  <c:v>7978.67</c:v>
                </c:pt>
                <c:pt idx="7928">
                  <c:v>7979.674</c:v>
                </c:pt>
                <c:pt idx="7929">
                  <c:v>7980.68</c:v>
                </c:pt>
                <c:pt idx="7930">
                  <c:v>7981.6880000000001</c:v>
                </c:pt>
                <c:pt idx="7931">
                  <c:v>7982.6959999999999</c:v>
                </c:pt>
                <c:pt idx="7932">
                  <c:v>7983.7030000000004</c:v>
                </c:pt>
                <c:pt idx="7933">
                  <c:v>7984.7120000000004</c:v>
                </c:pt>
                <c:pt idx="7934">
                  <c:v>7985.7169999999996</c:v>
                </c:pt>
                <c:pt idx="7935">
                  <c:v>7986.72</c:v>
                </c:pt>
                <c:pt idx="7936">
                  <c:v>7987.7290000000003</c:v>
                </c:pt>
                <c:pt idx="7937">
                  <c:v>7988.7439999999997</c:v>
                </c:pt>
                <c:pt idx="7938">
                  <c:v>7989.7489999999998</c:v>
                </c:pt>
                <c:pt idx="7939">
                  <c:v>7990.7579999999998</c:v>
                </c:pt>
                <c:pt idx="7940">
                  <c:v>7991.7579999999998</c:v>
                </c:pt>
                <c:pt idx="7941">
                  <c:v>7992.7640000000001</c:v>
                </c:pt>
                <c:pt idx="7942">
                  <c:v>7993.777</c:v>
                </c:pt>
                <c:pt idx="7943">
                  <c:v>7994.777</c:v>
                </c:pt>
                <c:pt idx="7944">
                  <c:v>7995.79</c:v>
                </c:pt>
                <c:pt idx="7945">
                  <c:v>7996.7979999999998</c:v>
                </c:pt>
                <c:pt idx="7946">
                  <c:v>7997.8050000000003</c:v>
                </c:pt>
                <c:pt idx="7947">
                  <c:v>7998.8130000000001</c:v>
                </c:pt>
                <c:pt idx="7948">
                  <c:v>7999.8220000000001</c:v>
                </c:pt>
                <c:pt idx="7949">
                  <c:v>8000.8289999999997</c:v>
                </c:pt>
                <c:pt idx="7950">
                  <c:v>8001.8370000000004</c:v>
                </c:pt>
                <c:pt idx="7951">
                  <c:v>8002.8419999999996</c:v>
                </c:pt>
                <c:pt idx="7952">
                  <c:v>8003.8530000000001</c:v>
                </c:pt>
                <c:pt idx="7953">
                  <c:v>8004.8609999999999</c:v>
                </c:pt>
                <c:pt idx="7954">
                  <c:v>8005.8680000000004</c:v>
                </c:pt>
                <c:pt idx="7955">
                  <c:v>8006.875</c:v>
                </c:pt>
                <c:pt idx="7956">
                  <c:v>8007.8869999999997</c:v>
                </c:pt>
                <c:pt idx="7957">
                  <c:v>8008.8879999999999</c:v>
                </c:pt>
                <c:pt idx="7958">
                  <c:v>8009.8909999999996</c:v>
                </c:pt>
                <c:pt idx="7959">
                  <c:v>8010.9</c:v>
                </c:pt>
                <c:pt idx="7960">
                  <c:v>8011.9049999999997</c:v>
                </c:pt>
                <c:pt idx="7961">
                  <c:v>8012.9160000000002</c:v>
                </c:pt>
                <c:pt idx="7962">
                  <c:v>8013.92</c:v>
                </c:pt>
                <c:pt idx="7963">
                  <c:v>8014.933</c:v>
                </c:pt>
                <c:pt idx="7964">
                  <c:v>8015.9350000000004</c:v>
                </c:pt>
                <c:pt idx="7965">
                  <c:v>8016.9459999999999</c:v>
                </c:pt>
                <c:pt idx="7966">
                  <c:v>8017.9520000000002</c:v>
                </c:pt>
                <c:pt idx="7967">
                  <c:v>8018.9620000000004</c:v>
                </c:pt>
                <c:pt idx="7968">
                  <c:v>8019.9769999999999</c:v>
                </c:pt>
                <c:pt idx="7969">
                  <c:v>8020.982</c:v>
                </c:pt>
                <c:pt idx="7970">
                  <c:v>8021.9939999999997</c:v>
                </c:pt>
                <c:pt idx="7971">
                  <c:v>8023.0020000000004</c:v>
                </c:pt>
                <c:pt idx="7972">
                  <c:v>8024.01</c:v>
                </c:pt>
                <c:pt idx="7973">
                  <c:v>8025.0240000000003</c:v>
                </c:pt>
                <c:pt idx="7974">
                  <c:v>8026.04</c:v>
                </c:pt>
                <c:pt idx="7975">
                  <c:v>8027.0450000000001</c:v>
                </c:pt>
                <c:pt idx="7976">
                  <c:v>8028.06</c:v>
                </c:pt>
                <c:pt idx="7977">
                  <c:v>8029.0640000000003</c:v>
                </c:pt>
                <c:pt idx="7978">
                  <c:v>8030.0730000000003</c:v>
                </c:pt>
                <c:pt idx="7979">
                  <c:v>8031.0780000000004</c:v>
                </c:pt>
                <c:pt idx="7980">
                  <c:v>8032.0879999999997</c:v>
                </c:pt>
                <c:pt idx="7981">
                  <c:v>8033.0919999999996</c:v>
                </c:pt>
                <c:pt idx="7982">
                  <c:v>8034.1049999999996</c:v>
                </c:pt>
                <c:pt idx="7983">
                  <c:v>8035.11</c:v>
                </c:pt>
                <c:pt idx="7984">
                  <c:v>8036.1189999999997</c:v>
                </c:pt>
                <c:pt idx="7985">
                  <c:v>8037.1189999999997</c:v>
                </c:pt>
                <c:pt idx="7986">
                  <c:v>8038.1220000000003</c:v>
                </c:pt>
                <c:pt idx="7987">
                  <c:v>8039.1229999999996</c:v>
                </c:pt>
                <c:pt idx="7988">
                  <c:v>8040.134</c:v>
                </c:pt>
                <c:pt idx="7989">
                  <c:v>8041.134</c:v>
                </c:pt>
                <c:pt idx="7990">
                  <c:v>8042.1329999999998</c:v>
                </c:pt>
                <c:pt idx="7991">
                  <c:v>8043.134</c:v>
                </c:pt>
                <c:pt idx="7992">
                  <c:v>8044.1379999999999</c:v>
                </c:pt>
                <c:pt idx="7993">
                  <c:v>8045.1509999999998</c:v>
                </c:pt>
                <c:pt idx="7994">
                  <c:v>8046.1589999999997</c:v>
                </c:pt>
                <c:pt idx="7995">
                  <c:v>8047.165</c:v>
                </c:pt>
                <c:pt idx="7996">
                  <c:v>8048.1639999999998</c:v>
                </c:pt>
                <c:pt idx="7997">
                  <c:v>8049.17</c:v>
                </c:pt>
                <c:pt idx="7998">
                  <c:v>8050.18</c:v>
                </c:pt>
                <c:pt idx="7999">
                  <c:v>8051.1880000000001</c:v>
                </c:pt>
                <c:pt idx="8000">
                  <c:v>8052.1949999999997</c:v>
                </c:pt>
                <c:pt idx="8001">
                  <c:v>8053.2</c:v>
                </c:pt>
                <c:pt idx="8002">
                  <c:v>8054.3440000000001</c:v>
                </c:pt>
                <c:pt idx="8003">
                  <c:v>8055.2169999999996</c:v>
                </c:pt>
                <c:pt idx="8004">
                  <c:v>8056.2269999999999</c:v>
                </c:pt>
                <c:pt idx="8005">
                  <c:v>8057.2349999999997</c:v>
                </c:pt>
                <c:pt idx="8006">
                  <c:v>8058.2439999999997</c:v>
                </c:pt>
                <c:pt idx="8007">
                  <c:v>8059.3450000000003</c:v>
                </c:pt>
                <c:pt idx="8008">
                  <c:v>8060.26</c:v>
                </c:pt>
                <c:pt idx="8009">
                  <c:v>8061.2629999999999</c:v>
                </c:pt>
                <c:pt idx="8010">
                  <c:v>8062.2740000000003</c:v>
                </c:pt>
                <c:pt idx="8011">
                  <c:v>8063.28</c:v>
                </c:pt>
                <c:pt idx="8012">
                  <c:v>8064.3620000000001</c:v>
                </c:pt>
                <c:pt idx="8013">
                  <c:v>8065.2910000000002</c:v>
                </c:pt>
                <c:pt idx="8014">
                  <c:v>8066.2969999999996</c:v>
                </c:pt>
                <c:pt idx="8015">
                  <c:v>8067.308</c:v>
                </c:pt>
                <c:pt idx="8016">
                  <c:v>8068.3230000000003</c:v>
                </c:pt>
                <c:pt idx="8017">
                  <c:v>8069.3620000000001</c:v>
                </c:pt>
                <c:pt idx="8018">
                  <c:v>8070.3370000000004</c:v>
                </c:pt>
                <c:pt idx="8019">
                  <c:v>8071.3429999999998</c:v>
                </c:pt>
                <c:pt idx="8020">
                  <c:v>8072.357</c:v>
                </c:pt>
                <c:pt idx="8021">
                  <c:v>8073.3689999999997</c:v>
                </c:pt>
                <c:pt idx="8022">
                  <c:v>8074.3760000000002</c:v>
                </c:pt>
                <c:pt idx="8023">
                  <c:v>8075.3890000000001</c:v>
                </c:pt>
                <c:pt idx="8024">
                  <c:v>8076.3990000000003</c:v>
                </c:pt>
                <c:pt idx="8025">
                  <c:v>8077.4059999999999</c:v>
                </c:pt>
                <c:pt idx="8026">
                  <c:v>8078.415</c:v>
                </c:pt>
                <c:pt idx="8027">
                  <c:v>8079.4210000000003</c:v>
                </c:pt>
                <c:pt idx="8028">
                  <c:v>8080.433</c:v>
                </c:pt>
                <c:pt idx="8029">
                  <c:v>8081.4470000000001</c:v>
                </c:pt>
                <c:pt idx="8030">
                  <c:v>8082.4520000000002</c:v>
                </c:pt>
                <c:pt idx="8031">
                  <c:v>8083.4650000000001</c:v>
                </c:pt>
                <c:pt idx="8032">
                  <c:v>8084.4650000000001</c:v>
                </c:pt>
                <c:pt idx="8033">
                  <c:v>8085.47</c:v>
                </c:pt>
                <c:pt idx="8034">
                  <c:v>8086.4790000000003</c:v>
                </c:pt>
                <c:pt idx="8035">
                  <c:v>8087.4830000000002</c:v>
                </c:pt>
                <c:pt idx="8036">
                  <c:v>8088.4830000000002</c:v>
                </c:pt>
                <c:pt idx="8037">
                  <c:v>8089.482</c:v>
                </c:pt>
                <c:pt idx="8038">
                  <c:v>8090.4930000000004</c:v>
                </c:pt>
                <c:pt idx="8039">
                  <c:v>8091.4989999999998</c:v>
                </c:pt>
                <c:pt idx="8040">
                  <c:v>8092.5020000000004</c:v>
                </c:pt>
                <c:pt idx="8041">
                  <c:v>8093.51</c:v>
                </c:pt>
                <c:pt idx="8042">
                  <c:v>8094.5150000000003</c:v>
                </c:pt>
                <c:pt idx="8043">
                  <c:v>8095.5240000000003</c:v>
                </c:pt>
                <c:pt idx="8044">
                  <c:v>8096.5230000000001</c:v>
                </c:pt>
                <c:pt idx="8045">
                  <c:v>8097.5240000000003</c:v>
                </c:pt>
                <c:pt idx="8046">
                  <c:v>8098.5320000000002</c:v>
                </c:pt>
                <c:pt idx="8047">
                  <c:v>8099.54</c:v>
                </c:pt>
                <c:pt idx="8048">
                  <c:v>8100.54</c:v>
                </c:pt>
                <c:pt idx="8049">
                  <c:v>8101.54</c:v>
                </c:pt>
                <c:pt idx="8050">
                  <c:v>8102.5450000000001</c:v>
                </c:pt>
                <c:pt idx="8051">
                  <c:v>8103.558</c:v>
                </c:pt>
                <c:pt idx="8052">
                  <c:v>8104.5630000000001</c:v>
                </c:pt>
                <c:pt idx="8053">
                  <c:v>8105.5730000000003</c:v>
                </c:pt>
                <c:pt idx="8054">
                  <c:v>8106.58</c:v>
                </c:pt>
                <c:pt idx="8055">
                  <c:v>8107.5879999999997</c:v>
                </c:pt>
                <c:pt idx="8056">
                  <c:v>8108.5919999999996</c:v>
                </c:pt>
                <c:pt idx="8057">
                  <c:v>8109.5940000000001</c:v>
                </c:pt>
                <c:pt idx="8058">
                  <c:v>8110.5950000000003</c:v>
                </c:pt>
                <c:pt idx="8059">
                  <c:v>8111.6049999999996</c:v>
                </c:pt>
                <c:pt idx="8060">
                  <c:v>8112.61</c:v>
                </c:pt>
                <c:pt idx="8061">
                  <c:v>8113.6180000000004</c:v>
                </c:pt>
                <c:pt idx="8062">
                  <c:v>8114.625</c:v>
                </c:pt>
                <c:pt idx="8063">
                  <c:v>8115.6379999999999</c:v>
                </c:pt>
                <c:pt idx="8064">
                  <c:v>8116.643</c:v>
                </c:pt>
                <c:pt idx="8065">
                  <c:v>8117.6509999999998</c:v>
                </c:pt>
                <c:pt idx="8066">
                  <c:v>8118.6580000000004</c:v>
                </c:pt>
                <c:pt idx="8067">
                  <c:v>8119.665</c:v>
                </c:pt>
                <c:pt idx="8068">
                  <c:v>8120.6710000000003</c:v>
                </c:pt>
                <c:pt idx="8069">
                  <c:v>8121.6719999999996</c:v>
                </c:pt>
                <c:pt idx="8070">
                  <c:v>8122.6809999999996</c:v>
                </c:pt>
                <c:pt idx="8071">
                  <c:v>8123.6880000000001</c:v>
                </c:pt>
                <c:pt idx="8072">
                  <c:v>8124.6959999999999</c:v>
                </c:pt>
                <c:pt idx="8073">
                  <c:v>8125.7030000000004</c:v>
                </c:pt>
                <c:pt idx="8074">
                  <c:v>8126.7110000000002</c:v>
                </c:pt>
                <c:pt idx="8075">
                  <c:v>8127.7179999999998</c:v>
                </c:pt>
                <c:pt idx="8076">
                  <c:v>8128.7280000000001</c:v>
                </c:pt>
                <c:pt idx="8077">
                  <c:v>8129.7280000000001</c:v>
                </c:pt>
                <c:pt idx="8078">
                  <c:v>8130.7349999999997</c:v>
                </c:pt>
                <c:pt idx="8079">
                  <c:v>8131.7460000000001</c:v>
                </c:pt>
                <c:pt idx="8080">
                  <c:v>8132.7510000000002</c:v>
                </c:pt>
                <c:pt idx="8081">
                  <c:v>8133.76</c:v>
                </c:pt>
                <c:pt idx="8082">
                  <c:v>8134.7659999999996</c:v>
                </c:pt>
                <c:pt idx="8083">
                  <c:v>8135.7749999999996</c:v>
                </c:pt>
                <c:pt idx="8084">
                  <c:v>8136.79</c:v>
                </c:pt>
                <c:pt idx="8085">
                  <c:v>8137.7960000000003</c:v>
                </c:pt>
                <c:pt idx="8086">
                  <c:v>8138.8059999999996</c:v>
                </c:pt>
                <c:pt idx="8087">
                  <c:v>8139.8069999999998</c:v>
                </c:pt>
                <c:pt idx="8088">
                  <c:v>8140.808</c:v>
                </c:pt>
                <c:pt idx="8089">
                  <c:v>8141.8209999999999</c:v>
                </c:pt>
                <c:pt idx="8090">
                  <c:v>8142.8209999999999</c:v>
                </c:pt>
                <c:pt idx="8091">
                  <c:v>8143.8289999999997</c:v>
                </c:pt>
                <c:pt idx="8092">
                  <c:v>8144.83</c:v>
                </c:pt>
                <c:pt idx="8093">
                  <c:v>8145.8370000000004</c:v>
                </c:pt>
                <c:pt idx="8094">
                  <c:v>8146.8410000000003</c:v>
                </c:pt>
                <c:pt idx="8095">
                  <c:v>8147.8540000000003</c:v>
                </c:pt>
                <c:pt idx="8096">
                  <c:v>8148.8580000000002</c:v>
                </c:pt>
                <c:pt idx="8097">
                  <c:v>8149.8729999999996</c:v>
                </c:pt>
                <c:pt idx="8098">
                  <c:v>8150.8729999999996</c:v>
                </c:pt>
                <c:pt idx="8099">
                  <c:v>8151.8860000000004</c:v>
                </c:pt>
                <c:pt idx="8100">
                  <c:v>8152.8869999999997</c:v>
                </c:pt>
                <c:pt idx="8101">
                  <c:v>8153.8919999999998</c:v>
                </c:pt>
                <c:pt idx="8102">
                  <c:v>8154.8990000000003</c:v>
                </c:pt>
                <c:pt idx="8103">
                  <c:v>8155.8990000000003</c:v>
                </c:pt>
                <c:pt idx="8104">
                  <c:v>8156.9049999999997</c:v>
                </c:pt>
                <c:pt idx="8105">
                  <c:v>8157.9049999999997</c:v>
                </c:pt>
                <c:pt idx="8106">
                  <c:v>8158.9040000000005</c:v>
                </c:pt>
                <c:pt idx="8107">
                  <c:v>8159.9170000000004</c:v>
                </c:pt>
                <c:pt idx="8108">
                  <c:v>8160.9229999999998</c:v>
                </c:pt>
                <c:pt idx="8109">
                  <c:v>8161.933</c:v>
                </c:pt>
                <c:pt idx="8110">
                  <c:v>8162.94</c:v>
                </c:pt>
                <c:pt idx="8111">
                  <c:v>8163.9480000000003</c:v>
                </c:pt>
                <c:pt idx="8112">
                  <c:v>8164.9489999999996</c:v>
                </c:pt>
                <c:pt idx="8113">
                  <c:v>8165.9620000000004</c:v>
                </c:pt>
                <c:pt idx="8114">
                  <c:v>8166.9610000000002</c:v>
                </c:pt>
                <c:pt idx="8115">
                  <c:v>8167.9620000000004</c:v>
                </c:pt>
                <c:pt idx="8116">
                  <c:v>8168.9620000000004</c:v>
                </c:pt>
                <c:pt idx="8117">
                  <c:v>8169.9679999999998</c:v>
                </c:pt>
                <c:pt idx="8118">
                  <c:v>8170.9790000000003</c:v>
                </c:pt>
                <c:pt idx="8119">
                  <c:v>8171.9780000000001</c:v>
                </c:pt>
                <c:pt idx="8120">
                  <c:v>8172.9930000000004</c:v>
                </c:pt>
                <c:pt idx="8121">
                  <c:v>8173.9989999999998</c:v>
                </c:pt>
                <c:pt idx="8122">
                  <c:v>8175.009</c:v>
                </c:pt>
                <c:pt idx="8123">
                  <c:v>8176.0140000000001</c:v>
                </c:pt>
                <c:pt idx="8124">
                  <c:v>8177.0150000000003</c:v>
                </c:pt>
                <c:pt idx="8125">
                  <c:v>8178.0259999999998</c:v>
                </c:pt>
                <c:pt idx="8126">
                  <c:v>8179.0389999999998</c:v>
                </c:pt>
                <c:pt idx="8127">
                  <c:v>8180.0460000000003</c:v>
                </c:pt>
                <c:pt idx="8128">
                  <c:v>8181.06</c:v>
                </c:pt>
                <c:pt idx="8129">
                  <c:v>8182.0709999999999</c:v>
                </c:pt>
                <c:pt idx="8130">
                  <c:v>8183.0709999999999</c:v>
                </c:pt>
                <c:pt idx="8131">
                  <c:v>8184.0709999999999</c:v>
                </c:pt>
                <c:pt idx="8132">
                  <c:v>8185.0789999999997</c:v>
                </c:pt>
                <c:pt idx="8133">
                  <c:v>8186.0870000000004</c:v>
                </c:pt>
                <c:pt idx="8134">
                  <c:v>8187.0870000000004</c:v>
                </c:pt>
                <c:pt idx="8135">
                  <c:v>8188.0919999999996</c:v>
                </c:pt>
                <c:pt idx="8136">
                  <c:v>8189.1019999999999</c:v>
                </c:pt>
                <c:pt idx="8137">
                  <c:v>8190.107</c:v>
                </c:pt>
                <c:pt idx="8138">
                  <c:v>8191.1109999999999</c:v>
                </c:pt>
                <c:pt idx="8139">
                  <c:v>8192.1190000000006</c:v>
                </c:pt>
                <c:pt idx="8140">
                  <c:v>8193.1219999999994</c:v>
                </c:pt>
                <c:pt idx="8141">
                  <c:v>8194.1270000000004</c:v>
                </c:pt>
                <c:pt idx="8142">
                  <c:v>8195.1360000000004</c:v>
                </c:pt>
                <c:pt idx="8143">
                  <c:v>8196.15</c:v>
                </c:pt>
                <c:pt idx="8144">
                  <c:v>8197.1650000000009</c:v>
                </c:pt>
                <c:pt idx="8145">
                  <c:v>8198.1720000000005</c:v>
                </c:pt>
                <c:pt idx="8146">
                  <c:v>8199.1859999999997</c:v>
                </c:pt>
                <c:pt idx="8147">
                  <c:v>8200.1880000000001</c:v>
                </c:pt>
                <c:pt idx="8148">
                  <c:v>8201.1959999999999</c:v>
                </c:pt>
                <c:pt idx="8149">
                  <c:v>8202.2109999999993</c:v>
                </c:pt>
                <c:pt idx="8150">
                  <c:v>8203.2170000000006</c:v>
                </c:pt>
                <c:pt idx="8151">
                  <c:v>8204.2189999999991</c:v>
                </c:pt>
                <c:pt idx="8152">
                  <c:v>8205.2270000000008</c:v>
                </c:pt>
                <c:pt idx="8153">
                  <c:v>8206.2340000000004</c:v>
                </c:pt>
                <c:pt idx="8154">
                  <c:v>8207.2459999999992</c:v>
                </c:pt>
                <c:pt idx="8155">
                  <c:v>8208.26</c:v>
                </c:pt>
                <c:pt idx="8156">
                  <c:v>8209.26</c:v>
                </c:pt>
                <c:pt idx="8157">
                  <c:v>8210.2759999999998</c:v>
                </c:pt>
                <c:pt idx="8158">
                  <c:v>8211.277</c:v>
                </c:pt>
                <c:pt idx="8159">
                  <c:v>8212.277</c:v>
                </c:pt>
                <c:pt idx="8160">
                  <c:v>8213.2909999999993</c:v>
                </c:pt>
                <c:pt idx="8161">
                  <c:v>8214.2909999999993</c:v>
                </c:pt>
                <c:pt idx="8162">
                  <c:v>8215.2909999999993</c:v>
                </c:pt>
                <c:pt idx="8163">
                  <c:v>8216.2909999999993</c:v>
                </c:pt>
                <c:pt idx="8164">
                  <c:v>8217.2960000000003</c:v>
                </c:pt>
                <c:pt idx="8165">
                  <c:v>8218.31</c:v>
                </c:pt>
                <c:pt idx="8166">
                  <c:v>8219.3109999999997</c:v>
                </c:pt>
                <c:pt idx="8167">
                  <c:v>8220.3209999999999</c:v>
                </c:pt>
                <c:pt idx="8168">
                  <c:v>8221.3269999999993</c:v>
                </c:pt>
                <c:pt idx="8169">
                  <c:v>8222.3379999999997</c:v>
                </c:pt>
                <c:pt idx="8170">
                  <c:v>8223.3430000000008</c:v>
                </c:pt>
                <c:pt idx="8171">
                  <c:v>8224.3439999999991</c:v>
                </c:pt>
                <c:pt idx="8172">
                  <c:v>8225.3529999999992</c:v>
                </c:pt>
                <c:pt idx="8173">
                  <c:v>8226.3529999999992</c:v>
                </c:pt>
                <c:pt idx="8174">
                  <c:v>8227.3539999999994</c:v>
                </c:pt>
                <c:pt idx="8175">
                  <c:v>8228.3539999999994</c:v>
                </c:pt>
                <c:pt idx="8176">
                  <c:v>8229.3539999999994</c:v>
                </c:pt>
                <c:pt idx="8177">
                  <c:v>8230.3590000000004</c:v>
                </c:pt>
                <c:pt idx="8178">
                  <c:v>8231.3709999999992</c:v>
                </c:pt>
                <c:pt idx="8179">
                  <c:v>8232.3719999999994</c:v>
                </c:pt>
                <c:pt idx="8180">
                  <c:v>8233.384</c:v>
                </c:pt>
                <c:pt idx="8181">
                  <c:v>8234.5040000000008</c:v>
                </c:pt>
                <c:pt idx="8182">
                  <c:v>8235.3989999999994</c:v>
                </c:pt>
                <c:pt idx="8183">
                  <c:v>8236.4089999999997</c:v>
                </c:pt>
                <c:pt idx="8184">
                  <c:v>8237.4159999999993</c:v>
                </c:pt>
                <c:pt idx="8185">
                  <c:v>8238.4150000000009</c:v>
                </c:pt>
                <c:pt idx="8186">
                  <c:v>8239.5290000000005</c:v>
                </c:pt>
                <c:pt idx="8187">
                  <c:v>8240.4320000000007</c:v>
                </c:pt>
                <c:pt idx="8188">
                  <c:v>8241.4470000000001</c:v>
                </c:pt>
                <c:pt idx="8189">
                  <c:v>8242.4509999999991</c:v>
                </c:pt>
                <c:pt idx="8190">
                  <c:v>8243.4619999999995</c:v>
                </c:pt>
                <c:pt idx="8191">
                  <c:v>8244.5210000000006</c:v>
                </c:pt>
                <c:pt idx="8192">
                  <c:v>8245.4770000000008</c:v>
                </c:pt>
                <c:pt idx="8193">
                  <c:v>8246.482</c:v>
                </c:pt>
                <c:pt idx="8194">
                  <c:v>8247.4930000000004</c:v>
                </c:pt>
                <c:pt idx="8195">
                  <c:v>8248.4989999999998</c:v>
                </c:pt>
                <c:pt idx="8196">
                  <c:v>8249.5300000000007</c:v>
                </c:pt>
                <c:pt idx="8197">
                  <c:v>8250.51</c:v>
                </c:pt>
                <c:pt idx="8198">
                  <c:v>8251.5149999999994</c:v>
                </c:pt>
                <c:pt idx="8199">
                  <c:v>8252.5169999999998</c:v>
                </c:pt>
                <c:pt idx="8200">
                  <c:v>8253.5249999999996</c:v>
                </c:pt>
                <c:pt idx="8201">
                  <c:v>8254.5329999999994</c:v>
                </c:pt>
                <c:pt idx="8202">
                  <c:v>8255.5409999999993</c:v>
                </c:pt>
                <c:pt idx="8203">
                  <c:v>8256.5470000000005</c:v>
                </c:pt>
                <c:pt idx="8204">
                  <c:v>8257.5570000000007</c:v>
                </c:pt>
                <c:pt idx="8205">
                  <c:v>8258.5619999999999</c:v>
                </c:pt>
                <c:pt idx="8206">
                  <c:v>8259.5750000000007</c:v>
                </c:pt>
                <c:pt idx="8207">
                  <c:v>8260.5789999999997</c:v>
                </c:pt>
                <c:pt idx="8208">
                  <c:v>8261.5859999999993</c:v>
                </c:pt>
                <c:pt idx="8209">
                  <c:v>8262.5949999999993</c:v>
                </c:pt>
                <c:pt idx="8210">
                  <c:v>8263.6029999999992</c:v>
                </c:pt>
                <c:pt idx="8211">
                  <c:v>8264.6029999999992</c:v>
                </c:pt>
                <c:pt idx="8212">
                  <c:v>8265.6039999999994</c:v>
                </c:pt>
                <c:pt idx="8213">
                  <c:v>8266.6090000000004</c:v>
                </c:pt>
                <c:pt idx="8214">
                  <c:v>8267.6180000000004</c:v>
                </c:pt>
                <c:pt idx="8215">
                  <c:v>8268.6260000000002</c:v>
                </c:pt>
                <c:pt idx="8216">
                  <c:v>8269.6260000000002</c:v>
                </c:pt>
                <c:pt idx="8217">
                  <c:v>8270.6350000000002</c:v>
                </c:pt>
                <c:pt idx="8218">
                  <c:v>8271.6419999999998</c:v>
                </c:pt>
                <c:pt idx="8219">
                  <c:v>8272.65</c:v>
                </c:pt>
                <c:pt idx="8220">
                  <c:v>8273.6550000000007</c:v>
                </c:pt>
                <c:pt idx="8221">
                  <c:v>8274.6560000000009</c:v>
                </c:pt>
                <c:pt idx="8222">
                  <c:v>8275.6679999999997</c:v>
                </c:pt>
                <c:pt idx="8223">
                  <c:v>8276.68</c:v>
                </c:pt>
                <c:pt idx="8224">
                  <c:v>8277.6859999999997</c:v>
                </c:pt>
                <c:pt idx="8225">
                  <c:v>8278.6990000000005</c:v>
                </c:pt>
                <c:pt idx="8226">
                  <c:v>8279.7000000000007</c:v>
                </c:pt>
                <c:pt idx="8227">
                  <c:v>8280.7039999999997</c:v>
                </c:pt>
                <c:pt idx="8228">
                  <c:v>8281.7109999999993</c:v>
                </c:pt>
                <c:pt idx="8229">
                  <c:v>8282.7109999999993</c:v>
                </c:pt>
                <c:pt idx="8230">
                  <c:v>8283.7170000000006</c:v>
                </c:pt>
                <c:pt idx="8231">
                  <c:v>8284.7289999999994</c:v>
                </c:pt>
                <c:pt idx="8232">
                  <c:v>8285.7340000000004</c:v>
                </c:pt>
                <c:pt idx="8233">
                  <c:v>8286.7459999999992</c:v>
                </c:pt>
                <c:pt idx="8234">
                  <c:v>8287.75</c:v>
                </c:pt>
                <c:pt idx="8235">
                  <c:v>8288.7579999999998</c:v>
                </c:pt>
                <c:pt idx="8236">
                  <c:v>8289.768</c:v>
                </c:pt>
                <c:pt idx="8237">
                  <c:v>8290.7739999999994</c:v>
                </c:pt>
                <c:pt idx="8238">
                  <c:v>8291.7780000000002</c:v>
                </c:pt>
                <c:pt idx="8239">
                  <c:v>8292.7909999999993</c:v>
                </c:pt>
                <c:pt idx="8240">
                  <c:v>8293.7970000000005</c:v>
                </c:pt>
                <c:pt idx="8241">
                  <c:v>8294.8050000000003</c:v>
                </c:pt>
                <c:pt idx="8242">
                  <c:v>8295.8060000000005</c:v>
                </c:pt>
                <c:pt idx="8243">
                  <c:v>8296.8060000000005</c:v>
                </c:pt>
                <c:pt idx="8244">
                  <c:v>8297.8209999999999</c:v>
                </c:pt>
                <c:pt idx="8245">
                  <c:v>8298.8359999999993</c:v>
                </c:pt>
                <c:pt idx="8246">
                  <c:v>8299.8430000000008</c:v>
                </c:pt>
                <c:pt idx="8247">
                  <c:v>8300.8520000000008</c:v>
                </c:pt>
                <c:pt idx="8248">
                  <c:v>8301.8590000000004</c:v>
                </c:pt>
                <c:pt idx="8249">
                  <c:v>8302.8610000000008</c:v>
                </c:pt>
                <c:pt idx="8250">
                  <c:v>8303.8690000000006</c:v>
                </c:pt>
                <c:pt idx="8251">
                  <c:v>8304.8829999999998</c:v>
                </c:pt>
                <c:pt idx="8252">
                  <c:v>8305.8880000000008</c:v>
                </c:pt>
                <c:pt idx="8253">
                  <c:v>8306.893</c:v>
                </c:pt>
                <c:pt idx="8254">
                  <c:v>8307.9</c:v>
                </c:pt>
                <c:pt idx="8255">
                  <c:v>8308.8989999999994</c:v>
                </c:pt>
                <c:pt idx="8256">
                  <c:v>8309.9069999999992</c:v>
                </c:pt>
                <c:pt idx="8257">
                  <c:v>8310.9150000000009</c:v>
                </c:pt>
                <c:pt idx="8258">
                  <c:v>8311.9150000000009</c:v>
                </c:pt>
                <c:pt idx="8259">
                  <c:v>8312.9230000000007</c:v>
                </c:pt>
                <c:pt idx="8260">
                  <c:v>8313.9320000000007</c:v>
                </c:pt>
                <c:pt idx="8261">
                  <c:v>8314.9359999999997</c:v>
                </c:pt>
                <c:pt idx="8262">
                  <c:v>8315.9480000000003</c:v>
                </c:pt>
                <c:pt idx="8263">
                  <c:v>8316.9509999999991</c:v>
                </c:pt>
                <c:pt idx="8264">
                  <c:v>8317.9539999999997</c:v>
                </c:pt>
                <c:pt idx="8265">
                  <c:v>8318.9639999999999</c:v>
                </c:pt>
                <c:pt idx="8266">
                  <c:v>8319.9670000000006</c:v>
                </c:pt>
                <c:pt idx="8267">
                  <c:v>8320.9699999999993</c:v>
                </c:pt>
                <c:pt idx="8268">
                  <c:v>8321.9789999999994</c:v>
                </c:pt>
                <c:pt idx="8269">
                  <c:v>8322.9830000000002</c:v>
                </c:pt>
                <c:pt idx="8270">
                  <c:v>8323.982</c:v>
                </c:pt>
                <c:pt idx="8271">
                  <c:v>8324.9930000000004</c:v>
                </c:pt>
                <c:pt idx="8272">
                  <c:v>8326</c:v>
                </c:pt>
                <c:pt idx="8273">
                  <c:v>8327.0139999999992</c:v>
                </c:pt>
                <c:pt idx="8274">
                  <c:v>8328.0280000000002</c:v>
                </c:pt>
                <c:pt idx="8275">
                  <c:v>8329.0400000000009</c:v>
                </c:pt>
                <c:pt idx="8276">
                  <c:v>8330.0400000000009</c:v>
                </c:pt>
                <c:pt idx="8277">
                  <c:v>8331.0390000000007</c:v>
                </c:pt>
                <c:pt idx="8278">
                  <c:v>8332.0400000000009</c:v>
                </c:pt>
                <c:pt idx="8279">
                  <c:v>8333.0470000000005</c:v>
                </c:pt>
                <c:pt idx="8280">
                  <c:v>8334.0580000000009</c:v>
                </c:pt>
                <c:pt idx="8281">
                  <c:v>8335.0580000000009</c:v>
                </c:pt>
                <c:pt idx="8282">
                  <c:v>8336.0709999999999</c:v>
                </c:pt>
                <c:pt idx="8283">
                  <c:v>8337.0709999999999</c:v>
                </c:pt>
                <c:pt idx="8284">
                  <c:v>8338.0709999999999</c:v>
                </c:pt>
                <c:pt idx="8285">
                  <c:v>8339.0709999999999</c:v>
                </c:pt>
                <c:pt idx="8286">
                  <c:v>8340.08</c:v>
                </c:pt>
                <c:pt idx="8287">
                  <c:v>8341.0869999999995</c:v>
                </c:pt>
                <c:pt idx="8288">
                  <c:v>8342.0910000000003</c:v>
                </c:pt>
                <c:pt idx="8289">
                  <c:v>8343.1029999999992</c:v>
                </c:pt>
                <c:pt idx="8290">
                  <c:v>8344.11</c:v>
                </c:pt>
                <c:pt idx="8291">
                  <c:v>8345.1200000000008</c:v>
                </c:pt>
                <c:pt idx="8292">
                  <c:v>8346.1260000000002</c:v>
                </c:pt>
                <c:pt idx="8293">
                  <c:v>8347.1360000000004</c:v>
                </c:pt>
                <c:pt idx="8294">
                  <c:v>8348.1419999999998</c:v>
                </c:pt>
                <c:pt idx="8295">
                  <c:v>8349.1509999999998</c:v>
                </c:pt>
                <c:pt idx="8296">
                  <c:v>8350.1579999999994</c:v>
                </c:pt>
                <c:pt idx="8297">
                  <c:v>8351.1669999999995</c:v>
                </c:pt>
                <c:pt idx="8298">
                  <c:v>8352.1810000000005</c:v>
                </c:pt>
                <c:pt idx="8299">
                  <c:v>8353.1859999999997</c:v>
                </c:pt>
                <c:pt idx="8300">
                  <c:v>8354.1990000000005</c:v>
                </c:pt>
                <c:pt idx="8301">
                  <c:v>8355.2119999999995</c:v>
                </c:pt>
                <c:pt idx="8302">
                  <c:v>8356.2129999999997</c:v>
                </c:pt>
                <c:pt idx="8303">
                  <c:v>8357.2129999999997</c:v>
                </c:pt>
                <c:pt idx="8304">
                  <c:v>8358.2129999999997</c:v>
                </c:pt>
                <c:pt idx="8305">
                  <c:v>8359.2160000000003</c:v>
                </c:pt>
                <c:pt idx="8306">
                  <c:v>8360.2170000000006</c:v>
                </c:pt>
                <c:pt idx="8307">
                  <c:v>8361.2270000000008</c:v>
                </c:pt>
                <c:pt idx="8308">
                  <c:v>8362.2430000000004</c:v>
                </c:pt>
                <c:pt idx="8309">
                  <c:v>8363.2430000000004</c:v>
                </c:pt>
                <c:pt idx="8310">
                  <c:v>8364.2420000000002</c:v>
                </c:pt>
                <c:pt idx="8311">
                  <c:v>8365.2430000000004</c:v>
                </c:pt>
                <c:pt idx="8312">
                  <c:v>8366.259</c:v>
                </c:pt>
                <c:pt idx="8313">
                  <c:v>8367.2669999999998</c:v>
                </c:pt>
                <c:pt idx="8314">
                  <c:v>8368.2749999999996</c:v>
                </c:pt>
                <c:pt idx="8315">
                  <c:v>8369.2780000000002</c:v>
                </c:pt>
                <c:pt idx="8316">
                  <c:v>8370.2900000000009</c:v>
                </c:pt>
                <c:pt idx="8317">
                  <c:v>8371.2970000000005</c:v>
                </c:pt>
                <c:pt idx="8318">
                  <c:v>8372.3080000000009</c:v>
                </c:pt>
                <c:pt idx="8319">
                  <c:v>8373.3109999999997</c:v>
                </c:pt>
                <c:pt idx="8320">
                  <c:v>8374.3220000000001</c:v>
                </c:pt>
                <c:pt idx="8321">
                  <c:v>8375.3259999999991</c:v>
                </c:pt>
                <c:pt idx="8322">
                  <c:v>8376.3379999999997</c:v>
                </c:pt>
                <c:pt idx="8323">
                  <c:v>8377.3520000000008</c:v>
                </c:pt>
                <c:pt idx="8324">
                  <c:v>8378.3529999999992</c:v>
                </c:pt>
                <c:pt idx="8325">
                  <c:v>8379.3680000000004</c:v>
                </c:pt>
                <c:pt idx="8326">
                  <c:v>8380.3680000000004</c:v>
                </c:pt>
                <c:pt idx="8327">
                  <c:v>8381.3739999999998</c:v>
                </c:pt>
                <c:pt idx="8328">
                  <c:v>8382.3760000000002</c:v>
                </c:pt>
                <c:pt idx="8329">
                  <c:v>8383.384</c:v>
                </c:pt>
                <c:pt idx="8330">
                  <c:v>8384.3889999999992</c:v>
                </c:pt>
                <c:pt idx="8331">
                  <c:v>8385.39</c:v>
                </c:pt>
                <c:pt idx="8332">
                  <c:v>8386.4</c:v>
                </c:pt>
                <c:pt idx="8333">
                  <c:v>8387.4040000000005</c:v>
                </c:pt>
                <c:pt idx="8334">
                  <c:v>8388.4159999999993</c:v>
                </c:pt>
                <c:pt idx="8335">
                  <c:v>8389.4159999999993</c:v>
                </c:pt>
                <c:pt idx="8336">
                  <c:v>8390.43</c:v>
                </c:pt>
                <c:pt idx="8337">
                  <c:v>8391.4310000000005</c:v>
                </c:pt>
                <c:pt idx="8338">
                  <c:v>8392.4310000000005</c:v>
                </c:pt>
                <c:pt idx="8339">
                  <c:v>8393.4310000000005</c:v>
                </c:pt>
                <c:pt idx="8340">
                  <c:v>8394.4349999999995</c:v>
                </c:pt>
                <c:pt idx="8341">
                  <c:v>8395.44</c:v>
                </c:pt>
                <c:pt idx="8342">
                  <c:v>8396.4480000000003</c:v>
                </c:pt>
                <c:pt idx="8343">
                  <c:v>8397.4509999999991</c:v>
                </c:pt>
                <c:pt idx="8344">
                  <c:v>8398.4639999999999</c:v>
                </c:pt>
                <c:pt idx="8345">
                  <c:v>8399.4699999999993</c:v>
                </c:pt>
                <c:pt idx="8346">
                  <c:v>8400.4709999999995</c:v>
                </c:pt>
                <c:pt idx="8347">
                  <c:v>8401.4809999999998</c:v>
                </c:pt>
                <c:pt idx="8348">
                  <c:v>8402.482</c:v>
                </c:pt>
                <c:pt idx="8349">
                  <c:v>8403.4930000000004</c:v>
                </c:pt>
                <c:pt idx="8350">
                  <c:v>8404.4940000000006</c:v>
                </c:pt>
                <c:pt idx="8351">
                  <c:v>8405.4969999999994</c:v>
                </c:pt>
                <c:pt idx="8352">
                  <c:v>8406.5010000000002</c:v>
                </c:pt>
                <c:pt idx="8353">
                  <c:v>8407.5120000000006</c:v>
                </c:pt>
                <c:pt idx="8354">
                  <c:v>8408.5159999999996</c:v>
                </c:pt>
                <c:pt idx="8355">
                  <c:v>8409.5259999999998</c:v>
                </c:pt>
                <c:pt idx="8356">
                  <c:v>8410.5319999999992</c:v>
                </c:pt>
                <c:pt idx="8357">
                  <c:v>8411.5400000000009</c:v>
                </c:pt>
                <c:pt idx="8358">
                  <c:v>8412.5470000000005</c:v>
                </c:pt>
                <c:pt idx="8359">
                  <c:v>8413.5570000000007</c:v>
                </c:pt>
                <c:pt idx="8360">
                  <c:v>8414.5630000000001</c:v>
                </c:pt>
                <c:pt idx="8361">
                  <c:v>8415.5720000000001</c:v>
                </c:pt>
                <c:pt idx="8362">
                  <c:v>8416.5789999999997</c:v>
                </c:pt>
                <c:pt idx="8363">
                  <c:v>8417.5859999999993</c:v>
                </c:pt>
                <c:pt idx="8364">
                  <c:v>8418.5869999999995</c:v>
                </c:pt>
                <c:pt idx="8365">
                  <c:v>8419.5920000000006</c:v>
                </c:pt>
                <c:pt idx="8366">
                  <c:v>8420.6020000000008</c:v>
                </c:pt>
                <c:pt idx="8367">
                  <c:v>8421.6029999999992</c:v>
                </c:pt>
                <c:pt idx="8368">
                  <c:v>8422.6090000000004</c:v>
                </c:pt>
                <c:pt idx="8369">
                  <c:v>8423.6200000000008</c:v>
                </c:pt>
                <c:pt idx="8370">
                  <c:v>8424.6219999999994</c:v>
                </c:pt>
                <c:pt idx="8371">
                  <c:v>8425.625</c:v>
                </c:pt>
                <c:pt idx="8372">
                  <c:v>8426.634</c:v>
                </c:pt>
                <c:pt idx="8373">
                  <c:v>8427.6389999999992</c:v>
                </c:pt>
                <c:pt idx="8374">
                  <c:v>8428.6489999999994</c:v>
                </c:pt>
                <c:pt idx="8375">
                  <c:v>8429.7520000000004</c:v>
                </c:pt>
                <c:pt idx="8376">
                  <c:v>8430.6640000000007</c:v>
                </c:pt>
                <c:pt idx="8377">
                  <c:v>8431.6659999999993</c:v>
                </c:pt>
                <c:pt idx="8378">
                  <c:v>8432.6659999999993</c:v>
                </c:pt>
                <c:pt idx="8379">
                  <c:v>8433.6650000000009</c:v>
                </c:pt>
                <c:pt idx="8380">
                  <c:v>8434.7810000000009</c:v>
                </c:pt>
                <c:pt idx="8381">
                  <c:v>8435.69</c:v>
                </c:pt>
                <c:pt idx="8382">
                  <c:v>8436.7000000000007</c:v>
                </c:pt>
                <c:pt idx="8383">
                  <c:v>8437.7049999999999</c:v>
                </c:pt>
                <c:pt idx="8384">
                  <c:v>8438.7119999999995</c:v>
                </c:pt>
                <c:pt idx="8385">
                  <c:v>8439.7999999999993</c:v>
                </c:pt>
                <c:pt idx="8386">
                  <c:v>8440.7170000000006</c:v>
                </c:pt>
                <c:pt idx="8387">
                  <c:v>8441.73</c:v>
                </c:pt>
                <c:pt idx="8388">
                  <c:v>8442.7369999999992</c:v>
                </c:pt>
                <c:pt idx="8389">
                  <c:v>8443.7459999999992</c:v>
                </c:pt>
                <c:pt idx="8390">
                  <c:v>8444.7900000000009</c:v>
                </c:pt>
                <c:pt idx="8391">
                  <c:v>8445.759</c:v>
                </c:pt>
                <c:pt idx="8392">
                  <c:v>8446.7639999999992</c:v>
                </c:pt>
                <c:pt idx="8393">
                  <c:v>8447.7739999999994</c:v>
                </c:pt>
                <c:pt idx="8394">
                  <c:v>8448.7790000000005</c:v>
                </c:pt>
                <c:pt idx="8395">
                  <c:v>8449.7990000000009</c:v>
                </c:pt>
                <c:pt idx="8396">
                  <c:v>8450.8080000000009</c:v>
                </c:pt>
                <c:pt idx="8397">
                  <c:v>8451.8119999999999</c:v>
                </c:pt>
                <c:pt idx="8398">
                  <c:v>8452.82</c:v>
                </c:pt>
                <c:pt idx="8399">
                  <c:v>8453.8269999999993</c:v>
                </c:pt>
                <c:pt idx="8400">
                  <c:v>8454.8359999999993</c:v>
                </c:pt>
                <c:pt idx="8401">
                  <c:v>8455.8449999999993</c:v>
                </c:pt>
                <c:pt idx="8402">
                  <c:v>8456.8539999999994</c:v>
                </c:pt>
                <c:pt idx="8403">
                  <c:v>8457.8690000000006</c:v>
                </c:pt>
                <c:pt idx="8404">
                  <c:v>8458.8770000000004</c:v>
                </c:pt>
                <c:pt idx="8405">
                  <c:v>8459.884</c:v>
                </c:pt>
                <c:pt idx="8406">
                  <c:v>8460.884</c:v>
                </c:pt>
                <c:pt idx="8407">
                  <c:v>8461.8989999999994</c:v>
                </c:pt>
                <c:pt idx="8408">
                  <c:v>8462.9</c:v>
                </c:pt>
                <c:pt idx="8409">
                  <c:v>8463.9060000000009</c:v>
                </c:pt>
                <c:pt idx="8410">
                  <c:v>8464.9150000000009</c:v>
                </c:pt>
                <c:pt idx="8411">
                  <c:v>8465.9230000000007</c:v>
                </c:pt>
                <c:pt idx="8412">
                  <c:v>8466.9230000000007</c:v>
                </c:pt>
                <c:pt idx="8413">
                  <c:v>8467.9339999999993</c:v>
                </c:pt>
                <c:pt idx="8414">
                  <c:v>8468.9459999999999</c:v>
                </c:pt>
                <c:pt idx="8415">
                  <c:v>8469.9539999999997</c:v>
                </c:pt>
                <c:pt idx="8416">
                  <c:v>8470.9539999999997</c:v>
                </c:pt>
                <c:pt idx="8417">
                  <c:v>8471.9680000000008</c:v>
                </c:pt>
                <c:pt idx="8418">
                  <c:v>8472.98</c:v>
                </c:pt>
                <c:pt idx="8419">
                  <c:v>8473.9850000000006</c:v>
                </c:pt>
                <c:pt idx="8420">
                  <c:v>8474.9920000000002</c:v>
                </c:pt>
                <c:pt idx="8421">
                  <c:v>8475.9930000000004</c:v>
                </c:pt>
                <c:pt idx="8422">
                  <c:v>8477.0010000000002</c:v>
                </c:pt>
                <c:pt idx="8423">
                  <c:v>8478.0110000000004</c:v>
                </c:pt>
                <c:pt idx="8424">
                  <c:v>8479.0249999999996</c:v>
                </c:pt>
                <c:pt idx="8425">
                  <c:v>8480.0249999999996</c:v>
                </c:pt>
                <c:pt idx="8426">
                  <c:v>8481.0319999999992</c:v>
                </c:pt>
                <c:pt idx="8427">
                  <c:v>8482.0450000000001</c:v>
                </c:pt>
                <c:pt idx="8428">
                  <c:v>8483.0470000000005</c:v>
                </c:pt>
                <c:pt idx="8429">
                  <c:v>8484.0550000000003</c:v>
                </c:pt>
                <c:pt idx="8430">
                  <c:v>8485.0619999999999</c:v>
                </c:pt>
                <c:pt idx="8431">
                  <c:v>8486.0740000000005</c:v>
                </c:pt>
                <c:pt idx="8432">
                  <c:v>8487.0859999999993</c:v>
                </c:pt>
                <c:pt idx="8433">
                  <c:v>8488.0859999999993</c:v>
                </c:pt>
                <c:pt idx="8434">
                  <c:v>8489.0859999999993</c:v>
                </c:pt>
                <c:pt idx="8435">
                  <c:v>8490.0869999999995</c:v>
                </c:pt>
                <c:pt idx="8436">
                  <c:v>8491.0859999999993</c:v>
                </c:pt>
                <c:pt idx="8437">
                  <c:v>8492.0869999999995</c:v>
                </c:pt>
                <c:pt idx="8438">
                  <c:v>8493.0949999999993</c:v>
                </c:pt>
                <c:pt idx="8439">
                  <c:v>8494.1020000000008</c:v>
                </c:pt>
                <c:pt idx="8440">
                  <c:v>8495.1020000000008</c:v>
                </c:pt>
                <c:pt idx="8441">
                  <c:v>8496.1080000000002</c:v>
                </c:pt>
                <c:pt idx="8442">
                  <c:v>8497.1200000000008</c:v>
                </c:pt>
                <c:pt idx="8443">
                  <c:v>8498.1239999999998</c:v>
                </c:pt>
                <c:pt idx="8444">
                  <c:v>8499.14</c:v>
                </c:pt>
                <c:pt idx="8445">
                  <c:v>8500.152</c:v>
                </c:pt>
                <c:pt idx="8446">
                  <c:v>8501.1560000000009</c:v>
                </c:pt>
                <c:pt idx="8447">
                  <c:v>8502.1710000000003</c:v>
                </c:pt>
                <c:pt idx="8448">
                  <c:v>8503.1810000000005</c:v>
                </c:pt>
                <c:pt idx="8449">
                  <c:v>8504.18</c:v>
                </c:pt>
                <c:pt idx="8450">
                  <c:v>8505.1859999999997</c:v>
                </c:pt>
                <c:pt idx="8451">
                  <c:v>8506.1959999999999</c:v>
                </c:pt>
                <c:pt idx="8452">
                  <c:v>8507.2009999999991</c:v>
                </c:pt>
                <c:pt idx="8453">
                  <c:v>8508.2049999999999</c:v>
                </c:pt>
                <c:pt idx="8454">
                  <c:v>8509.2150000000001</c:v>
                </c:pt>
                <c:pt idx="8455">
                  <c:v>8510.2209999999995</c:v>
                </c:pt>
                <c:pt idx="8456">
                  <c:v>8511.2209999999995</c:v>
                </c:pt>
                <c:pt idx="8457">
                  <c:v>8512.2279999999992</c:v>
                </c:pt>
                <c:pt idx="8458">
                  <c:v>8513.2350000000006</c:v>
                </c:pt>
                <c:pt idx="8459">
                  <c:v>8514.2440000000006</c:v>
                </c:pt>
                <c:pt idx="8460">
                  <c:v>8515.2450000000008</c:v>
                </c:pt>
                <c:pt idx="8461">
                  <c:v>8516.259</c:v>
                </c:pt>
                <c:pt idx="8462">
                  <c:v>8517.2579999999998</c:v>
                </c:pt>
                <c:pt idx="8463">
                  <c:v>8518.268</c:v>
                </c:pt>
                <c:pt idx="8464">
                  <c:v>8519.2749999999996</c:v>
                </c:pt>
                <c:pt idx="8465">
                  <c:v>8520.2790000000005</c:v>
                </c:pt>
                <c:pt idx="8466">
                  <c:v>8521.2929999999997</c:v>
                </c:pt>
                <c:pt idx="8467">
                  <c:v>8522.2980000000007</c:v>
                </c:pt>
                <c:pt idx="8468">
                  <c:v>8523.3060000000005</c:v>
                </c:pt>
                <c:pt idx="8469">
                  <c:v>8524.3060000000005</c:v>
                </c:pt>
                <c:pt idx="8470">
                  <c:v>8525.3209999999999</c:v>
                </c:pt>
                <c:pt idx="8471">
                  <c:v>8526.3279999999995</c:v>
                </c:pt>
                <c:pt idx="8472">
                  <c:v>8527.3359999999993</c:v>
                </c:pt>
                <c:pt idx="8473">
                  <c:v>8528.3430000000008</c:v>
                </c:pt>
                <c:pt idx="8474">
                  <c:v>8529.3520000000008</c:v>
                </c:pt>
                <c:pt idx="8475">
                  <c:v>8530.36</c:v>
                </c:pt>
                <c:pt idx="8476">
                  <c:v>8531.3690000000006</c:v>
                </c:pt>
                <c:pt idx="8477">
                  <c:v>8532.375</c:v>
                </c:pt>
                <c:pt idx="8478">
                  <c:v>8533.384</c:v>
                </c:pt>
                <c:pt idx="8479">
                  <c:v>8534.3989999999994</c:v>
                </c:pt>
                <c:pt idx="8480">
                  <c:v>8535.3989999999994</c:v>
                </c:pt>
                <c:pt idx="8481">
                  <c:v>8536.4069999999992</c:v>
                </c:pt>
                <c:pt idx="8482">
                  <c:v>8537.4140000000007</c:v>
                </c:pt>
                <c:pt idx="8483">
                  <c:v>8538.4189999999999</c:v>
                </c:pt>
                <c:pt idx="8484">
                  <c:v>8539.4230000000007</c:v>
                </c:pt>
                <c:pt idx="8485">
                  <c:v>8540.4320000000007</c:v>
                </c:pt>
                <c:pt idx="8486">
                  <c:v>8541.4390000000003</c:v>
                </c:pt>
                <c:pt idx="8487">
                  <c:v>8542.4470000000001</c:v>
                </c:pt>
                <c:pt idx="8488">
                  <c:v>8543.4549999999999</c:v>
                </c:pt>
                <c:pt idx="8489">
                  <c:v>8544.4619999999995</c:v>
                </c:pt>
                <c:pt idx="8490">
                  <c:v>8545.4689999999991</c:v>
                </c:pt>
                <c:pt idx="8491">
                  <c:v>8546.4689999999991</c:v>
                </c:pt>
                <c:pt idx="8492">
                  <c:v>8547.4779999999992</c:v>
                </c:pt>
                <c:pt idx="8493">
                  <c:v>8548.4860000000008</c:v>
                </c:pt>
                <c:pt idx="8494">
                  <c:v>8549.4930000000004</c:v>
                </c:pt>
                <c:pt idx="8495">
                  <c:v>8550.4920000000002</c:v>
                </c:pt>
                <c:pt idx="8496">
                  <c:v>8551.4920000000002</c:v>
                </c:pt>
                <c:pt idx="8497">
                  <c:v>8552.4920000000002</c:v>
                </c:pt>
                <c:pt idx="8498">
                  <c:v>8553.4930000000004</c:v>
                </c:pt>
                <c:pt idx="8499">
                  <c:v>8554.4930000000004</c:v>
                </c:pt>
                <c:pt idx="8500">
                  <c:v>8555.4979999999996</c:v>
                </c:pt>
                <c:pt idx="8501">
                  <c:v>8556.5120000000006</c:v>
                </c:pt>
                <c:pt idx="8502">
                  <c:v>8557.5139999999992</c:v>
                </c:pt>
                <c:pt idx="8503">
                  <c:v>8558.5239999999994</c:v>
                </c:pt>
                <c:pt idx="8504">
                  <c:v>8559.5310000000009</c:v>
                </c:pt>
                <c:pt idx="8505">
                  <c:v>8560.5390000000007</c:v>
                </c:pt>
                <c:pt idx="8506">
                  <c:v>8561.5490000000009</c:v>
                </c:pt>
                <c:pt idx="8507">
                  <c:v>8562.5589999999993</c:v>
                </c:pt>
                <c:pt idx="8508">
                  <c:v>8563.5720000000001</c:v>
                </c:pt>
                <c:pt idx="8509">
                  <c:v>8564.5859999999993</c:v>
                </c:pt>
                <c:pt idx="8510">
                  <c:v>8565.5859999999993</c:v>
                </c:pt>
                <c:pt idx="8511">
                  <c:v>8566.5910000000003</c:v>
                </c:pt>
                <c:pt idx="8512">
                  <c:v>8567.6049999999996</c:v>
                </c:pt>
                <c:pt idx="8513">
                  <c:v>8568.6049999999996</c:v>
                </c:pt>
                <c:pt idx="8514">
                  <c:v>8569.6180000000004</c:v>
                </c:pt>
                <c:pt idx="8515">
                  <c:v>8570.625</c:v>
                </c:pt>
                <c:pt idx="8516">
                  <c:v>8571.634</c:v>
                </c:pt>
                <c:pt idx="8517">
                  <c:v>8572.64</c:v>
                </c:pt>
                <c:pt idx="8518">
                  <c:v>8573.65</c:v>
                </c:pt>
                <c:pt idx="8519">
                  <c:v>8574.6540000000005</c:v>
                </c:pt>
                <c:pt idx="8520">
                  <c:v>8575.6540000000005</c:v>
                </c:pt>
                <c:pt idx="8521">
                  <c:v>8576.6659999999993</c:v>
                </c:pt>
                <c:pt idx="8522">
                  <c:v>8577.6720000000005</c:v>
                </c:pt>
                <c:pt idx="8523">
                  <c:v>8578.68</c:v>
                </c:pt>
                <c:pt idx="8524">
                  <c:v>8579.6810000000005</c:v>
                </c:pt>
                <c:pt idx="8525">
                  <c:v>8580.6810000000005</c:v>
                </c:pt>
                <c:pt idx="8526">
                  <c:v>8581.68</c:v>
                </c:pt>
                <c:pt idx="8527">
                  <c:v>8582.6810000000005</c:v>
                </c:pt>
                <c:pt idx="8528">
                  <c:v>8583.6869999999999</c:v>
                </c:pt>
                <c:pt idx="8529">
                  <c:v>8584.6990000000005</c:v>
                </c:pt>
                <c:pt idx="8530">
                  <c:v>8585.7029999999995</c:v>
                </c:pt>
                <c:pt idx="8531">
                  <c:v>8586.7119999999995</c:v>
                </c:pt>
                <c:pt idx="8532">
                  <c:v>8587.7119999999995</c:v>
                </c:pt>
                <c:pt idx="8533">
                  <c:v>8588.7170000000006</c:v>
                </c:pt>
                <c:pt idx="8534">
                  <c:v>8589.7180000000008</c:v>
                </c:pt>
                <c:pt idx="8535">
                  <c:v>8590.7180000000008</c:v>
                </c:pt>
                <c:pt idx="8536">
                  <c:v>8591.7279999999992</c:v>
                </c:pt>
                <c:pt idx="8537">
                  <c:v>8592.7330000000002</c:v>
                </c:pt>
                <c:pt idx="8538">
                  <c:v>8593.7330000000002</c:v>
                </c:pt>
                <c:pt idx="8539">
                  <c:v>8594.7360000000008</c:v>
                </c:pt>
                <c:pt idx="8540">
                  <c:v>8595.7440000000006</c:v>
                </c:pt>
                <c:pt idx="8541">
                  <c:v>8596.7489999999998</c:v>
                </c:pt>
                <c:pt idx="8542">
                  <c:v>8597.7510000000002</c:v>
                </c:pt>
                <c:pt idx="8543">
                  <c:v>8598.7610000000004</c:v>
                </c:pt>
                <c:pt idx="8544">
                  <c:v>8599.7620000000006</c:v>
                </c:pt>
                <c:pt idx="8545">
                  <c:v>8600.7669999999998</c:v>
                </c:pt>
                <c:pt idx="8546">
                  <c:v>8601.7759999999998</c:v>
                </c:pt>
                <c:pt idx="8547">
                  <c:v>8602.7810000000009</c:v>
                </c:pt>
                <c:pt idx="8548">
                  <c:v>8603.7800000000007</c:v>
                </c:pt>
                <c:pt idx="8549">
                  <c:v>8604.7829999999994</c:v>
                </c:pt>
                <c:pt idx="8550">
                  <c:v>8605.7900000000009</c:v>
                </c:pt>
                <c:pt idx="8551">
                  <c:v>8606.7939999999999</c:v>
                </c:pt>
                <c:pt idx="8552">
                  <c:v>8607.8080000000009</c:v>
                </c:pt>
                <c:pt idx="8553">
                  <c:v>8608.8140000000003</c:v>
                </c:pt>
                <c:pt idx="8554">
                  <c:v>8609.8220000000001</c:v>
                </c:pt>
                <c:pt idx="8555">
                  <c:v>8610.8269999999993</c:v>
                </c:pt>
                <c:pt idx="8556">
                  <c:v>8611.8369999999995</c:v>
                </c:pt>
                <c:pt idx="8557">
                  <c:v>8612.8439999999991</c:v>
                </c:pt>
                <c:pt idx="8558">
                  <c:v>8613.8529999999992</c:v>
                </c:pt>
                <c:pt idx="8559">
                  <c:v>8614.86</c:v>
                </c:pt>
                <c:pt idx="8560">
                  <c:v>8615.8680000000004</c:v>
                </c:pt>
                <c:pt idx="8561">
                  <c:v>8616.875</c:v>
                </c:pt>
                <c:pt idx="8562">
                  <c:v>8617.884</c:v>
                </c:pt>
                <c:pt idx="8563">
                  <c:v>8618.89</c:v>
                </c:pt>
                <c:pt idx="8564">
                  <c:v>8619.9989999999998</c:v>
                </c:pt>
                <c:pt idx="8565">
                  <c:v>8620.9</c:v>
                </c:pt>
                <c:pt idx="8566">
                  <c:v>8621.9009999999998</c:v>
                </c:pt>
                <c:pt idx="8567">
                  <c:v>8622.9050000000007</c:v>
                </c:pt>
                <c:pt idx="8568">
                  <c:v>8623.9150000000009</c:v>
                </c:pt>
                <c:pt idx="8569">
                  <c:v>8625.0079999999998</c:v>
                </c:pt>
                <c:pt idx="8570">
                  <c:v>8625.9310000000005</c:v>
                </c:pt>
                <c:pt idx="8571">
                  <c:v>8626.9359999999997</c:v>
                </c:pt>
                <c:pt idx="8572">
                  <c:v>8627.9449999999997</c:v>
                </c:pt>
                <c:pt idx="8573">
                  <c:v>8628.9509999999991</c:v>
                </c:pt>
                <c:pt idx="8574">
                  <c:v>8630.009</c:v>
                </c:pt>
                <c:pt idx="8575">
                  <c:v>8630.9770000000008</c:v>
                </c:pt>
                <c:pt idx="8576">
                  <c:v>8631.982</c:v>
                </c:pt>
                <c:pt idx="8577">
                  <c:v>8632.9869999999992</c:v>
                </c:pt>
                <c:pt idx="8578">
                  <c:v>8633.9940000000006</c:v>
                </c:pt>
                <c:pt idx="8579">
                  <c:v>8635.0020000000004</c:v>
                </c:pt>
                <c:pt idx="8580">
                  <c:v>8636.009</c:v>
                </c:pt>
                <c:pt idx="8581">
                  <c:v>8637.0229999999992</c:v>
                </c:pt>
                <c:pt idx="8582">
                  <c:v>8638.0239999999994</c:v>
                </c:pt>
                <c:pt idx="8583">
                  <c:v>8639.0300000000007</c:v>
                </c:pt>
                <c:pt idx="8584">
                  <c:v>8640.0400000000009</c:v>
                </c:pt>
                <c:pt idx="8585">
                  <c:v>8641.0400000000009</c:v>
                </c:pt>
                <c:pt idx="8586">
                  <c:v>8642.0419999999995</c:v>
                </c:pt>
                <c:pt idx="8587">
                  <c:v>8643.0429999999997</c:v>
                </c:pt>
                <c:pt idx="8588">
                  <c:v>8644.0460000000003</c:v>
                </c:pt>
                <c:pt idx="8589">
                  <c:v>8645.0550000000003</c:v>
                </c:pt>
                <c:pt idx="8590">
                  <c:v>8646.0660000000007</c:v>
                </c:pt>
                <c:pt idx="8591">
                  <c:v>8647.0740000000005</c:v>
                </c:pt>
                <c:pt idx="8592">
                  <c:v>8648.0869999999995</c:v>
                </c:pt>
                <c:pt idx="8593">
                  <c:v>8649.0879999999997</c:v>
                </c:pt>
                <c:pt idx="8594">
                  <c:v>8650.0879999999997</c:v>
                </c:pt>
                <c:pt idx="8595">
                  <c:v>8651.0910000000003</c:v>
                </c:pt>
                <c:pt idx="8596">
                  <c:v>8652.0959999999995</c:v>
                </c:pt>
                <c:pt idx="8597">
                  <c:v>8653.1020000000008</c:v>
                </c:pt>
                <c:pt idx="8598">
                  <c:v>8654.1020000000008</c:v>
                </c:pt>
                <c:pt idx="8599">
                  <c:v>8655.1020000000008</c:v>
                </c:pt>
                <c:pt idx="8600">
                  <c:v>8656.1020000000008</c:v>
                </c:pt>
                <c:pt idx="8601">
                  <c:v>8657.1110000000008</c:v>
                </c:pt>
                <c:pt idx="8602">
                  <c:v>8658.1170000000002</c:v>
                </c:pt>
                <c:pt idx="8603">
                  <c:v>8659.1180000000004</c:v>
                </c:pt>
                <c:pt idx="8604">
                  <c:v>8660.1219999999994</c:v>
                </c:pt>
                <c:pt idx="8605">
                  <c:v>8661.1270000000004</c:v>
                </c:pt>
                <c:pt idx="8606">
                  <c:v>8662.1329999999998</c:v>
                </c:pt>
                <c:pt idx="8607">
                  <c:v>8663.1409999999996</c:v>
                </c:pt>
                <c:pt idx="8608">
                  <c:v>8664.15</c:v>
                </c:pt>
                <c:pt idx="8609">
                  <c:v>8665.1569999999992</c:v>
                </c:pt>
                <c:pt idx="8610">
                  <c:v>8666.1659999999993</c:v>
                </c:pt>
                <c:pt idx="8611">
                  <c:v>8667.1720000000005</c:v>
                </c:pt>
                <c:pt idx="8612">
                  <c:v>8668.1839999999993</c:v>
                </c:pt>
                <c:pt idx="8613">
                  <c:v>8669.1970000000001</c:v>
                </c:pt>
                <c:pt idx="8614">
                  <c:v>8670.2019999999993</c:v>
                </c:pt>
                <c:pt idx="8615">
                  <c:v>8671.2039999999997</c:v>
                </c:pt>
                <c:pt idx="8616">
                  <c:v>8672.2150000000001</c:v>
                </c:pt>
                <c:pt idx="8617">
                  <c:v>8673.2289999999994</c:v>
                </c:pt>
                <c:pt idx="8618">
                  <c:v>8674.2289999999994</c:v>
                </c:pt>
                <c:pt idx="8619">
                  <c:v>8675.2430000000004</c:v>
                </c:pt>
                <c:pt idx="8620">
                  <c:v>8676.2479999999996</c:v>
                </c:pt>
                <c:pt idx="8621">
                  <c:v>8677.2510000000002</c:v>
                </c:pt>
                <c:pt idx="8622">
                  <c:v>8678.26</c:v>
                </c:pt>
                <c:pt idx="8623">
                  <c:v>8679.2630000000008</c:v>
                </c:pt>
                <c:pt idx="8624">
                  <c:v>8680.2759999999998</c:v>
                </c:pt>
                <c:pt idx="8625">
                  <c:v>8681.2810000000009</c:v>
                </c:pt>
                <c:pt idx="8626">
                  <c:v>8682.2890000000007</c:v>
                </c:pt>
                <c:pt idx="8627">
                  <c:v>8683.2890000000007</c:v>
                </c:pt>
                <c:pt idx="8628">
                  <c:v>8684.2900000000009</c:v>
                </c:pt>
                <c:pt idx="8629">
                  <c:v>8685.2900000000009</c:v>
                </c:pt>
                <c:pt idx="8630">
                  <c:v>8686.3050000000003</c:v>
                </c:pt>
                <c:pt idx="8631">
                  <c:v>8687.3060000000005</c:v>
                </c:pt>
                <c:pt idx="8632">
                  <c:v>8688.3109999999997</c:v>
                </c:pt>
                <c:pt idx="8633">
                  <c:v>8689.3140000000003</c:v>
                </c:pt>
                <c:pt idx="8634">
                  <c:v>8690.3209999999999</c:v>
                </c:pt>
                <c:pt idx="8635">
                  <c:v>8691.3209999999999</c:v>
                </c:pt>
                <c:pt idx="8636">
                  <c:v>8692.3209999999999</c:v>
                </c:pt>
                <c:pt idx="8637">
                  <c:v>8693.32</c:v>
                </c:pt>
                <c:pt idx="8638">
                  <c:v>8694.3220000000001</c:v>
                </c:pt>
                <c:pt idx="8639">
                  <c:v>8695.3259999999991</c:v>
                </c:pt>
                <c:pt idx="8640">
                  <c:v>8696.3369999999995</c:v>
                </c:pt>
                <c:pt idx="8641">
                  <c:v>8697.3369999999995</c:v>
                </c:pt>
                <c:pt idx="8642">
                  <c:v>8698.3379999999997</c:v>
                </c:pt>
                <c:pt idx="8643">
                  <c:v>8699.3369999999995</c:v>
                </c:pt>
                <c:pt idx="8644">
                  <c:v>8700.3439999999991</c:v>
                </c:pt>
                <c:pt idx="8645">
                  <c:v>8701.3549999999996</c:v>
                </c:pt>
                <c:pt idx="8646">
                  <c:v>8702.3590000000004</c:v>
                </c:pt>
                <c:pt idx="8647">
                  <c:v>8703.36</c:v>
                </c:pt>
                <c:pt idx="8648">
                  <c:v>8704.3680000000004</c:v>
                </c:pt>
                <c:pt idx="8649">
                  <c:v>8705.3770000000004</c:v>
                </c:pt>
                <c:pt idx="8650">
                  <c:v>8706.384</c:v>
                </c:pt>
                <c:pt idx="8651">
                  <c:v>8707.3889999999992</c:v>
                </c:pt>
                <c:pt idx="8652">
                  <c:v>8708.402</c:v>
                </c:pt>
                <c:pt idx="8653">
                  <c:v>8709.4060000000009</c:v>
                </c:pt>
                <c:pt idx="8654">
                  <c:v>8710.4069999999992</c:v>
                </c:pt>
                <c:pt idx="8655">
                  <c:v>8711.4069999999992</c:v>
                </c:pt>
                <c:pt idx="8656">
                  <c:v>8712.4159999999993</c:v>
                </c:pt>
                <c:pt idx="8657">
                  <c:v>8713.4240000000009</c:v>
                </c:pt>
                <c:pt idx="8658">
                  <c:v>8714.4310000000005</c:v>
                </c:pt>
                <c:pt idx="8659">
                  <c:v>8715.4310000000005</c:v>
                </c:pt>
                <c:pt idx="8660">
                  <c:v>8716.4380000000001</c:v>
                </c:pt>
                <c:pt idx="8661">
                  <c:v>8717.4459999999999</c:v>
                </c:pt>
                <c:pt idx="8662">
                  <c:v>8718.4529999999995</c:v>
                </c:pt>
                <c:pt idx="8663">
                  <c:v>8719.4609999999993</c:v>
                </c:pt>
                <c:pt idx="8664">
                  <c:v>8720.4699999999993</c:v>
                </c:pt>
                <c:pt idx="8665">
                  <c:v>8721.4779999999992</c:v>
                </c:pt>
                <c:pt idx="8666">
                  <c:v>8722.4779999999992</c:v>
                </c:pt>
                <c:pt idx="8667">
                  <c:v>8723.4850000000006</c:v>
                </c:pt>
                <c:pt idx="8668">
                  <c:v>8724.4950000000008</c:v>
                </c:pt>
                <c:pt idx="8669">
                  <c:v>8725.5010000000002</c:v>
                </c:pt>
                <c:pt idx="8670">
                  <c:v>8726.5079999999998</c:v>
                </c:pt>
                <c:pt idx="8671">
                  <c:v>8727.5079999999998</c:v>
                </c:pt>
                <c:pt idx="8672">
                  <c:v>8728.5079999999998</c:v>
                </c:pt>
                <c:pt idx="8673">
                  <c:v>8729.5079999999998</c:v>
                </c:pt>
                <c:pt idx="8674">
                  <c:v>8730.51</c:v>
                </c:pt>
                <c:pt idx="8675">
                  <c:v>8731.5110000000004</c:v>
                </c:pt>
                <c:pt idx="8676">
                  <c:v>8732.5169999999998</c:v>
                </c:pt>
                <c:pt idx="8677">
                  <c:v>8733.5239999999994</c:v>
                </c:pt>
                <c:pt idx="8678">
                  <c:v>8734.5319999999992</c:v>
                </c:pt>
                <c:pt idx="8679">
                  <c:v>8735.5409999999993</c:v>
                </c:pt>
                <c:pt idx="8680">
                  <c:v>8736.5480000000007</c:v>
                </c:pt>
                <c:pt idx="8681">
                  <c:v>8737.5570000000007</c:v>
                </c:pt>
                <c:pt idx="8682">
                  <c:v>8738.5630000000001</c:v>
                </c:pt>
                <c:pt idx="8683">
                  <c:v>8739.57</c:v>
                </c:pt>
                <c:pt idx="8684">
                  <c:v>8740.5709999999999</c:v>
                </c:pt>
                <c:pt idx="8685">
                  <c:v>8741.5709999999999</c:v>
                </c:pt>
                <c:pt idx="8686">
                  <c:v>8742.5709999999999</c:v>
                </c:pt>
                <c:pt idx="8687">
                  <c:v>8743.5709999999999</c:v>
                </c:pt>
                <c:pt idx="8688">
                  <c:v>8744.5709999999999</c:v>
                </c:pt>
                <c:pt idx="8689">
                  <c:v>8745.5709999999999</c:v>
                </c:pt>
                <c:pt idx="8690">
                  <c:v>8746.5769999999993</c:v>
                </c:pt>
                <c:pt idx="8691">
                  <c:v>8747.5759999999991</c:v>
                </c:pt>
                <c:pt idx="8692">
                  <c:v>8748.5869999999995</c:v>
                </c:pt>
                <c:pt idx="8693">
                  <c:v>8749.5869999999995</c:v>
                </c:pt>
                <c:pt idx="8694">
                  <c:v>8750.5859999999993</c:v>
                </c:pt>
                <c:pt idx="8695">
                  <c:v>8751.5869999999995</c:v>
                </c:pt>
                <c:pt idx="8696">
                  <c:v>8752.5869999999995</c:v>
                </c:pt>
                <c:pt idx="8697">
                  <c:v>8753.5879999999997</c:v>
                </c:pt>
                <c:pt idx="8698">
                  <c:v>8754.5959999999995</c:v>
                </c:pt>
                <c:pt idx="8699">
                  <c:v>8755.6049999999996</c:v>
                </c:pt>
                <c:pt idx="8700">
                  <c:v>8756.6180000000004</c:v>
                </c:pt>
                <c:pt idx="8701">
                  <c:v>8757.6239999999998</c:v>
                </c:pt>
                <c:pt idx="8702">
                  <c:v>8758.634</c:v>
                </c:pt>
                <c:pt idx="8703">
                  <c:v>8759.6389999999992</c:v>
                </c:pt>
                <c:pt idx="8704">
                  <c:v>8760.643</c:v>
                </c:pt>
                <c:pt idx="8705">
                  <c:v>8761.6489999999994</c:v>
                </c:pt>
                <c:pt idx="8706">
                  <c:v>8762.6489999999994</c:v>
                </c:pt>
                <c:pt idx="8707">
                  <c:v>8763.6540000000005</c:v>
                </c:pt>
                <c:pt idx="8708">
                  <c:v>8764.6659999999993</c:v>
                </c:pt>
                <c:pt idx="8709">
                  <c:v>8765.68</c:v>
                </c:pt>
                <c:pt idx="8710">
                  <c:v>8766.6859999999997</c:v>
                </c:pt>
                <c:pt idx="8711">
                  <c:v>8767.6990000000005</c:v>
                </c:pt>
                <c:pt idx="8712">
                  <c:v>8768.7119999999995</c:v>
                </c:pt>
                <c:pt idx="8713">
                  <c:v>8769.7199999999993</c:v>
                </c:pt>
                <c:pt idx="8714">
                  <c:v>8770.73</c:v>
                </c:pt>
                <c:pt idx="8715">
                  <c:v>8771.7309999999998</c:v>
                </c:pt>
                <c:pt idx="8716">
                  <c:v>8772.7450000000008</c:v>
                </c:pt>
                <c:pt idx="8717">
                  <c:v>8773.75</c:v>
                </c:pt>
                <c:pt idx="8718">
                  <c:v>8774.7620000000006</c:v>
                </c:pt>
                <c:pt idx="8719">
                  <c:v>8775.7749999999996</c:v>
                </c:pt>
                <c:pt idx="8720">
                  <c:v>8776.7810000000009</c:v>
                </c:pt>
                <c:pt idx="8721">
                  <c:v>8777.7950000000001</c:v>
                </c:pt>
                <c:pt idx="8722">
                  <c:v>8778.7970000000005</c:v>
                </c:pt>
                <c:pt idx="8723">
                  <c:v>8779.8109999999997</c:v>
                </c:pt>
                <c:pt idx="8724">
                  <c:v>8780.8140000000003</c:v>
                </c:pt>
                <c:pt idx="8725">
                  <c:v>8781.8220000000001</c:v>
                </c:pt>
                <c:pt idx="8726">
                  <c:v>8782.8230000000003</c:v>
                </c:pt>
                <c:pt idx="8727">
                  <c:v>8783.8389999999999</c:v>
                </c:pt>
                <c:pt idx="8728">
                  <c:v>8784.8449999999993</c:v>
                </c:pt>
                <c:pt idx="8729">
                  <c:v>8785.8469999999998</c:v>
                </c:pt>
                <c:pt idx="8730">
                  <c:v>8786.8529999999992</c:v>
                </c:pt>
                <c:pt idx="8731">
                  <c:v>8787.8610000000008</c:v>
                </c:pt>
                <c:pt idx="8732">
                  <c:v>8788.8690000000006</c:v>
                </c:pt>
                <c:pt idx="8733">
                  <c:v>8789.8739999999998</c:v>
                </c:pt>
                <c:pt idx="8734">
                  <c:v>8790.8760000000002</c:v>
                </c:pt>
                <c:pt idx="8735">
                  <c:v>8791.8850000000002</c:v>
                </c:pt>
                <c:pt idx="8736">
                  <c:v>8792.9</c:v>
                </c:pt>
                <c:pt idx="8737">
                  <c:v>8793.9050000000007</c:v>
                </c:pt>
                <c:pt idx="8738">
                  <c:v>8794.9150000000009</c:v>
                </c:pt>
                <c:pt idx="8739">
                  <c:v>8795.9230000000007</c:v>
                </c:pt>
                <c:pt idx="8740">
                  <c:v>8796.9320000000007</c:v>
                </c:pt>
                <c:pt idx="8741">
                  <c:v>8797.9369999999999</c:v>
                </c:pt>
                <c:pt idx="8742">
                  <c:v>8798.9509999999991</c:v>
                </c:pt>
                <c:pt idx="8743">
                  <c:v>8799.9519999999993</c:v>
                </c:pt>
                <c:pt idx="8744">
                  <c:v>8800.9539999999997</c:v>
                </c:pt>
                <c:pt idx="8745">
                  <c:v>8801.9619999999995</c:v>
                </c:pt>
                <c:pt idx="8746">
                  <c:v>8802.9699999999993</c:v>
                </c:pt>
                <c:pt idx="8747">
                  <c:v>8803.9809999999998</c:v>
                </c:pt>
                <c:pt idx="8748">
                  <c:v>8804.9940000000006</c:v>
                </c:pt>
                <c:pt idx="8749">
                  <c:v>8806.0079999999998</c:v>
                </c:pt>
                <c:pt idx="8750">
                  <c:v>8807.0149999999994</c:v>
                </c:pt>
                <c:pt idx="8751">
                  <c:v>8808.0259999999998</c:v>
                </c:pt>
                <c:pt idx="8752">
                  <c:v>8809.0390000000007</c:v>
                </c:pt>
                <c:pt idx="8753">
                  <c:v>8810.0439999999999</c:v>
                </c:pt>
                <c:pt idx="8754">
                  <c:v>8811.0450000000001</c:v>
                </c:pt>
                <c:pt idx="8755">
                  <c:v>8812.0570000000007</c:v>
                </c:pt>
                <c:pt idx="8756">
                  <c:v>8813.0609999999997</c:v>
                </c:pt>
                <c:pt idx="8757">
                  <c:v>8814.0709999999999</c:v>
                </c:pt>
                <c:pt idx="8758">
                  <c:v>8815.0709999999999</c:v>
                </c:pt>
                <c:pt idx="8759">
                  <c:v>8816.08</c:v>
                </c:pt>
                <c:pt idx="8760">
                  <c:v>8817.0859999999993</c:v>
                </c:pt>
                <c:pt idx="8761">
                  <c:v>8818.0859999999993</c:v>
                </c:pt>
                <c:pt idx="8762">
                  <c:v>8819.0939999999991</c:v>
                </c:pt>
                <c:pt idx="8763">
                  <c:v>8820.2099999999991</c:v>
                </c:pt>
                <c:pt idx="8764">
                  <c:v>8821.1020000000008</c:v>
                </c:pt>
                <c:pt idx="8765">
                  <c:v>8822.1180000000004</c:v>
                </c:pt>
                <c:pt idx="8766">
                  <c:v>8823.1229999999996</c:v>
                </c:pt>
                <c:pt idx="8767">
                  <c:v>8824.134</c:v>
                </c:pt>
                <c:pt idx="8768">
                  <c:v>8825.2019999999993</c:v>
                </c:pt>
                <c:pt idx="8769">
                  <c:v>8826.1350000000002</c:v>
                </c:pt>
                <c:pt idx="8770">
                  <c:v>8827.1489999999994</c:v>
                </c:pt>
                <c:pt idx="8771">
                  <c:v>8828.1550000000007</c:v>
                </c:pt>
                <c:pt idx="8772">
                  <c:v>8829.1650000000009</c:v>
                </c:pt>
                <c:pt idx="8773">
                  <c:v>8830.2029999999995</c:v>
                </c:pt>
                <c:pt idx="8774">
                  <c:v>8831.1849999999995</c:v>
                </c:pt>
                <c:pt idx="8775">
                  <c:v>8832.1949999999997</c:v>
                </c:pt>
                <c:pt idx="8776">
                  <c:v>8833.2009999999991</c:v>
                </c:pt>
                <c:pt idx="8777">
                  <c:v>8834.2039999999997</c:v>
                </c:pt>
                <c:pt idx="8778">
                  <c:v>8835.2279999999992</c:v>
                </c:pt>
                <c:pt idx="8779">
                  <c:v>8836.2119999999995</c:v>
                </c:pt>
                <c:pt idx="8780">
                  <c:v>8837.2199999999993</c:v>
                </c:pt>
                <c:pt idx="8781">
                  <c:v>8838.2279999999992</c:v>
                </c:pt>
                <c:pt idx="8782">
                  <c:v>8839.2360000000008</c:v>
                </c:pt>
                <c:pt idx="8783">
                  <c:v>8840.2450000000008</c:v>
                </c:pt>
                <c:pt idx="8784">
                  <c:v>8841.2469999999994</c:v>
                </c:pt>
                <c:pt idx="8785">
                  <c:v>8842.26</c:v>
                </c:pt>
                <c:pt idx="8786">
                  <c:v>8843.2669999999998</c:v>
                </c:pt>
                <c:pt idx="8787">
                  <c:v>8844.2739999999994</c:v>
                </c:pt>
                <c:pt idx="8788">
                  <c:v>8845.2810000000009</c:v>
                </c:pt>
                <c:pt idx="8789">
                  <c:v>8846.2909999999993</c:v>
                </c:pt>
                <c:pt idx="8790">
                  <c:v>8847.2970000000005</c:v>
                </c:pt>
                <c:pt idx="8791">
                  <c:v>8848.3089999999993</c:v>
                </c:pt>
                <c:pt idx="8792">
                  <c:v>8849.31</c:v>
                </c:pt>
                <c:pt idx="8793">
                  <c:v>8850.3230000000003</c:v>
                </c:pt>
                <c:pt idx="8794">
                  <c:v>8851.3279999999995</c:v>
                </c:pt>
                <c:pt idx="8795">
                  <c:v>8852.3389999999999</c:v>
                </c:pt>
                <c:pt idx="8796">
                  <c:v>8853.3449999999993</c:v>
                </c:pt>
                <c:pt idx="8797">
                  <c:v>8854.3549999999996</c:v>
                </c:pt>
                <c:pt idx="8798">
                  <c:v>8855.3549999999996</c:v>
                </c:pt>
                <c:pt idx="8799">
                  <c:v>8856.3590000000004</c:v>
                </c:pt>
                <c:pt idx="8800">
                  <c:v>8857.3709999999992</c:v>
                </c:pt>
                <c:pt idx="8801">
                  <c:v>8858.3829999999998</c:v>
                </c:pt>
                <c:pt idx="8802">
                  <c:v>8859.384</c:v>
                </c:pt>
                <c:pt idx="8803">
                  <c:v>8860.3889999999992</c:v>
                </c:pt>
                <c:pt idx="8804">
                  <c:v>8861.3909999999996</c:v>
                </c:pt>
                <c:pt idx="8805">
                  <c:v>8862.4009999999998</c:v>
                </c:pt>
                <c:pt idx="8806">
                  <c:v>8863.4050000000007</c:v>
                </c:pt>
                <c:pt idx="8807">
                  <c:v>8864.4179999999997</c:v>
                </c:pt>
                <c:pt idx="8808">
                  <c:v>8865.4230000000007</c:v>
                </c:pt>
                <c:pt idx="8809">
                  <c:v>8866.4330000000009</c:v>
                </c:pt>
                <c:pt idx="8810">
                  <c:v>8867.4330000000009</c:v>
                </c:pt>
                <c:pt idx="8811">
                  <c:v>8868.4459999999999</c:v>
                </c:pt>
                <c:pt idx="8812">
                  <c:v>8869.4500000000007</c:v>
                </c:pt>
                <c:pt idx="8813">
                  <c:v>8870.4639999999999</c:v>
                </c:pt>
                <c:pt idx="8814">
                  <c:v>8871.4770000000008</c:v>
                </c:pt>
                <c:pt idx="8815">
                  <c:v>8872.4830000000002</c:v>
                </c:pt>
                <c:pt idx="8816">
                  <c:v>8873.4830000000002</c:v>
                </c:pt>
                <c:pt idx="8817">
                  <c:v>8874.4920000000002</c:v>
                </c:pt>
                <c:pt idx="8818">
                  <c:v>8875.4979999999996</c:v>
                </c:pt>
                <c:pt idx="8819">
                  <c:v>8876.509</c:v>
                </c:pt>
                <c:pt idx="8820">
                  <c:v>8877.5139999999992</c:v>
                </c:pt>
                <c:pt idx="8821">
                  <c:v>8878.5149999999994</c:v>
                </c:pt>
                <c:pt idx="8822">
                  <c:v>8879.527</c:v>
                </c:pt>
                <c:pt idx="8823">
                  <c:v>8880.5400000000009</c:v>
                </c:pt>
                <c:pt idx="8824">
                  <c:v>8881.5490000000009</c:v>
                </c:pt>
                <c:pt idx="8825">
                  <c:v>8882.5570000000007</c:v>
                </c:pt>
                <c:pt idx="8826">
                  <c:v>8883.5640000000003</c:v>
                </c:pt>
                <c:pt idx="8827">
                  <c:v>8884.5720000000001</c:v>
                </c:pt>
                <c:pt idx="8828">
                  <c:v>8885.5779999999995</c:v>
                </c:pt>
                <c:pt idx="8829">
                  <c:v>8886.5859999999993</c:v>
                </c:pt>
                <c:pt idx="8830">
                  <c:v>8887.5920000000006</c:v>
                </c:pt>
                <c:pt idx="8831">
                  <c:v>8888.6029999999992</c:v>
                </c:pt>
                <c:pt idx="8832">
                  <c:v>8889.6110000000008</c:v>
                </c:pt>
                <c:pt idx="8833">
                  <c:v>8890.6170000000002</c:v>
                </c:pt>
                <c:pt idx="8834">
                  <c:v>8891.6180000000004</c:v>
                </c:pt>
                <c:pt idx="8835">
                  <c:v>8892.6260000000002</c:v>
                </c:pt>
                <c:pt idx="8836">
                  <c:v>8893.634</c:v>
                </c:pt>
                <c:pt idx="8837">
                  <c:v>8894.6389999999992</c:v>
                </c:pt>
                <c:pt idx="8838">
                  <c:v>8895.652</c:v>
                </c:pt>
                <c:pt idx="8839">
                  <c:v>8896.6650000000009</c:v>
                </c:pt>
                <c:pt idx="8840">
                  <c:v>8897.6740000000009</c:v>
                </c:pt>
                <c:pt idx="8841">
                  <c:v>8898.68</c:v>
                </c:pt>
                <c:pt idx="8842">
                  <c:v>8899.6810000000005</c:v>
                </c:pt>
                <c:pt idx="8843">
                  <c:v>8900.6859999999997</c:v>
                </c:pt>
                <c:pt idx="8844">
                  <c:v>8901.6970000000001</c:v>
                </c:pt>
                <c:pt idx="8845">
                  <c:v>8902.7009999999991</c:v>
                </c:pt>
                <c:pt idx="8846">
                  <c:v>8903.7109999999993</c:v>
                </c:pt>
                <c:pt idx="8847">
                  <c:v>8904.7180000000008</c:v>
                </c:pt>
                <c:pt idx="8848">
                  <c:v>8905.7270000000008</c:v>
                </c:pt>
                <c:pt idx="8849">
                  <c:v>8906.7279999999992</c:v>
                </c:pt>
                <c:pt idx="8850">
                  <c:v>8907.7289999999994</c:v>
                </c:pt>
                <c:pt idx="8851">
                  <c:v>8908.7350000000006</c:v>
                </c:pt>
                <c:pt idx="8852">
                  <c:v>8909.7430000000004</c:v>
                </c:pt>
                <c:pt idx="8853">
                  <c:v>8910.7430000000004</c:v>
                </c:pt>
                <c:pt idx="8854">
                  <c:v>8911.7430000000004</c:v>
                </c:pt>
                <c:pt idx="8855">
                  <c:v>8912.7479999999996</c:v>
                </c:pt>
                <c:pt idx="8856">
                  <c:v>8913.75</c:v>
                </c:pt>
                <c:pt idx="8857">
                  <c:v>8914.76</c:v>
                </c:pt>
                <c:pt idx="8858">
                  <c:v>8915.7659999999996</c:v>
                </c:pt>
                <c:pt idx="8859">
                  <c:v>8916.7739999999994</c:v>
                </c:pt>
                <c:pt idx="8860">
                  <c:v>8917.7749999999996</c:v>
                </c:pt>
                <c:pt idx="8861">
                  <c:v>8918.7739999999994</c:v>
                </c:pt>
                <c:pt idx="8862">
                  <c:v>8919.7829999999994</c:v>
                </c:pt>
                <c:pt idx="8863">
                  <c:v>8920.7919999999995</c:v>
                </c:pt>
                <c:pt idx="8864">
                  <c:v>8921.8050000000003</c:v>
                </c:pt>
                <c:pt idx="8865">
                  <c:v>8922.81</c:v>
                </c:pt>
                <c:pt idx="8866">
                  <c:v>8923.8109999999997</c:v>
                </c:pt>
                <c:pt idx="8867">
                  <c:v>8924.8220000000001</c:v>
                </c:pt>
                <c:pt idx="8868">
                  <c:v>8925.83</c:v>
                </c:pt>
                <c:pt idx="8869">
                  <c:v>8926.8369999999995</c:v>
                </c:pt>
                <c:pt idx="8870">
                  <c:v>8927.8369999999995</c:v>
                </c:pt>
                <c:pt idx="8871">
                  <c:v>8928.8529999999992</c:v>
                </c:pt>
                <c:pt idx="8872">
                  <c:v>8929.8619999999992</c:v>
                </c:pt>
                <c:pt idx="8873">
                  <c:v>8930.8709999999992</c:v>
                </c:pt>
                <c:pt idx="8874">
                  <c:v>8931.8850000000002</c:v>
                </c:pt>
                <c:pt idx="8875">
                  <c:v>8932.884</c:v>
                </c:pt>
                <c:pt idx="8876">
                  <c:v>8933.8889999999992</c:v>
                </c:pt>
                <c:pt idx="8877">
                  <c:v>8934.9009999999998</c:v>
                </c:pt>
                <c:pt idx="8878">
                  <c:v>8935.9079999999994</c:v>
                </c:pt>
                <c:pt idx="8879">
                  <c:v>8936.9189999999999</c:v>
                </c:pt>
                <c:pt idx="8880">
                  <c:v>8937.9230000000007</c:v>
                </c:pt>
                <c:pt idx="8881">
                  <c:v>8938.9330000000009</c:v>
                </c:pt>
                <c:pt idx="8882">
                  <c:v>8939.9380000000001</c:v>
                </c:pt>
                <c:pt idx="8883">
                  <c:v>8940.9449999999997</c:v>
                </c:pt>
                <c:pt idx="8884">
                  <c:v>8941.9449999999997</c:v>
                </c:pt>
                <c:pt idx="8885">
                  <c:v>8942.9549999999999</c:v>
                </c:pt>
                <c:pt idx="8886">
                  <c:v>8943.9639999999999</c:v>
                </c:pt>
                <c:pt idx="8887">
                  <c:v>8944.9639999999999</c:v>
                </c:pt>
                <c:pt idx="8888">
                  <c:v>8945.9660000000003</c:v>
                </c:pt>
                <c:pt idx="8889">
                  <c:v>8946.9709999999995</c:v>
                </c:pt>
                <c:pt idx="8890">
                  <c:v>8947.9779999999992</c:v>
                </c:pt>
                <c:pt idx="8891">
                  <c:v>8948.9830000000002</c:v>
                </c:pt>
                <c:pt idx="8892">
                  <c:v>8949.9840000000004</c:v>
                </c:pt>
                <c:pt idx="8893">
                  <c:v>8950.9959999999992</c:v>
                </c:pt>
                <c:pt idx="8894">
                  <c:v>8952.0079999999998</c:v>
                </c:pt>
                <c:pt idx="8895">
                  <c:v>8953.009</c:v>
                </c:pt>
                <c:pt idx="8896">
                  <c:v>8954.0079999999998</c:v>
                </c:pt>
                <c:pt idx="8897">
                  <c:v>8955.0079999999998</c:v>
                </c:pt>
                <c:pt idx="8898">
                  <c:v>8956.0139999999992</c:v>
                </c:pt>
                <c:pt idx="8899">
                  <c:v>8957.0229999999992</c:v>
                </c:pt>
                <c:pt idx="8900">
                  <c:v>8958.0239999999994</c:v>
                </c:pt>
                <c:pt idx="8901">
                  <c:v>8959.0249999999996</c:v>
                </c:pt>
                <c:pt idx="8902">
                  <c:v>8960.0249999999996</c:v>
                </c:pt>
                <c:pt idx="8903">
                  <c:v>8961.0249999999996</c:v>
                </c:pt>
                <c:pt idx="8904">
                  <c:v>8962.0259999999998</c:v>
                </c:pt>
                <c:pt idx="8905">
                  <c:v>8963.0329999999994</c:v>
                </c:pt>
                <c:pt idx="8906">
                  <c:v>8964.0400000000009</c:v>
                </c:pt>
                <c:pt idx="8907">
                  <c:v>8965.0409999999993</c:v>
                </c:pt>
                <c:pt idx="8908">
                  <c:v>8966.0480000000007</c:v>
                </c:pt>
                <c:pt idx="8909">
                  <c:v>8967.0570000000007</c:v>
                </c:pt>
                <c:pt idx="8910">
                  <c:v>8968.0720000000001</c:v>
                </c:pt>
                <c:pt idx="8911">
                  <c:v>8969.0889999999999</c:v>
                </c:pt>
                <c:pt idx="8912">
                  <c:v>8970.1020000000008</c:v>
                </c:pt>
                <c:pt idx="8913">
                  <c:v>8971.1029999999992</c:v>
                </c:pt>
                <c:pt idx="8914">
                  <c:v>8972.1020000000008</c:v>
                </c:pt>
                <c:pt idx="8915">
                  <c:v>8973.1110000000008</c:v>
                </c:pt>
                <c:pt idx="8916">
                  <c:v>8974.1200000000008</c:v>
                </c:pt>
                <c:pt idx="8917">
                  <c:v>8975.1200000000008</c:v>
                </c:pt>
                <c:pt idx="8918">
                  <c:v>8976.1200000000008</c:v>
                </c:pt>
                <c:pt idx="8919">
                  <c:v>8977.1260000000002</c:v>
                </c:pt>
                <c:pt idx="8920">
                  <c:v>8978.1329999999998</c:v>
                </c:pt>
                <c:pt idx="8921">
                  <c:v>8979.1350000000002</c:v>
                </c:pt>
                <c:pt idx="8922">
                  <c:v>8980.15</c:v>
                </c:pt>
                <c:pt idx="8923">
                  <c:v>8981.152</c:v>
                </c:pt>
                <c:pt idx="8924">
                  <c:v>8982.1560000000009</c:v>
                </c:pt>
                <c:pt idx="8925">
                  <c:v>8983.17</c:v>
                </c:pt>
                <c:pt idx="8926">
                  <c:v>8984.1810000000005</c:v>
                </c:pt>
                <c:pt idx="8927">
                  <c:v>8985.1880000000001</c:v>
                </c:pt>
                <c:pt idx="8928">
                  <c:v>8986.1949999999997</c:v>
                </c:pt>
                <c:pt idx="8929">
                  <c:v>8987.2019999999993</c:v>
                </c:pt>
                <c:pt idx="8930">
                  <c:v>8988.2150000000001</c:v>
                </c:pt>
                <c:pt idx="8931">
                  <c:v>8989.2180000000008</c:v>
                </c:pt>
                <c:pt idx="8932">
                  <c:v>8990.3610000000008</c:v>
                </c:pt>
                <c:pt idx="8933">
                  <c:v>8991.2440000000006</c:v>
                </c:pt>
                <c:pt idx="8934">
                  <c:v>8992.2479999999996</c:v>
                </c:pt>
                <c:pt idx="8935">
                  <c:v>8993.259</c:v>
                </c:pt>
                <c:pt idx="8936">
                  <c:v>8994.2639999999992</c:v>
                </c:pt>
                <c:pt idx="8937">
                  <c:v>8995.3449999999993</c:v>
                </c:pt>
                <c:pt idx="8938">
                  <c:v>8996.2749999999996</c:v>
                </c:pt>
                <c:pt idx="8939">
                  <c:v>8997.2819999999992</c:v>
                </c:pt>
                <c:pt idx="8940">
                  <c:v>8998.2960000000003</c:v>
                </c:pt>
                <c:pt idx="8941">
                  <c:v>8999.3050000000003</c:v>
                </c:pt>
                <c:pt idx="8942">
                  <c:v>9000.3619999999992</c:v>
                </c:pt>
                <c:pt idx="8943">
                  <c:v>9001.3119999999999</c:v>
                </c:pt>
                <c:pt idx="8944">
                  <c:v>9002.3140000000003</c:v>
                </c:pt>
                <c:pt idx="8945">
                  <c:v>9003.3209999999999</c:v>
                </c:pt>
                <c:pt idx="8946">
                  <c:v>9004.3209999999999</c:v>
                </c:pt>
                <c:pt idx="8947">
                  <c:v>9005.3610000000008</c:v>
                </c:pt>
                <c:pt idx="8948">
                  <c:v>9006.33</c:v>
                </c:pt>
                <c:pt idx="8949">
                  <c:v>9007.33</c:v>
                </c:pt>
                <c:pt idx="8950">
                  <c:v>9008.3359999999993</c:v>
                </c:pt>
                <c:pt idx="8951">
                  <c:v>9009.3430000000008</c:v>
                </c:pt>
                <c:pt idx="8952">
                  <c:v>9010.3870000000006</c:v>
                </c:pt>
                <c:pt idx="8953">
                  <c:v>9011.3610000000008</c:v>
                </c:pt>
                <c:pt idx="8954">
                  <c:v>9012.3680000000004</c:v>
                </c:pt>
                <c:pt idx="8955">
                  <c:v>9013.3760000000002</c:v>
                </c:pt>
                <c:pt idx="8956">
                  <c:v>9014.3850000000002</c:v>
                </c:pt>
                <c:pt idx="8957">
                  <c:v>9015.3909999999996</c:v>
                </c:pt>
                <c:pt idx="8958">
                  <c:v>9016.4</c:v>
                </c:pt>
                <c:pt idx="8959">
                  <c:v>9017.4060000000009</c:v>
                </c:pt>
                <c:pt idx="8960">
                  <c:v>9018.4069999999992</c:v>
                </c:pt>
                <c:pt idx="8961">
                  <c:v>9019.4179999999997</c:v>
                </c:pt>
                <c:pt idx="8962">
                  <c:v>9020.4179999999997</c:v>
                </c:pt>
                <c:pt idx="8963">
                  <c:v>9021.42</c:v>
                </c:pt>
                <c:pt idx="8964">
                  <c:v>9022.4240000000009</c:v>
                </c:pt>
                <c:pt idx="8965">
                  <c:v>9023.4310000000005</c:v>
                </c:pt>
                <c:pt idx="8966">
                  <c:v>9024.4369999999999</c:v>
                </c:pt>
                <c:pt idx="8967">
                  <c:v>9025.4480000000003</c:v>
                </c:pt>
                <c:pt idx="8968">
                  <c:v>9026.4549999999999</c:v>
                </c:pt>
                <c:pt idx="8969">
                  <c:v>9027.4650000000001</c:v>
                </c:pt>
                <c:pt idx="8970">
                  <c:v>9028.4689999999991</c:v>
                </c:pt>
                <c:pt idx="8971">
                  <c:v>9029.4770000000008</c:v>
                </c:pt>
                <c:pt idx="8972">
                  <c:v>9030.4840000000004</c:v>
                </c:pt>
                <c:pt idx="8973">
                  <c:v>9031.4930000000004</c:v>
                </c:pt>
                <c:pt idx="8974">
                  <c:v>9032.4930000000004</c:v>
                </c:pt>
                <c:pt idx="8975">
                  <c:v>9033.4930000000004</c:v>
                </c:pt>
                <c:pt idx="8976">
                  <c:v>9034.4930000000004</c:v>
                </c:pt>
                <c:pt idx="8977">
                  <c:v>9035.4930000000004</c:v>
                </c:pt>
                <c:pt idx="8978">
                  <c:v>9036.4930000000004</c:v>
                </c:pt>
                <c:pt idx="8979">
                  <c:v>9037.4930000000004</c:v>
                </c:pt>
                <c:pt idx="8980">
                  <c:v>9038.4930000000004</c:v>
                </c:pt>
                <c:pt idx="8981">
                  <c:v>9039.4940000000006</c:v>
                </c:pt>
                <c:pt idx="8982">
                  <c:v>9040.4950000000008</c:v>
                </c:pt>
                <c:pt idx="8983">
                  <c:v>9041.5</c:v>
                </c:pt>
                <c:pt idx="8984">
                  <c:v>9042.509</c:v>
                </c:pt>
                <c:pt idx="8985">
                  <c:v>9043.5139999999992</c:v>
                </c:pt>
                <c:pt idx="8986">
                  <c:v>9044.5259999999998</c:v>
                </c:pt>
                <c:pt idx="8987">
                  <c:v>9045.5329999999994</c:v>
                </c:pt>
                <c:pt idx="8988">
                  <c:v>9046.5400000000009</c:v>
                </c:pt>
                <c:pt idx="8989">
                  <c:v>9047.5400000000009</c:v>
                </c:pt>
                <c:pt idx="8990">
                  <c:v>9048.5400000000009</c:v>
                </c:pt>
                <c:pt idx="8991">
                  <c:v>9049.5460000000003</c:v>
                </c:pt>
                <c:pt idx="8992">
                  <c:v>9050.5490000000009</c:v>
                </c:pt>
                <c:pt idx="8993">
                  <c:v>9051.5550000000003</c:v>
                </c:pt>
                <c:pt idx="8994">
                  <c:v>9052.5550000000003</c:v>
                </c:pt>
                <c:pt idx="8995">
                  <c:v>9053.5550000000003</c:v>
                </c:pt>
                <c:pt idx="8996">
                  <c:v>9054.5560000000005</c:v>
                </c:pt>
                <c:pt idx="8997">
                  <c:v>9055.5640000000003</c:v>
                </c:pt>
                <c:pt idx="8998">
                  <c:v>9056.5720000000001</c:v>
                </c:pt>
                <c:pt idx="8999">
                  <c:v>9057.5759999999991</c:v>
                </c:pt>
                <c:pt idx="9000">
                  <c:v>9058.59</c:v>
                </c:pt>
                <c:pt idx="9001">
                  <c:v>9059.5939999999991</c:v>
                </c:pt>
                <c:pt idx="9002">
                  <c:v>9060.5939999999991</c:v>
                </c:pt>
                <c:pt idx="9003">
                  <c:v>9061.5949999999993</c:v>
                </c:pt>
                <c:pt idx="9004">
                  <c:v>9062.6059999999998</c:v>
                </c:pt>
                <c:pt idx="9005">
                  <c:v>9063.6190000000006</c:v>
                </c:pt>
                <c:pt idx="9006">
                  <c:v>9064.6329999999998</c:v>
                </c:pt>
                <c:pt idx="9007">
                  <c:v>9065.6389999999992</c:v>
                </c:pt>
                <c:pt idx="9008">
                  <c:v>9066.652</c:v>
                </c:pt>
                <c:pt idx="9009">
                  <c:v>9067.6650000000009</c:v>
                </c:pt>
                <c:pt idx="9010">
                  <c:v>9068.6720000000005</c:v>
                </c:pt>
                <c:pt idx="9011">
                  <c:v>9069.68</c:v>
                </c:pt>
                <c:pt idx="9012">
                  <c:v>9070.68</c:v>
                </c:pt>
                <c:pt idx="9013">
                  <c:v>9071.6810000000005</c:v>
                </c:pt>
                <c:pt idx="9014">
                  <c:v>9072.6880000000001</c:v>
                </c:pt>
                <c:pt idx="9015">
                  <c:v>9073.6990000000005</c:v>
                </c:pt>
                <c:pt idx="9016">
                  <c:v>9074.7129999999997</c:v>
                </c:pt>
                <c:pt idx="9017">
                  <c:v>9075.7199999999993</c:v>
                </c:pt>
                <c:pt idx="9018">
                  <c:v>9076.7199999999993</c:v>
                </c:pt>
                <c:pt idx="9019">
                  <c:v>9077.7270000000008</c:v>
                </c:pt>
                <c:pt idx="9020">
                  <c:v>9078.7340000000004</c:v>
                </c:pt>
                <c:pt idx="9021">
                  <c:v>9079.7440000000006</c:v>
                </c:pt>
                <c:pt idx="9022">
                  <c:v>9080.7440000000006</c:v>
                </c:pt>
                <c:pt idx="9023">
                  <c:v>9081.7579999999998</c:v>
                </c:pt>
                <c:pt idx="9024">
                  <c:v>9082.7639999999992</c:v>
                </c:pt>
                <c:pt idx="9025">
                  <c:v>9083.7749999999996</c:v>
                </c:pt>
                <c:pt idx="9026">
                  <c:v>9084.7749999999996</c:v>
                </c:pt>
                <c:pt idx="9027">
                  <c:v>9085.7829999999994</c:v>
                </c:pt>
                <c:pt idx="9028">
                  <c:v>9086.7890000000007</c:v>
                </c:pt>
                <c:pt idx="9029">
                  <c:v>9087.7900000000009</c:v>
                </c:pt>
                <c:pt idx="9030">
                  <c:v>9088.7950000000001</c:v>
                </c:pt>
                <c:pt idx="9031">
                  <c:v>9089.7939999999999</c:v>
                </c:pt>
                <c:pt idx="9032">
                  <c:v>9090.7960000000003</c:v>
                </c:pt>
                <c:pt idx="9033">
                  <c:v>9091.7960000000003</c:v>
                </c:pt>
                <c:pt idx="9034">
                  <c:v>9092.7980000000007</c:v>
                </c:pt>
                <c:pt idx="9035">
                  <c:v>9093.8070000000007</c:v>
                </c:pt>
                <c:pt idx="9036">
                  <c:v>9094.8109999999997</c:v>
                </c:pt>
                <c:pt idx="9037">
                  <c:v>9095.8209999999999</c:v>
                </c:pt>
                <c:pt idx="9038">
                  <c:v>9096.8250000000007</c:v>
                </c:pt>
                <c:pt idx="9039">
                  <c:v>9097.8359999999993</c:v>
                </c:pt>
                <c:pt idx="9040">
                  <c:v>9098.8439999999991</c:v>
                </c:pt>
                <c:pt idx="9041">
                  <c:v>9099.8539999999994</c:v>
                </c:pt>
                <c:pt idx="9042">
                  <c:v>9100.8590000000004</c:v>
                </c:pt>
                <c:pt idx="9043">
                  <c:v>9101.8590000000004</c:v>
                </c:pt>
                <c:pt idx="9044">
                  <c:v>9102.8670000000002</c:v>
                </c:pt>
                <c:pt idx="9045">
                  <c:v>9103.8670000000002</c:v>
                </c:pt>
                <c:pt idx="9046">
                  <c:v>9104.8739999999998</c:v>
                </c:pt>
                <c:pt idx="9047">
                  <c:v>9105.884</c:v>
                </c:pt>
                <c:pt idx="9048">
                  <c:v>9106.89</c:v>
                </c:pt>
                <c:pt idx="9049">
                  <c:v>9107.9</c:v>
                </c:pt>
                <c:pt idx="9050">
                  <c:v>9108.9060000000009</c:v>
                </c:pt>
                <c:pt idx="9051">
                  <c:v>9109.9169999999995</c:v>
                </c:pt>
                <c:pt idx="9052">
                  <c:v>9110.9210000000003</c:v>
                </c:pt>
                <c:pt idx="9053">
                  <c:v>9111.9330000000009</c:v>
                </c:pt>
                <c:pt idx="9054">
                  <c:v>9112.9449999999997</c:v>
                </c:pt>
                <c:pt idx="9055">
                  <c:v>9113.9470000000001</c:v>
                </c:pt>
                <c:pt idx="9056">
                  <c:v>9114.9459999999999</c:v>
                </c:pt>
                <c:pt idx="9057">
                  <c:v>9115.9609999999993</c:v>
                </c:pt>
                <c:pt idx="9058">
                  <c:v>9116.9680000000008</c:v>
                </c:pt>
                <c:pt idx="9059">
                  <c:v>9117.9770000000008</c:v>
                </c:pt>
                <c:pt idx="9060">
                  <c:v>9118.9840000000004</c:v>
                </c:pt>
                <c:pt idx="9061">
                  <c:v>9119.9959999999992</c:v>
                </c:pt>
                <c:pt idx="9062">
                  <c:v>9121.0010000000002</c:v>
                </c:pt>
                <c:pt idx="9063">
                  <c:v>9122.01</c:v>
                </c:pt>
                <c:pt idx="9064">
                  <c:v>9123.0159999999996</c:v>
                </c:pt>
                <c:pt idx="9065">
                  <c:v>9124.0259999999998</c:v>
                </c:pt>
                <c:pt idx="9066">
                  <c:v>9125.0300000000007</c:v>
                </c:pt>
                <c:pt idx="9067">
                  <c:v>9126.0290000000005</c:v>
                </c:pt>
                <c:pt idx="9068">
                  <c:v>9127.0419999999995</c:v>
                </c:pt>
                <c:pt idx="9069">
                  <c:v>9128.0490000000009</c:v>
                </c:pt>
                <c:pt idx="9070">
                  <c:v>9129.0580000000009</c:v>
                </c:pt>
                <c:pt idx="9071">
                  <c:v>9130.0640000000003</c:v>
                </c:pt>
                <c:pt idx="9072">
                  <c:v>9131.0709999999999</c:v>
                </c:pt>
                <c:pt idx="9073">
                  <c:v>9132.0759999999991</c:v>
                </c:pt>
                <c:pt idx="9074">
                  <c:v>9133.08</c:v>
                </c:pt>
                <c:pt idx="9075">
                  <c:v>9134.0859999999993</c:v>
                </c:pt>
                <c:pt idx="9076">
                  <c:v>9135.0859999999993</c:v>
                </c:pt>
                <c:pt idx="9077">
                  <c:v>9136.0869999999995</c:v>
                </c:pt>
                <c:pt idx="9078">
                  <c:v>9137.0949999999993</c:v>
                </c:pt>
                <c:pt idx="9079">
                  <c:v>9138.1020000000008</c:v>
                </c:pt>
                <c:pt idx="9080">
                  <c:v>9139.11</c:v>
                </c:pt>
                <c:pt idx="9081">
                  <c:v>9140.1180000000004</c:v>
                </c:pt>
                <c:pt idx="9082">
                  <c:v>9141.125</c:v>
                </c:pt>
                <c:pt idx="9083">
                  <c:v>9142.134</c:v>
                </c:pt>
                <c:pt idx="9084">
                  <c:v>9143.1380000000008</c:v>
                </c:pt>
                <c:pt idx="9085">
                  <c:v>9144.1389999999992</c:v>
                </c:pt>
                <c:pt idx="9086">
                  <c:v>9145.1489999999994</c:v>
                </c:pt>
                <c:pt idx="9087">
                  <c:v>9146.1550000000007</c:v>
                </c:pt>
                <c:pt idx="9088">
                  <c:v>9147.1640000000007</c:v>
                </c:pt>
                <c:pt idx="9089">
                  <c:v>9148.1689999999999</c:v>
                </c:pt>
                <c:pt idx="9090">
                  <c:v>9149.18</c:v>
                </c:pt>
                <c:pt idx="9091">
                  <c:v>9150.1880000000001</c:v>
                </c:pt>
                <c:pt idx="9092">
                  <c:v>9151.1880000000001</c:v>
                </c:pt>
                <c:pt idx="9093">
                  <c:v>9152.1980000000003</c:v>
                </c:pt>
                <c:pt idx="9094">
                  <c:v>9153.2049999999999</c:v>
                </c:pt>
                <c:pt idx="9095">
                  <c:v>9154.2139999999999</c:v>
                </c:pt>
                <c:pt idx="9096">
                  <c:v>9155.2199999999993</c:v>
                </c:pt>
                <c:pt idx="9097">
                  <c:v>9156.2330000000002</c:v>
                </c:pt>
                <c:pt idx="9098">
                  <c:v>9157.2450000000008</c:v>
                </c:pt>
                <c:pt idx="9099">
                  <c:v>9158.26</c:v>
                </c:pt>
                <c:pt idx="9100">
                  <c:v>9159.2739999999994</c:v>
                </c:pt>
                <c:pt idx="9101">
                  <c:v>9160.2739999999994</c:v>
                </c:pt>
                <c:pt idx="9102">
                  <c:v>9161.2790000000005</c:v>
                </c:pt>
                <c:pt idx="9103">
                  <c:v>9162.2919999999995</c:v>
                </c:pt>
                <c:pt idx="9104">
                  <c:v>9163.2950000000001</c:v>
                </c:pt>
                <c:pt idx="9105">
                  <c:v>9164.2999999999993</c:v>
                </c:pt>
                <c:pt idx="9106">
                  <c:v>9165.3089999999993</c:v>
                </c:pt>
                <c:pt idx="9107">
                  <c:v>9166.3220000000001</c:v>
                </c:pt>
                <c:pt idx="9108">
                  <c:v>9167.3269999999993</c:v>
                </c:pt>
                <c:pt idx="9109">
                  <c:v>9168.3359999999993</c:v>
                </c:pt>
                <c:pt idx="9110">
                  <c:v>9169.3420000000006</c:v>
                </c:pt>
                <c:pt idx="9111">
                  <c:v>9170.3549999999996</c:v>
                </c:pt>
                <c:pt idx="9112">
                  <c:v>9171.3580000000002</c:v>
                </c:pt>
                <c:pt idx="9113">
                  <c:v>9172.3700000000008</c:v>
                </c:pt>
                <c:pt idx="9114">
                  <c:v>9173.3700000000008</c:v>
                </c:pt>
                <c:pt idx="9115">
                  <c:v>9174.3700000000008</c:v>
                </c:pt>
                <c:pt idx="9116">
                  <c:v>9175.375</c:v>
                </c:pt>
                <c:pt idx="9117">
                  <c:v>9176.384</c:v>
                </c:pt>
                <c:pt idx="9118">
                  <c:v>9177.3989999999994</c:v>
                </c:pt>
                <c:pt idx="9119">
                  <c:v>9178.4079999999994</c:v>
                </c:pt>
                <c:pt idx="9120">
                  <c:v>9179.4150000000009</c:v>
                </c:pt>
                <c:pt idx="9121">
                  <c:v>9180.4220000000005</c:v>
                </c:pt>
                <c:pt idx="9122">
                  <c:v>9181.4349999999995</c:v>
                </c:pt>
                <c:pt idx="9123">
                  <c:v>9182.4390000000003</c:v>
                </c:pt>
                <c:pt idx="9124">
                  <c:v>9183.4470000000001</c:v>
                </c:pt>
                <c:pt idx="9125">
                  <c:v>9184.4529999999995</c:v>
                </c:pt>
                <c:pt idx="9126">
                  <c:v>9185.4639999999999</c:v>
                </c:pt>
                <c:pt idx="9127">
                  <c:v>9186.4709999999995</c:v>
                </c:pt>
                <c:pt idx="9128">
                  <c:v>9187.4770000000008</c:v>
                </c:pt>
                <c:pt idx="9129">
                  <c:v>9188.4850000000006</c:v>
                </c:pt>
                <c:pt idx="9130">
                  <c:v>9189.4930000000004</c:v>
                </c:pt>
                <c:pt idx="9131">
                  <c:v>9190.4989999999998</c:v>
                </c:pt>
                <c:pt idx="9132">
                  <c:v>9191.5110000000004</c:v>
                </c:pt>
                <c:pt idx="9133">
                  <c:v>9192.5130000000008</c:v>
                </c:pt>
                <c:pt idx="9134">
                  <c:v>9193.5259999999998</c:v>
                </c:pt>
                <c:pt idx="9135">
                  <c:v>9194.5319999999992</c:v>
                </c:pt>
                <c:pt idx="9136">
                  <c:v>9195.6389999999992</c:v>
                </c:pt>
                <c:pt idx="9137">
                  <c:v>9196.5490000000009</c:v>
                </c:pt>
                <c:pt idx="9138">
                  <c:v>9197.5550000000003</c:v>
                </c:pt>
                <c:pt idx="9139">
                  <c:v>9198.5550000000003</c:v>
                </c:pt>
                <c:pt idx="9140">
                  <c:v>9199.5560000000005</c:v>
                </c:pt>
                <c:pt idx="9141">
                  <c:v>9200.6560000000009</c:v>
                </c:pt>
                <c:pt idx="9142">
                  <c:v>9201.5619999999999</c:v>
                </c:pt>
                <c:pt idx="9143">
                  <c:v>9202.5720000000001</c:v>
                </c:pt>
                <c:pt idx="9144">
                  <c:v>9203.5779999999995</c:v>
                </c:pt>
                <c:pt idx="9145">
                  <c:v>9204.5779999999995</c:v>
                </c:pt>
                <c:pt idx="9146">
                  <c:v>9205.6640000000007</c:v>
                </c:pt>
                <c:pt idx="9147">
                  <c:v>9206.5949999999993</c:v>
                </c:pt>
                <c:pt idx="9148">
                  <c:v>9207.6039999999994</c:v>
                </c:pt>
                <c:pt idx="9149">
                  <c:v>9208.6090000000004</c:v>
                </c:pt>
                <c:pt idx="9150">
                  <c:v>9209.6190000000006</c:v>
                </c:pt>
                <c:pt idx="9151">
                  <c:v>9210.6350000000002</c:v>
                </c:pt>
                <c:pt idx="9152">
                  <c:v>9211.6409999999996</c:v>
                </c:pt>
                <c:pt idx="9153">
                  <c:v>9212.6509999999998</c:v>
                </c:pt>
                <c:pt idx="9154">
                  <c:v>9213.6550000000007</c:v>
                </c:pt>
                <c:pt idx="9155">
                  <c:v>9214.6659999999993</c:v>
                </c:pt>
                <c:pt idx="9156">
                  <c:v>9215.6820000000007</c:v>
                </c:pt>
                <c:pt idx="9157">
                  <c:v>9216.6849999999995</c:v>
                </c:pt>
                <c:pt idx="9158">
                  <c:v>9217.6949999999997</c:v>
                </c:pt>
                <c:pt idx="9159">
                  <c:v>9218.7019999999993</c:v>
                </c:pt>
                <c:pt idx="9160">
                  <c:v>9219.7109999999993</c:v>
                </c:pt>
                <c:pt idx="9161">
                  <c:v>9220.7160000000003</c:v>
                </c:pt>
                <c:pt idx="9162">
                  <c:v>9221.7279999999992</c:v>
                </c:pt>
                <c:pt idx="9163">
                  <c:v>9222.7289999999994</c:v>
                </c:pt>
                <c:pt idx="9164">
                  <c:v>9223.7289999999994</c:v>
                </c:pt>
                <c:pt idx="9165">
                  <c:v>9224.732</c:v>
                </c:pt>
                <c:pt idx="9166">
                  <c:v>9225.7440000000006</c:v>
                </c:pt>
                <c:pt idx="9167">
                  <c:v>9226.7440000000006</c:v>
                </c:pt>
                <c:pt idx="9168">
                  <c:v>9227.7579999999998</c:v>
                </c:pt>
                <c:pt idx="9169">
                  <c:v>9228.7669999999998</c:v>
                </c:pt>
                <c:pt idx="9170">
                  <c:v>9229.7739999999994</c:v>
                </c:pt>
                <c:pt idx="9171">
                  <c:v>9230.7749999999996</c:v>
                </c:pt>
                <c:pt idx="9172">
                  <c:v>9231.7749999999996</c:v>
                </c:pt>
                <c:pt idx="9173">
                  <c:v>9232.7790000000005</c:v>
                </c:pt>
                <c:pt idx="9174">
                  <c:v>9233.7829999999994</c:v>
                </c:pt>
                <c:pt idx="9175">
                  <c:v>9234.7890000000007</c:v>
                </c:pt>
                <c:pt idx="9176">
                  <c:v>9235.7950000000001</c:v>
                </c:pt>
                <c:pt idx="9177">
                  <c:v>9236.8050000000003</c:v>
                </c:pt>
                <c:pt idx="9178">
                  <c:v>9237.8109999999997</c:v>
                </c:pt>
                <c:pt idx="9179">
                  <c:v>9238.82</c:v>
                </c:pt>
                <c:pt idx="9180">
                  <c:v>9239.8250000000007</c:v>
                </c:pt>
                <c:pt idx="9181">
                  <c:v>9240.8369999999995</c:v>
                </c:pt>
                <c:pt idx="9182">
                  <c:v>9241.8359999999993</c:v>
                </c:pt>
                <c:pt idx="9183">
                  <c:v>9242.8420000000006</c:v>
                </c:pt>
                <c:pt idx="9184">
                  <c:v>9243.8449999999993</c:v>
                </c:pt>
                <c:pt idx="9185">
                  <c:v>9244.8449999999993</c:v>
                </c:pt>
                <c:pt idx="9186">
                  <c:v>9245.857</c:v>
                </c:pt>
                <c:pt idx="9187">
                  <c:v>9246.8559999999998</c:v>
                </c:pt>
                <c:pt idx="9188">
                  <c:v>9247.8680000000004</c:v>
                </c:pt>
                <c:pt idx="9189">
                  <c:v>9248.8680000000004</c:v>
                </c:pt>
                <c:pt idx="9190">
                  <c:v>9249.8690000000006</c:v>
                </c:pt>
                <c:pt idx="9191">
                  <c:v>9250.875</c:v>
                </c:pt>
                <c:pt idx="9192">
                  <c:v>9251.8760000000002</c:v>
                </c:pt>
                <c:pt idx="9193">
                  <c:v>9252.8870000000006</c:v>
                </c:pt>
                <c:pt idx="9194">
                  <c:v>9253.9009999999998</c:v>
                </c:pt>
                <c:pt idx="9195">
                  <c:v>9254.9009999999998</c:v>
                </c:pt>
                <c:pt idx="9196">
                  <c:v>9255.9069999999992</c:v>
                </c:pt>
                <c:pt idx="9197">
                  <c:v>9256.9169999999995</c:v>
                </c:pt>
                <c:pt idx="9198">
                  <c:v>9257.9320000000007</c:v>
                </c:pt>
                <c:pt idx="9199">
                  <c:v>9258.9459999999999</c:v>
                </c:pt>
                <c:pt idx="9200">
                  <c:v>9259.9470000000001</c:v>
                </c:pt>
                <c:pt idx="9201">
                  <c:v>9260.9470000000001</c:v>
                </c:pt>
                <c:pt idx="9202">
                  <c:v>9261.9609999999993</c:v>
                </c:pt>
                <c:pt idx="9203">
                  <c:v>9262.9699999999993</c:v>
                </c:pt>
                <c:pt idx="9204">
                  <c:v>9263.9809999999998</c:v>
                </c:pt>
                <c:pt idx="9205">
                  <c:v>9264.9930000000004</c:v>
                </c:pt>
                <c:pt idx="9206">
                  <c:v>9266.0020000000004</c:v>
                </c:pt>
                <c:pt idx="9207">
                  <c:v>9267.0079999999998</c:v>
                </c:pt>
                <c:pt idx="9208">
                  <c:v>9268.009</c:v>
                </c:pt>
                <c:pt idx="9209">
                  <c:v>9269.009</c:v>
                </c:pt>
                <c:pt idx="9210">
                  <c:v>9270.0139999999992</c:v>
                </c:pt>
                <c:pt idx="9211">
                  <c:v>9271.0139999999992</c:v>
                </c:pt>
                <c:pt idx="9212">
                  <c:v>9272.0239999999994</c:v>
                </c:pt>
                <c:pt idx="9213">
                  <c:v>9273.0259999999998</c:v>
                </c:pt>
                <c:pt idx="9214">
                  <c:v>9274.0259999999998</c:v>
                </c:pt>
                <c:pt idx="9215">
                  <c:v>9275.0319999999992</c:v>
                </c:pt>
                <c:pt idx="9216">
                  <c:v>9276.0419999999995</c:v>
                </c:pt>
                <c:pt idx="9217">
                  <c:v>9277.0419999999995</c:v>
                </c:pt>
                <c:pt idx="9218">
                  <c:v>9278.0439999999999</c:v>
                </c:pt>
                <c:pt idx="9219">
                  <c:v>9279.0560000000005</c:v>
                </c:pt>
                <c:pt idx="9220">
                  <c:v>9280.0630000000001</c:v>
                </c:pt>
                <c:pt idx="9221">
                  <c:v>9281.0720000000001</c:v>
                </c:pt>
                <c:pt idx="9222">
                  <c:v>9282.0769999999993</c:v>
                </c:pt>
                <c:pt idx="9223">
                  <c:v>9283.0879999999997</c:v>
                </c:pt>
                <c:pt idx="9224">
                  <c:v>9284.0879999999997</c:v>
                </c:pt>
                <c:pt idx="9225">
                  <c:v>9285.0939999999991</c:v>
                </c:pt>
                <c:pt idx="9226">
                  <c:v>9286.1029999999992</c:v>
                </c:pt>
                <c:pt idx="9227">
                  <c:v>9287.1080000000002</c:v>
                </c:pt>
                <c:pt idx="9228">
                  <c:v>9288.1200000000008</c:v>
                </c:pt>
                <c:pt idx="9229">
                  <c:v>9289.1329999999998</c:v>
                </c:pt>
                <c:pt idx="9230">
                  <c:v>9290.14</c:v>
                </c:pt>
                <c:pt idx="9231">
                  <c:v>9291.1409999999996</c:v>
                </c:pt>
                <c:pt idx="9232">
                  <c:v>9292.15</c:v>
                </c:pt>
                <c:pt idx="9233">
                  <c:v>9293.1550000000007</c:v>
                </c:pt>
                <c:pt idx="9234">
                  <c:v>9294.1550000000007</c:v>
                </c:pt>
                <c:pt idx="9235">
                  <c:v>9295.1650000000009</c:v>
                </c:pt>
                <c:pt idx="9236">
                  <c:v>9296.1730000000007</c:v>
                </c:pt>
                <c:pt idx="9237">
                  <c:v>9297.1820000000007</c:v>
                </c:pt>
                <c:pt idx="9238">
                  <c:v>9298.1859999999997</c:v>
                </c:pt>
                <c:pt idx="9239">
                  <c:v>9299.1970000000001</c:v>
                </c:pt>
                <c:pt idx="9240">
                  <c:v>9300.1970000000001</c:v>
                </c:pt>
                <c:pt idx="9241">
                  <c:v>9301.1980000000003</c:v>
                </c:pt>
                <c:pt idx="9242">
                  <c:v>9302.2000000000007</c:v>
                </c:pt>
                <c:pt idx="9243">
                  <c:v>9303.2049999999999</c:v>
                </c:pt>
                <c:pt idx="9244">
                  <c:v>9304.2119999999995</c:v>
                </c:pt>
                <c:pt idx="9245">
                  <c:v>9305.2119999999995</c:v>
                </c:pt>
                <c:pt idx="9246">
                  <c:v>9306.2180000000008</c:v>
                </c:pt>
                <c:pt idx="9247">
                  <c:v>9307.2270000000008</c:v>
                </c:pt>
                <c:pt idx="9248">
                  <c:v>9308.2350000000006</c:v>
                </c:pt>
                <c:pt idx="9249">
                  <c:v>9309.2459999999992</c:v>
                </c:pt>
                <c:pt idx="9250">
                  <c:v>9310.2479999999996</c:v>
                </c:pt>
                <c:pt idx="9251">
                  <c:v>9311.259</c:v>
                </c:pt>
                <c:pt idx="9252">
                  <c:v>9312.26</c:v>
                </c:pt>
                <c:pt idx="9253">
                  <c:v>9313.259</c:v>
                </c:pt>
                <c:pt idx="9254">
                  <c:v>9314.2649999999994</c:v>
                </c:pt>
                <c:pt idx="9255">
                  <c:v>9315.2669999999998</c:v>
                </c:pt>
                <c:pt idx="9256">
                  <c:v>9316.2739999999994</c:v>
                </c:pt>
                <c:pt idx="9257">
                  <c:v>9317.2790000000005</c:v>
                </c:pt>
                <c:pt idx="9258">
                  <c:v>9318.2829999999994</c:v>
                </c:pt>
                <c:pt idx="9259">
                  <c:v>9319.2890000000007</c:v>
                </c:pt>
                <c:pt idx="9260">
                  <c:v>9320.2900000000009</c:v>
                </c:pt>
                <c:pt idx="9261">
                  <c:v>9321.2900000000009</c:v>
                </c:pt>
                <c:pt idx="9262">
                  <c:v>9322.2990000000009</c:v>
                </c:pt>
                <c:pt idx="9263">
                  <c:v>9323.3050000000003</c:v>
                </c:pt>
                <c:pt idx="9264">
                  <c:v>9324.31</c:v>
                </c:pt>
                <c:pt idx="9265">
                  <c:v>9325.3209999999999</c:v>
                </c:pt>
                <c:pt idx="9266">
                  <c:v>9326.3279999999995</c:v>
                </c:pt>
                <c:pt idx="9267">
                  <c:v>9327.3420000000006</c:v>
                </c:pt>
                <c:pt idx="9268">
                  <c:v>9328.3520000000008</c:v>
                </c:pt>
                <c:pt idx="9269">
                  <c:v>9329.3580000000002</c:v>
                </c:pt>
                <c:pt idx="9270">
                  <c:v>9330.36</c:v>
                </c:pt>
                <c:pt idx="9271">
                  <c:v>9331.3670000000002</c:v>
                </c:pt>
                <c:pt idx="9272">
                  <c:v>9332.3680000000004</c:v>
                </c:pt>
                <c:pt idx="9273">
                  <c:v>9333.3729999999996</c:v>
                </c:pt>
                <c:pt idx="9274">
                  <c:v>9334.3829999999998</c:v>
                </c:pt>
                <c:pt idx="9275">
                  <c:v>9335.3909999999996</c:v>
                </c:pt>
                <c:pt idx="9276">
                  <c:v>9336.4030000000002</c:v>
                </c:pt>
                <c:pt idx="9277">
                  <c:v>9337.4150000000009</c:v>
                </c:pt>
                <c:pt idx="9278">
                  <c:v>9338.4150000000009</c:v>
                </c:pt>
                <c:pt idx="9279">
                  <c:v>9339.42</c:v>
                </c:pt>
                <c:pt idx="9280">
                  <c:v>9340.4330000000009</c:v>
                </c:pt>
                <c:pt idx="9281">
                  <c:v>9341.4459999999999</c:v>
                </c:pt>
                <c:pt idx="9282">
                  <c:v>9342.4470000000001</c:v>
                </c:pt>
                <c:pt idx="9283">
                  <c:v>9343.4509999999991</c:v>
                </c:pt>
                <c:pt idx="9284">
                  <c:v>9344.4560000000001</c:v>
                </c:pt>
                <c:pt idx="9285">
                  <c:v>9345.4639999999999</c:v>
                </c:pt>
                <c:pt idx="9286">
                  <c:v>9346.4680000000008</c:v>
                </c:pt>
                <c:pt idx="9287">
                  <c:v>9347.4680000000008</c:v>
                </c:pt>
                <c:pt idx="9288">
                  <c:v>9348.4770000000008</c:v>
                </c:pt>
                <c:pt idx="9289">
                  <c:v>9349.482</c:v>
                </c:pt>
                <c:pt idx="9290">
                  <c:v>9350.4950000000008</c:v>
                </c:pt>
                <c:pt idx="9291">
                  <c:v>9351.509</c:v>
                </c:pt>
                <c:pt idx="9292">
                  <c:v>9352.509</c:v>
                </c:pt>
                <c:pt idx="9293">
                  <c:v>9353.5139999999992</c:v>
                </c:pt>
                <c:pt idx="9294">
                  <c:v>9354.5280000000002</c:v>
                </c:pt>
                <c:pt idx="9295">
                  <c:v>9355.5329999999994</c:v>
                </c:pt>
                <c:pt idx="9296">
                  <c:v>9356.5429999999997</c:v>
                </c:pt>
                <c:pt idx="9297">
                  <c:v>9357.5429999999997</c:v>
                </c:pt>
                <c:pt idx="9298">
                  <c:v>9358.5560000000005</c:v>
                </c:pt>
                <c:pt idx="9299">
                  <c:v>9359.56</c:v>
                </c:pt>
                <c:pt idx="9300">
                  <c:v>9360.5720000000001</c:v>
                </c:pt>
                <c:pt idx="9301">
                  <c:v>9361.5750000000007</c:v>
                </c:pt>
                <c:pt idx="9302">
                  <c:v>9362.5879999999997</c:v>
                </c:pt>
                <c:pt idx="9303">
                  <c:v>9363.5910000000003</c:v>
                </c:pt>
                <c:pt idx="9304">
                  <c:v>9364.6029999999992</c:v>
                </c:pt>
                <c:pt idx="9305">
                  <c:v>9365.6180000000004</c:v>
                </c:pt>
                <c:pt idx="9306">
                  <c:v>9366.6180000000004</c:v>
                </c:pt>
                <c:pt idx="9307">
                  <c:v>9367.6229999999996</c:v>
                </c:pt>
                <c:pt idx="9308">
                  <c:v>9368.6360000000004</c:v>
                </c:pt>
                <c:pt idx="9309">
                  <c:v>9369.6409999999996</c:v>
                </c:pt>
                <c:pt idx="9310">
                  <c:v>9370.6509999999998</c:v>
                </c:pt>
                <c:pt idx="9311">
                  <c:v>9371.6650000000009</c:v>
                </c:pt>
                <c:pt idx="9312">
                  <c:v>9372.6689999999999</c:v>
                </c:pt>
                <c:pt idx="9313">
                  <c:v>9373.6740000000009</c:v>
                </c:pt>
                <c:pt idx="9314">
                  <c:v>9374.68</c:v>
                </c:pt>
                <c:pt idx="9315">
                  <c:v>9375.6810000000005</c:v>
                </c:pt>
                <c:pt idx="9316">
                  <c:v>9376.6869999999999</c:v>
                </c:pt>
                <c:pt idx="9317">
                  <c:v>9377.6990000000005</c:v>
                </c:pt>
                <c:pt idx="9318">
                  <c:v>9378.7039999999997</c:v>
                </c:pt>
                <c:pt idx="9319">
                  <c:v>9379.7109999999993</c:v>
                </c:pt>
                <c:pt idx="9320">
                  <c:v>9380.7129999999997</c:v>
                </c:pt>
                <c:pt idx="9321">
                  <c:v>9381.7139999999999</c:v>
                </c:pt>
                <c:pt idx="9322">
                  <c:v>9382.7160000000003</c:v>
                </c:pt>
                <c:pt idx="9323">
                  <c:v>9383.73</c:v>
                </c:pt>
                <c:pt idx="9324">
                  <c:v>9384.7340000000004</c:v>
                </c:pt>
                <c:pt idx="9325">
                  <c:v>9385.7459999999992</c:v>
                </c:pt>
                <c:pt idx="9326">
                  <c:v>9386.759</c:v>
                </c:pt>
                <c:pt idx="9327">
                  <c:v>9387.7630000000008</c:v>
                </c:pt>
                <c:pt idx="9328">
                  <c:v>9388.7739999999994</c:v>
                </c:pt>
                <c:pt idx="9329">
                  <c:v>9389.7810000000009</c:v>
                </c:pt>
                <c:pt idx="9330">
                  <c:v>9390.9159999999993</c:v>
                </c:pt>
                <c:pt idx="9331">
                  <c:v>9391.7980000000007</c:v>
                </c:pt>
                <c:pt idx="9332">
                  <c:v>9392.8070000000007</c:v>
                </c:pt>
                <c:pt idx="9333">
                  <c:v>9393.8109999999997</c:v>
                </c:pt>
                <c:pt idx="9334">
                  <c:v>9394.8140000000003</c:v>
                </c:pt>
                <c:pt idx="9335">
                  <c:v>9395.9330000000009</c:v>
                </c:pt>
                <c:pt idx="9336">
                  <c:v>9396.83</c:v>
                </c:pt>
                <c:pt idx="9337">
                  <c:v>9397.8359999999993</c:v>
                </c:pt>
                <c:pt idx="9338">
                  <c:v>9398.8449999999993</c:v>
                </c:pt>
                <c:pt idx="9339">
                  <c:v>9399.8549999999996</c:v>
                </c:pt>
                <c:pt idx="9340">
                  <c:v>9400.9410000000007</c:v>
                </c:pt>
                <c:pt idx="9341">
                  <c:v>9401.8700000000008</c:v>
                </c:pt>
                <c:pt idx="9342">
                  <c:v>9402.884</c:v>
                </c:pt>
                <c:pt idx="9343">
                  <c:v>9403.884</c:v>
                </c:pt>
                <c:pt idx="9344">
                  <c:v>9404.884</c:v>
                </c:pt>
                <c:pt idx="9345">
                  <c:v>9405.9419999999991</c:v>
                </c:pt>
                <c:pt idx="9346">
                  <c:v>9406.9079999999994</c:v>
                </c:pt>
                <c:pt idx="9347">
                  <c:v>9407.9150000000009</c:v>
                </c:pt>
                <c:pt idx="9348">
                  <c:v>9408.9189999999999</c:v>
                </c:pt>
                <c:pt idx="9349">
                  <c:v>9409.9240000000009</c:v>
                </c:pt>
                <c:pt idx="9350">
                  <c:v>9410.9419999999991</c:v>
                </c:pt>
                <c:pt idx="9351">
                  <c:v>9411.9310000000005</c:v>
                </c:pt>
                <c:pt idx="9352">
                  <c:v>9412.9349999999995</c:v>
                </c:pt>
                <c:pt idx="9353">
                  <c:v>9413.9449999999997</c:v>
                </c:pt>
                <c:pt idx="9354">
                  <c:v>9414.9539999999997</c:v>
                </c:pt>
                <c:pt idx="9355">
                  <c:v>9415.9619999999995</c:v>
                </c:pt>
                <c:pt idx="9356">
                  <c:v>9416.9670000000006</c:v>
                </c:pt>
                <c:pt idx="9357">
                  <c:v>9417.9709999999995</c:v>
                </c:pt>
                <c:pt idx="9358">
                  <c:v>9418.9809999999998</c:v>
                </c:pt>
                <c:pt idx="9359">
                  <c:v>9419.9950000000008</c:v>
                </c:pt>
                <c:pt idx="9360">
                  <c:v>9421</c:v>
                </c:pt>
                <c:pt idx="9361">
                  <c:v>9422.009</c:v>
                </c:pt>
                <c:pt idx="9362">
                  <c:v>9423.0169999999998</c:v>
                </c:pt>
                <c:pt idx="9363">
                  <c:v>9424.0280000000002</c:v>
                </c:pt>
                <c:pt idx="9364">
                  <c:v>9425.0409999999993</c:v>
                </c:pt>
                <c:pt idx="9365">
                  <c:v>9426.0409999999993</c:v>
                </c:pt>
                <c:pt idx="9366">
                  <c:v>9427.0419999999995</c:v>
                </c:pt>
                <c:pt idx="9367">
                  <c:v>9428.0470000000005</c:v>
                </c:pt>
                <c:pt idx="9368">
                  <c:v>9429.0550000000003</c:v>
                </c:pt>
                <c:pt idx="9369">
                  <c:v>9430.0550000000003</c:v>
                </c:pt>
                <c:pt idx="9370">
                  <c:v>9431.0560000000005</c:v>
                </c:pt>
                <c:pt idx="9371">
                  <c:v>9432.0640000000003</c:v>
                </c:pt>
                <c:pt idx="9372">
                  <c:v>9433.0709999999999</c:v>
                </c:pt>
                <c:pt idx="9373">
                  <c:v>9434.0769999999993</c:v>
                </c:pt>
                <c:pt idx="9374">
                  <c:v>9435.0859999999993</c:v>
                </c:pt>
                <c:pt idx="9375">
                  <c:v>9436.0910000000003</c:v>
                </c:pt>
                <c:pt idx="9376">
                  <c:v>9437.1039999999994</c:v>
                </c:pt>
                <c:pt idx="9377">
                  <c:v>9438.107</c:v>
                </c:pt>
                <c:pt idx="9378">
                  <c:v>9439.1180000000004</c:v>
                </c:pt>
                <c:pt idx="9379">
                  <c:v>9440.1270000000004</c:v>
                </c:pt>
                <c:pt idx="9380">
                  <c:v>9441.1350000000002</c:v>
                </c:pt>
                <c:pt idx="9381">
                  <c:v>9442.14</c:v>
                </c:pt>
                <c:pt idx="9382">
                  <c:v>9443.1419999999998</c:v>
                </c:pt>
                <c:pt idx="9383">
                  <c:v>9444.1489999999994</c:v>
                </c:pt>
                <c:pt idx="9384">
                  <c:v>9445.1540000000005</c:v>
                </c:pt>
                <c:pt idx="9385">
                  <c:v>9446.1650000000009</c:v>
                </c:pt>
                <c:pt idx="9386">
                  <c:v>9447.18</c:v>
                </c:pt>
                <c:pt idx="9387">
                  <c:v>9448.1869999999999</c:v>
                </c:pt>
                <c:pt idx="9388">
                  <c:v>9449.1959999999999</c:v>
                </c:pt>
                <c:pt idx="9389">
                  <c:v>9450.1970000000001</c:v>
                </c:pt>
                <c:pt idx="9390">
                  <c:v>9451.1959999999999</c:v>
                </c:pt>
                <c:pt idx="9391">
                  <c:v>9452.2009999999991</c:v>
                </c:pt>
                <c:pt idx="9392">
                  <c:v>9453.2109999999993</c:v>
                </c:pt>
                <c:pt idx="9393">
                  <c:v>9454.2189999999991</c:v>
                </c:pt>
                <c:pt idx="9394">
                  <c:v>9455.232</c:v>
                </c:pt>
                <c:pt idx="9395">
                  <c:v>9456.2360000000008</c:v>
                </c:pt>
                <c:pt idx="9396">
                  <c:v>9457.2430000000004</c:v>
                </c:pt>
                <c:pt idx="9397">
                  <c:v>9458.2489999999998</c:v>
                </c:pt>
                <c:pt idx="9398">
                  <c:v>9459.2579999999998</c:v>
                </c:pt>
                <c:pt idx="9399">
                  <c:v>9460.268</c:v>
                </c:pt>
                <c:pt idx="9400">
                  <c:v>9461.2739999999994</c:v>
                </c:pt>
                <c:pt idx="9401">
                  <c:v>9462.2739999999994</c:v>
                </c:pt>
                <c:pt idx="9402">
                  <c:v>9463.2790000000005</c:v>
                </c:pt>
                <c:pt idx="9403">
                  <c:v>9464.2919999999995</c:v>
                </c:pt>
                <c:pt idx="9404">
                  <c:v>9465.2970000000005</c:v>
                </c:pt>
                <c:pt idx="9405">
                  <c:v>9466.3060000000005</c:v>
                </c:pt>
                <c:pt idx="9406">
                  <c:v>9467.31</c:v>
                </c:pt>
                <c:pt idx="9407">
                  <c:v>9468.3209999999999</c:v>
                </c:pt>
                <c:pt idx="9408">
                  <c:v>9469.3209999999999</c:v>
                </c:pt>
                <c:pt idx="9409">
                  <c:v>9470.3220000000001</c:v>
                </c:pt>
                <c:pt idx="9410">
                  <c:v>9471.3230000000003</c:v>
                </c:pt>
                <c:pt idx="9411">
                  <c:v>9472.3289999999997</c:v>
                </c:pt>
                <c:pt idx="9412">
                  <c:v>9473.3410000000003</c:v>
                </c:pt>
                <c:pt idx="9413">
                  <c:v>9474.3439999999991</c:v>
                </c:pt>
                <c:pt idx="9414">
                  <c:v>9475.3539999999994</c:v>
                </c:pt>
                <c:pt idx="9415">
                  <c:v>9476.3529999999992</c:v>
                </c:pt>
                <c:pt idx="9416">
                  <c:v>9477.3539999999994</c:v>
                </c:pt>
                <c:pt idx="9417">
                  <c:v>9478.3680000000004</c:v>
                </c:pt>
                <c:pt idx="9418">
                  <c:v>9479.3719999999994</c:v>
                </c:pt>
                <c:pt idx="9419">
                  <c:v>9480.3850000000002</c:v>
                </c:pt>
                <c:pt idx="9420">
                  <c:v>9481.3889999999992</c:v>
                </c:pt>
                <c:pt idx="9421">
                  <c:v>9482.3889999999992</c:v>
                </c:pt>
                <c:pt idx="9422">
                  <c:v>9483.3989999999994</c:v>
                </c:pt>
                <c:pt idx="9423">
                  <c:v>9484.3989999999994</c:v>
                </c:pt>
                <c:pt idx="9424">
                  <c:v>9485.4</c:v>
                </c:pt>
                <c:pt idx="9425">
                  <c:v>9486.4050000000007</c:v>
                </c:pt>
                <c:pt idx="9426">
                  <c:v>9487.4050000000007</c:v>
                </c:pt>
                <c:pt idx="9427">
                  <c:v>9488.4140000000007</c:v>
                </c:pt>
                <c:pt idx="9428">
                  <c:v>9489.4189999999999</c:v>
                </c:pt>
                <c:pt idx="9429">
                  <c:v>9490.4189999999999</c:v>
                </c:pt>
                <c:pt idx="9430">
                  <c:v>9491.43</c:v>
                </c:pt>
                <c:pt idx="9431">
                  <c:v>9492.4369999999999</c:v>
                </c:pt>
                <c:pt idx="9432">
                  <c:v>9493.4449999999997</c:v>
                </c:pt>
                <c:pt idx="9433">
                  <c:v>9494.4509999999991</c:v>
                </c:pt>
                <c:pt idx="9434">
                  <c:v>9495.4619999999995</c:v>
                </c:pt>
                <c:pt idx="9435">
                  <c:v>9496.4670000000006</c:v>
                </c:pt>
                <c:pt idx="9436">
                  <c:v>9497.4779999999992</c:v>
                </c:pt>
                <c:pt idx="9437">
                  <c:v>9498.4779999999992</c:v>
                </c:pt>
                <c:pt idx="9438">
                  <c:v>9499.4850000000006</c:v>
                </c:pt>
                <c:pt idx="9439">
                  <c:v>9500.4950000000008</c:v>
                </c:pt>
                <c:pt idx="9440">
                  <c:v>9501.4940000000006</c:v>
                </c:pt>
                <c:pt idx="9441">
                  <c:v>9502.51</c:v>
                </c:pt>
                <c:pt idx="9442">
                  <c:v>9503.5169999999998</c:v>
                </c:pt>
                <c:pt idx="9443">
                  <c:v>9504.5280000000002</c:v>
                </c:pt>
                <c:pt idx="9444">
                  <c:v>9505.5290000000005</c:v>
                </c:pt>
                <c:pt idx="9445">
                  <c:v>9506.5419999999995</c:v>
                </c:pt>
                <c:pt idx="9446">
                  <c:v>9507.5490000000009</c:v>
                </c:pt>
                <c:pt idx="9447">
                  <c:v>9508.5560000000005</c:v>
                </c:pt>
                <c:pt idx="9448">
                  <c:v>9509.5619999999999</c:v>
                </c:pt>
                <c:pt idx="9449">
                  <c:v>9510.5720000000001</c:v>
                </c:pt>
                <c:pt idx="9450">
                  <c:v>9511.5779999999995</c:v>
                </c:pt>
                <c:pt idx="9451">
                  <c:v>9512.5859999999993</c:v>
                </c:pt>
                <c:pt idx="9452">
                  <c:v>9513.5859999999993</c:v>
                </c:pt>
                <c:pt idx="9453">
                  <c:v>9514.5869999999995</c:v>
                </c:pt>
                <c:pt idx="9454">
                  <c:v>9515.5869999999995</c:v>
                </c:pt>
                <c:pt idx="9455">
                  <c:v>9516.5869999999995</c:v>
                </c:pt>
                <c:pt idx="9456">
                  <c:v>9517.6020000000008</c:v>
                </c:pt>
                <c:pt idx="9457">
                  <c:v>9518.6080000000002</c:v>
                </c:pt>
                <c:pt idx="9458">
                  <c:v>9519.6110000000008</c:v>
                </c:pt>
                <c:pt idx="9459">
                  <c:v>9520.6170000000002</c:v>
                </c:pt>
                <c:pt idx="9460">
                  <c:v>9521.6180000000004</c:v>
                </c:pt>
                <c:pt idx="9461">
                  <c:v>9522.6170000000002</c:v>
                </c:pt>
                <c:pt idx="9462">
                  <c:v>9523.6260000000002</c:v>
                </c:pt>
                <c:pt idx="9463">
                  <c:v>9524.6389999999992</c:v>
                </c:pt>
                <c:pt idx="9464">
                  <c:v>9525.652</c:v>
                </c:pt>
                <c:pt idx="9465">
                  <c:v>9526.6569999999992</c:v>
                </c:pt>
                <c:pt idx="9466">
                  <c:v>9527.6640000000007</c:v>
                </c:pt>
                <c:pt idx="9467">
                  <c:v>9528.6640000000007</c:v>
                </c:pt>
                <c:pt idx="9468">
                  <c:v>9529.6659999999993</c:v>
                </c:pt>
                <c:pt idx="9469">
                  <c:v>9530.6810000000005</c:v>
                </c:pt>
                <c:pt idx="9470">
                  <c:v>9531.6810000000005</c:v>
                </c:pt>
                <c:pt idx="9471">
                  <c:v>9532.68</c:v>
                </c:pt>
                <c:pt idx="9472">
                  <c:v>9533.6869999999999</c:v>
                </c:pt>
                <c:pt idx="9473">
                  <c:v>9534.7009999999991</c:v>
                </c:pt>
                <c:pt idx="9474">
                  <c:v>9535.7029999999995</c:v>
                </c:pt>
                <c:pt idx="9475">
                  <c:v>9536.7109999999993</c:v>
                </c:pt>
                <c:pt idx="9476">
                  <c:v>9537.7189999999991</c:v>
                </c:pt>
                <c:pt idx="9477">
                  <c:v>9538.7270000000008</c:v>
                </c:pt>
                <c:pt idx="9478">
                  <c:v>9539.732</c:v>
                </c:pt>
                <c:pt idx="9479">
                  <c:v>9540.7450000000008</c:v>
                </c:pt>
                <c:pt idx="9480">
                  <c:v>9541.7510000000002</c:v>
                </c:pt>
                <c:pt idx="9481">
                  <c:v>9542.759</c:v>
                </c:pt>
                <c:pt idx="9482">
                  <c:v>9543.7659999999996</c:v>
                </c:pt>
                <c:pt idx="9483">
                  <c:v>9544.7759999999998</c:v>
                </c:pt>
                <c:pt idx="9484">
                  <c:v>9545.7759999999998</c:v>
                </c:pt>
                <c:pt idx="9485">
                  <c:v>9546.7900000000009</c:v>
                </c:pt>
                <c:pt idx="9486">
                  <c:v>9547.7970000000005</c:v>
                </c:pt>
                <c:pt idx="9487">
                  <c:v>9548.8080000000009</c:v>
                </c:pt>
                <c:pt idx="9488">
                  <c:v>9549.82</c:v>
                </c:pt>
                <c:pt idx="9489">
                  <c:v>9550.8279999999995</c:v>
                </c:pt>
                <c:pt idx="9490">
                  <c:v>9551.8369999999995</c:v>
                </c:pt>
                <c:pt idx="9491">
                  <c:v>9552.8449999999993</c:v>
                </c:pt>
                <c:pt idx="9492">
                  <c:v>9553.8520000000008</c:v>
                </c:pt>
                <c:pt idx="9493">
                  <c:v>9554.8520000000008</c:v>
                </c:pt>
                <c:pt idx="9494">
                  <c:v>9555.8520000000008</c:v>
                </c:pt>
                <c:pt idx="9495">
                  <c:v>9556.857</c:v>
                </c:pt>
                <c:pt idx="9496">
                  <c:v>9557.8680000000004</c:v>
                </c:pt>
                <c:pt idx="9497">
                  <c:v>9558.8729999999996</c:v>
                </c:pt>
                <c:pt idx="9498">
                  <c:v>9559.875</c:v>
                </c:pt>
                <c:pt idx="9499">
                  <c:v>9560.884</c:v>
                </c:pt>
                <c:pt idx="9500">
                  <c:v>9561.8919999999998</c:v>
                </c:pt>
                <c:pt idx="9501">
                  <c:v>9562.9009999999998</c:v>
                </c:pt>
                <c:pt idx="9502">
                  <c:v>9563.9079999999994</c:v>
                </c:pt>
                <c:pt idx="9503">
                  <c:v>9564.9150000000009</c:v>
                </c:pt>
                <c:pt idx="9504">
                  <c:v>9565.9150000000009</c:v>
                </c:pt>
                <c:pt idx="9505">
                  <c:v>9566.9220000000005</c:v>
                </c:pt>
                <c:pt idx="9506">
                  <c:v>9567.9310000000005</c:v>
                </c:pt>
                <c:pt idx="9507">
                  <c:v>9568.9390000000003</c:v>
                </c:pt>
                <c:pt idx="9508">
                  <c:v>9569.9470000000001</c:v>
                </c:pt>
                <c:pt idx="9509">
                  <c:v>9570.9480000000003</c:v>
                </c:pt>
                <c:pt idx="9510">
                  <c:v>9571.9549999999999</c:v>
                </c:pt>
                <c:pt idx="9511">
                  <c:v>9572.9609999999993</c:v>
                </c:pt>
                <c:pt idx="9512">
                  <c:v>9573.9670000000006</c:v>
                </c:pt>
                <c:pt idx="9513">
                  <c:v>9574.98</c:v>
                </c:pt>
                <c:pt idx="9514">
                  <c:v>9575.9809999999998</c:v>
                </c:pt>
                <c:pt idx="9515">
                  <c:v>9576.9930000000004</c:v>
                </c:pt>
                <c:pt idx="9516">
                  <c:v>9578.0010000000002</c:v>
                </c:pt>
                <c:pt idx="9517">
                  <c:v>9579.009</c:v>
                </c:pt>
                <c:pt idx="9518">
                  <c:v>9580.009</c:v>
                </c:pt>
                <c:pt idx="9519">
                  <c:v>9581.134</c:v>
                </c:pt>
                <c:pt idx="9520">
                  <c:v>9582.0249999999996</c:v>
                </c:pt>
                <c:pt idx="9521">
                  <c:v>9583.0290000000005</c:v>
                </c:pt>
                <c:pt idx="9522">
                  <c:v>9584.0409999999993</c:v>
                </c:pt>
                <c:pt idx="9523">
                  <c:v>9585.0470000000005</c:v>
                </c:pt>
                <c:pt idx="9524">
                  <c:v>9586.143</c:v>
                </c:pt>
                <c:pt idx="9525">
                  <c:v>9587.0630000000001</c:v>
                </c:pt>
                <c:pt idx="9526">
                  <c:v>9588.0730000000003</c:v>
                </c:pt>
                <c:pt idx="9527">
                  <c:v>9589.0759999999991</c:v>
                </c:pt>
                <c:pt idx="9528">
                  <c:v>9590.08</c:v>
                </c:pt>
                <c:pt idx="9529">
                  <c:v>9591.143</c:v>
                </c:pt>
                <c:pt idx="9530">
                  <c:v>9592.0869999999995</c:v>
                </c:pt>
                <c:pt idx="9531">
                  <c:v>9593.0910000000003</c:v>
                </c:pt>
                <c:pt idx="9532">
                  <c:v>9594.1049999999996</c:v>
                </c:pt>
                <c:pt idx="9533">
                  <c:v>9595.1180000000004</c:v>
                </c:pt>
                <c:pt idx="9534">
                  <c:v>9596.152</c:v>
                </c:pt>
                <c:pt idx="9535">
                  <c:v>9597.1360000000004</c:v>
                </c:pt>
                <c:pt idx="9536">
                  <c:v>9598.1419999999998</c:v>
                </c:pt>
                <c:pt idx="9537">
                  <c:v>9599.15</c:v>
                </c:pt>
                <c:pt idx="9538">
                  <c:v>9600.1489999999994</c:v>
                </c:pt>
                <c:pt idx="9539">
                  <c:v>9601.16</c:v>
                </c:pt>
                <c:pt idx="9540">
                  <c:v>9602.1669999999995</c:v>
                </c:pt>
                <c:pt idx="9541">
                  <c:v>9603.1730000000007</c:v>
                </c:pt>
                <c:pt idx="9542">
                  <c:v>9604.18</c:v>
                </c:pt>
                <c:pt idx="9543">
                  <c:v>9605.1810000000005</c:v>
                </c:pt>
                <c:pt idx="9544">
                  <c:v>9606.1859999999997</c:v>
                </c:pt>
                <c:pt idx="9545">
                  <c:v>9607.1990000000005</c:v>
                </c:pt>
                <c:pt idx="9546">
                  <c:v>9608.2039999999997</c:v>
                </c:pt>
                <c:pt idx="9547">
                  <c:v>9609.2039999999997</c:v>
                </c:pt>
                <c:pt idx="9548">
                  <c:v>9610.2109999999993</c:v>
                </c:pt>
                <c:pt idx="9549">
                  <c:v>9611.2180000000008</c:v>
                </c:pt>
                <c:pt idx="9550">
                  <c:v>9612.2270000000008</c:v>
                </c:pt>
                <c:pt idx="9551">
                  <c:v>9613.2309999999998</c:v>
                </c:pt>
                <c:pt idx="9552">
                  <c:v>9614.2340000000004</c:v>
                </c:pt>
                <c:pt idx="9553">
                  <c:v>9615.2469999999994</c:v>
                </c:pt>
                <c:pt idx="9554">
                  <c:v>9616.2510000000002</c:v>
                </c:pt>
                <c:pt idx="9555">
                  <c:v>9617.259</c:v>
                </c:pt>
                <c:pt idx="9556">
                  <c:v>9618.2639999999992</c:v>
                </c:pt>
                <c:pt idx="9557">
                  <c:v>9619.2659999999996</c:v>
                </c:pt>
                <c:pt idx="9558">
                  <c:v>9620.2739999999994</c:v>
                </c:pt>
                <c:pt idx="9559">
                  <c:v>9621.2749999999996</c:v>
                </c:pt>
                <c:pt idx="9560">
                  <c:v>9622.2749999999996</c:v>
                </c:pt>
                <c:pt idx="9561">
                  <c:v>9623.2749999999996</c:v>
                </c:pt>
                <c:pt idx="9562">
                  <c:v>9624.277</c:v>
                </c:pt>
                <c:pt idx="9563">
                  <c:v>9625.277</c:v>
                </c:pt>
                <c:pt idx="9564">
                  <c:v>9626.277</c:v>
                </c:pt>
                <c:pt idx="9565">
                  <c:v>9627.2819999999992</c:v>
                </c:pt>
                <c:pt idx="9566">
                  <c:v>9628.2909999999993</c:v>
                </c:pt>
                <c:pt idx="9567">
                  <c:v>9629.2960000000003</c:v>
                </c:pt>
                <c:pt idx="9568">
                  <c:v>9630.3070000000007</c:v>
                </c:pt>
                <c:pt idx="9569">
                  <c:v>9631.3080000000009</c:v>
                </c:pt>
                <c:pt idx="9570">
                  <c:v>9632.3130000000001</c:v>
                </c:pt>
                <c:pt idx="9571">
                  <c:v>9633.3130000000001</c:v>
                </c:pt>
                <c:pt idx="9572">
                  <c:v>9634.3209999999999</c:v>
                </c:pt>
                <c:pt idx="9573">
                  <c:v>9635.3209999999999</c:v>
                </c:pt>
                <c:pt idx="9574">
                  <c:v>9636.3289999999997</c:v>
                </c:pt>
                <c:pt idx="9575">
                  <c:v>9637.3369999999995</c:v>
                </c:pt>
                <c:pt idx="9576">
                  <c:v>9638.3369999999995</c:v>
                </c:pt>
                <c:pt idx="9577">
                  <c:v>9639.3430000000008</c:v>
                </c:pt>
                <c:pt idx="9578">
                  <c:v>9640.3549999999996</c:v>
                </c:pt>
                <c:pt idx="9579">
                  <c:v>9641.3610000000008</c:v>
                </c:pt>
                <c:pt idx="9580">
                  <c:v>9642.3709999999992</c:v>
                </c:pt>
                <c:pt idx="9581">
                  <c:v>9643.3760000000002</c:v>
                </c:pt>
                <c:pt idx="9582">
                  <c:v>9644.3829999999998</c:v>
                </c:pt>
                <c:pt idx="9583">
                  <c:v>9645.39</c:v>
                </c:pt>
                <c:pt idx="9584">
                  <c:v>9646.4009999999998</c:v>
                </c:pt>
                <c:pt idx="9585">
                  <c:v>9647.4009999999998</c:v>
                </c:pt>
                <c:pt idx="9586">
                  <c:v>9648.4030000000002</c:v>
                </c:pt>
                <c:pt idx="9587">
                  <c:v>9649.4069999999992</c:v>
                </c:pt>
                <c:pt idx="9588">
                  <c:v>9650.4150000000009</c:v>
                </c:pt>
                <c:pt idx="9589">
                  <c:v>9651.4230000000007</c:v>
                </c:pt>
                <c:pt idx="9590">
                  <c:v>9652.4320000000007</c:v>
                </c:pt>
                <c:pt idx="9591">
                  <c:v>9653.4380000000001</c:v>
                </c:pt>
                <c:pt idx="9592">
                  <c:v>9654.4509999999991</c:v>
                </c:pt>
                <c:pt idx="9593">
                  <c:v>9655.4650000000001</c:v>
                </c:pt>
                <c:pt idx="9594">
                  <c:v>9656.4699999999993</c:v>
                </c:pt>
                <c:pt idx="9595">
                  <c:v>9657.4779999999992</c:v>
                </c:pt>
                <c:pt idx="9596">
                  <c:v>9658.4789999999994</c:v>
                </c:pt>
                <c:pt idx="9597">
                  <c:v>9659.4840000000004</c:v>
                </c:pt>
                <c:pt idx="9598">
                  <c:v>9660.4950000000008</c:v>
                </c:pt>
                <c:pt idx="9599">
                  <c:v>9661.5079999999998</c:v>
                </c:pt>
                <c:pt idx="9600">
                  <c:v>9662.509</c:v>
                </c:pt>
                <c:pt idx="9601">
                  <c:v>9663.5149999999994</c:v>
                </c:pt>
                <c:pt idx="9602">
                  <c:v>9664.5310000000009</c:v>
                </c:pt>
                <c:pt idx="9603">
                  <c:v>9665.5409999999993</c:v>
                </c:pt>
                <c:pt idx="9604">
                  <c:v>9666.5550000000003</c:v>
                </c:pt>
                <c:pt idx="9605">
                  <c:v>9667.5550000000003</c:v>
                </c:pt>
                <c:pt idx="9606">
                  <c:v>9668.5640000000003</c:v>
                </c:pt>
                <c:pt idx="9607">
                  <c:v>9669.5709999999999</c:v>
                </c:pt>
                <c:pt idx="9608">
                  <c:v>9670.5789999999997</c:v>
                </c:pt>
                <c:pt idx="9609">
                  <c:v>9671.5869999999995</c:v>
                </c:pt>
                <c:pt idx="9610">
                  <c:v>9672.5879999999997</c:v>
                </c:pt>
                <c:pt idx="9611">
                  <c:v>9673.6029999999992</c:v>
                </c:pt>
                <c:pt idx="9612">
                  <c:v>9674.6090000000004</c:v>
                </c:pt>
                <c:pt idx="9613">
                  <c:v>9675.6170000000002</c:v>
                </c:pt>
                <c:pt idx="9614">
                  <c:v>9676.6180000000004</c:v>
                </c:pt>
                <c:pt idx="9615">
                  <c:v>9677.6260000000002</c:v>
                </c:pt>
                <c:pt idx="9616">
                  <c:v>9678.6360000000004</c:v>
                </c:pt>
                <c:pt idx="9617">
                  <c:v>9679.6389999999992</c:v>
                </c:pt>
                <c:pt idx="9618">
                  <c:v>9680.6509999999998</c:v>
                </c:pt>
                <c:pt idx="9619">
                  <c:v>9681.6560000000009</c:v>
                </c:pt>
                <c:pt idx="9620">
                  <c:v>9682.6650000000009</c:v>
                </c:pt>
                <c:pt idx="9621">
                  <c:v>9683.6659999999993</c:v>
                </c:pt>
                <c:pt idx="9622">
                  <c:v>9684.6710000000003</c:v>
                </c:pt>
                <c:pt idx="9623">
                  <c:v>9685.68</c:v>
                </c:pt>
                <c:pt idx="9624">
                  <c:v>9686.6880000000001</c:v>
                </c:pt>
                <c:pt idx="9625">
                  <c:v>9687.6970000000001</c:v>
                </c:pt>
                <c:pt idx="9626">
                  <c:v>9688.6970000000001</c:v>
                </c:pt>
                <c:pt idx="9627">
                  <c:v>9689.6970000000001</c:v>
                </c:pt>
                <c:pt idx="9628">
                  <c:v>9690.6990000000005</c:v>
                </c:pt>
                <c:pt idx="9629">
                  <c:v>9691.7029999999995</c:v>
                </c:pt>
                <c:pt idx="9630">
                  <c:v>9692.7119999999995</c:v>
                </c:pt>
                <c:pt idx="9631">
                  <c:v>9693.7170000000006</c:v>
                </c:pt>
                <c:pt idx="9632">
                  <c:v>9694.732</c:v>
                </c:pt>
                <c:pt idx="9633">
                  <c:v>9695.7420000000002</c:v>
                </c:pt>
                <c:pt idx="9634">
                  <c:v>9696.7430000000004</c:v>
                </c:pt>
                <c:pt idx="9635">
                  <c:v>9697.7520000000004</c:v>
                </c:pt>
                <c:pt idx="9636">
                  <c:v>9698.76</c:v>
                </c:pt>
                <c:pt idx="9637">
                  <c:v>9699.7649999999994</c:v>
                </c:pt>
                <c:pt idx="9638">
                  <c:v>9700.7739999999994</c:v>
                </c:pt>
                <c:pt idx="9639">
                  <c:v>9701.7790000000005</c:v>
                </c:pt>
                <c:pt idx="9640">
                  <c:v>9702.7829999999994</c:v>
                </c:pt>
                <c:pt idx="9641">
                  <c:v>9703.7929999999997</c:v>
                </c:pt>
                <c:pt idx="9642">
                  <c:v>9704.7919999999995</c:v>
                </c:pt>
                <c:pt idx="9643">
                  <c:v>9705.8050000000003</c:v>
                </c:pt>
                <c:pt idx="9644">
                  <c:v>9706.8109999999997</c:v>
                </c:pt>
                <c:pt idx="9645">
                  <c:v>9707.8240000000005</c:v>
                </c:pt>
                <c:pt idx="9646">
                  <c:v>9708.8369999999995</c:v>
                </c:pt>
                <c:pt idx="9647">
                  <c:v>9709.8410000000003</c:v>
                </c:pt>
                <c:pt idx="9648">
                  <c:v>9710.8459999999995</c:v>
                </c:pt>
                <c:pt idx="9649">
                  <c:v>9711.8520000000008</c:v>
                </c:pt>
                <c:pt idx="9650">
                  <c:v>9712.8529999999992</c:v>
                </c:pt>
                <c:pt idx="9651">
                  <c:v>9713.8580000000002</c:v>
                </c:pt>
                <c:pt idx="9652">
                  <c:v>9714.8680000000004</c:v>
                </c:pt>
                <c:pt idx="9653">
                  <c:v>9715.8729999999996</c:v>
                </c:pt>
                <c:pt idx="9654">
                  <c:v>9716.8860000000004</c:v>
                </c:pt>
                <c:pt idx="9655">
                  <c:v>9717.8860000000004</c:v>
                </c:pt>
                <c:pt idx="9656">
                  <c:v>9718.8889999999992</c:v>
                </c:pt>
                <c:pt idx="9657">
                  <c:v>9719.902</c:v>
                </c:pt>
                <c:pt idx="9658">
                  <c:v>9720.9040000000005</c:v>
                </c:pt>
                <c:pt idx="9659">
                  <c:v>9721.9150000000009</c:v>
                </c:pt>
                <c:pt idx="9660">
                  <c:v>9722.92</c:v>
                </c:pt>
                <c:pt idx="9661">
                  <c:v>9723.9320000000007</c:v>
                </c:pt>
                <c:pt idx="9662">
                  <c:v>9724.9380000000001</c:v>
                </c:pt>
                <c:pt idx="9663">
                  <c:v>9725.9480000000003</c:v>
                </c:pt>
                <c:pt idx="9664">
                  <c:v>9726.9470000000001</c:v>
                </c:pt>
                <c:pt idx="9665">
                  <c:v>9727.9549999999999</c:v>
                </c:pt>
                <c:pt idx="9666">
                  <c:v>9728.9619999999995</c:v>
                </c:pt>
                <c:pt idx="9667">
                  <c:v>9729.9619999999995</c:v>
                </c:pt>
                <c:pt idx="9668">
                  <c:v>9730.9619999999995</c:v>
                </c:pt>
                <c:pt idx="9669">
                  <c:v>9731.9699999999993</c:v>
                </c:pt>
                <c:pt idx="9670">
                  <c:v>9732.9779999999992</c:v>
                </c:pt>
                <c:pt idx="9671">
                  <c:v>9733.9840000000004</c:v>
                </c:pt>
                <c:pt idx="9672">
                  <c:v>9734.9860000000008</c:v>
                </c:pt>
                <c:pt idx="9673">
                  <c:v>9735.9930000000004</c:v>
                </c:pt>
                <c:pt idx="9674">
                  <c:v>9736.9930000000004</c:v>
                </c:pt>
                <c:pt idx="9675">
                  <c:v>9738.0010000000002</c:v>
                </c:pt>
                <c:pt idx="9676">
                  <c:v>9739.009</c:v>
                </c:pt>
                <c:pt idx="9677">
                  <c:v>9740.0139999999992</c:v>
                </c:pt>
                <c:pt idx="9678">
                  <c:v>9741.0249999999996</c:v>
                </c:pt>
                <c:pt idx="9679">
                  <c:v>9742.0319999999992</c:v>
                </c:pt>
                <c:pt idx="9680">
                  <c:v>9743.0419999999995</c:v>
                </c:pt>
                <c:pt idx="9681">
                  <c:v>9744.0480000000007</c:v>
                </c:pt>
                <c:pt idx="9682">
                  <c:v>9745.0609999999997</c:v>
                </c:pt>
                <c:pt idx="9683">
                  <c:v>9746.0619999999999</c:v>
                </c:pt>
                <c:pt idx="9684">
                  <c:v>9747.0709999999999</c:v>
                </c:pt>
                <c:pt idx="9685">
                  <c:v>9748.0709999999999</c:v>
                </c:pt>
                <c:pt idx="9686">
                  <c:v>9749.0759999999991</c:v>
                </c:pt>
                <c:pt idx="9687">
                  <c:v>9750.0789999999997</c:v>
                </c:pt>
                <c:pt idx="9688">
                  <c:v>9751.08</c:v>
                </c:pt>
                <c:pt idx="9689">
                  <c:v>9752.0879999999997</c:v>
                </c:pt>
                <c:pt idx="9690">
                  <c:v>9753.0949999999993</c:v>
                </c:pt>
                <c:pt idx="9691">
                  <c:v>9754.1049999999996</c:v>
                </c:pt>
                <c:pt idx="9692">
                  <c:v>9755.1110000000008</c:v>
                </c:pt>
                <c:pt idx="9693">
                  <c:v>9756.1119999999992</c:v>
                </c:pt>
                <c:pt idx="9694">
                  <c:v>9757.1180000000004</c:v>
                </c:pt>
                <c:pt idx="9695">
                  <c:v>9758.1229999999996</c:v>
                </c:pt>
                <c:pt idx="9696">
                  <c:v>9759.1360000000004</c:v>
                </c:pt>
                <c:pt idx="9697">
                  <c:v>9760.1489999999994</c:v>
                </c:pt>
                <c:pt idx="9698">
                  <c:v>9761.1540000000005</c:v>
                </c:pt>
                <c:pt idx="9699">
                  <c:v>9762.1650000000009</c:v>
                </c:pt>
                <c:pt idx="9700">
                  <c:v>9763.17</c:v>
                </c:pt>
                <c:pt idx="9701">
                  <c:v>9764.18</c:v>
                </c:pt>
                <c:pt idx="9702">
                  <c:v>9765.1880000000001</c:v>
                </c:pt>
                <c:pt idx="9703">
                  <c:v>9766.2000000000007</c:v>
                </c:pt>
                <c:pt idx="9704">
                  <c:v>9767.2109999999993</c:v>
                </c:pt>
                <c:pt idx="9705">
                  <c:v>9768.2160000000003</c:v>
                </c:pt>
                <c:pt idx="9706">
                  <c:v>9769.2289999999994</c:v>
                </c:pt>
                <c:pt idx="9707">
                  <c:v>9770.2340000000004</c:v>
                </c:pt>
                <c:pt idx="9708">
                  <c:v>9771.2440000000006</c:v>
                </c:pt>
                <c:pt idx="9709">
                  <c:v>9772.2440000000006</c:v>
                </c:pt>
                <c:pt idx="9710">
                  <c:v>9773.2440000000006</c:v>
                </c:pt>
                <c:pt idx="9711">
                  <c:v>9774.259</c:v>
                </c:pt>
                <c:pt idx="9712">
                  <c:v>9775.2649999999994</c:v>
                </c:pt>
                <c:pt idx="9713">
                  <c:v>9776.3780000000006</c:v>
                </c:pt>
                <c:pt idx="9714">
                  <c:v>9777.2810000000009</c:v>
                </c:pt>
                <c:pt idx="9715">
                  <c:v>9778.2819999999992</c:v>
                </c:pt>
                <c:pt idx="9716">
                  <c:v>9779.2900000000009</c:v>
                </c:pt>
                <c:pt idx="9717">
                  <c:v>9780.2900000000009</c:v>
                </c:pt>
                <c:pt idx="9718">
                  <c:v>9781.4030000000002</c:v>
                </c:pt>
                <c:pt idx="9719">
                  <c:v>9782.3080000000009</c:v>
                </c:pt>
                <c:pt idx="9720">
                  <c:v>9783.3140000000003</c:v>
                </c:pt>
                <c:pt idx="9721">
                  <c:v>9784.3220000000001</c:v>
                </c:pt>
                <c:pt idx="9722">
                  <c:v>9785.33</c:v>
                </c:pt>
                <c:pt idx="9723">
                  <c:v>9786.42</c:v>
                </c:pt>
                <c:pt idx="9724">
                  <c:v>9787.3420000000006</c:v>
                </c:pt>
                <c:pt idx="9725">
                  <c:v>9788.3539999999994</c:v>
                </c:pt>
                <c:pt idx="9726">
                  <c:v>9789.3610000000008</c:v>
                </c:pt>
                <c:pt idx="9727">
                  <c:v>9790.3709999999992</c:v>
                </c:pt>
                <c:pt idx="9728">
                  <c:v>9791.4369999999999</c:v>
                </c:pt>
                <c:pt idx="9729">
                  <c:v>9792.3739999999998</c:v>
                </c:pt>
                <c:pt idx="9730">
                  <c:v>9793.3850000000002</c:v>
                </c:pt>
                <c:pt idx="9731">
                  <c:v>9794.39</c:v>
                </c:pt>
                <c:pt idx="9732">
                  <c:v>9795.3989999999994</c:v>
                </c:pt>
                <c:pt idx="9733">
                  <c:v>9796.4380000000001</c:v>
                </c:pt>
                <c:pt idx="9734">
                  <c:v>9797.4179999999997</c:v>
                </c:pt>
                <c:pt idx="9735">
                  <c:v>9798.4230000000007</c:v>
                </c:pt>
                <c:pt idx="9736">
                  <c:v>9799.43</c:v>
                </c:pt>
                <c:pt idx="9737">
                  <c:v>9800.4349999999995</c:v>
                </c:pt>
                <c:pt idx="9738">
                  <c:v>9801.4380000000001</c:v>
                </c:pt>
                <c:pt idx="9739">
                  <c:v>9802.4519999999993</c:v>
                </c:pt>
                <c:pt idx="9740">
                  <c:v>9803.4629999999997</c:v>
                </c:pt>
                <c:pt idx="9741">
                  <c:v>9804.4689999999991</c:v>
                </c:pt>
                <c:pt idx="9742">
                  <c:v>9805.48</c:v>
                </c:pt>
                <c:pt idx="9743">
                  <c:v>9806.4850000000006</c:v>
                </c:pt>
                <c:pt idx="9744">
                  <c:v>9807.4979999999996</c:v>
                </c:pt>
                <c:pt idx="9745">
                  <c:v>9808.509</c:v>
                </c:pt>
                <c:pt idx="9746">
                  <c:v>9809.5130000000008</c:v>
                </c:pt>
                <c:pt idx="9747">
                  <c:v>9810.5169999999998</c:v>
                </c:pt>
                <c:pt idx="9748">
                  <c:v>9811.5239999999994</c:v>
                </c:pt>
                <c:pt idx="9749">
                  <c:v>9812.5249999999996</c:v>
                </c:pt>
                <c:pt idx="9750">
                  <c:v>9813.5319999999992</c:v>
                </c:pt>
                <c:pt idx="9751">
                  <c:v>9814.5409999999993</c:v>
                </c:pt>
                <c:pt idx="9752">
                  <c:v>9815.5560000000005</c:v>
                </c:pt>
                <c:pt idx="9753">
                  <c:v>9816.5560000000005</c:v>
                </c:pt>
                <c:pt idx="9754">
                  <c:v>9817.56</c:v>
                </c:pt>
                <c:pt idx="9755">
                  <c:v>9818.5720000000001</c:v>
                </c:pt>
                <c:pt idx="9756">
                  <c:v>9819.58</c:v>
                </c:pt>
                <c:pt idx="9757">
                  <c:v>9820.5869999999995</c:v>
                </c:pt>
                <c:pt idx="9758">
                  <c:v>9821.5869999999995</c:v>
                </c:pt>
                <c:pt idx="9759">
                  <c:v>9822.5869999999995</c:v>
                </c:pt>
                <c:pt idx="9760">
                  <c:v>9823.5920000000006</c:v>
                </c:pt>
                <c:pt idx="9761">
                  <c:v>9824.5920000000006</c:v>
                </c:pt>
                <c:pt idx="9762">
                  <c:v>9825.5949999999993</c:v>
                </c:pt>
                <c:pt idx="9763">
                  <c:v>9826.5939999999991</c:v>
                </c:pt>
                <c:pt idx="9764">
                  <c:v>9827.6049999999996</c:v>
                </c:pt>
                <c:pt idx="9765">
                  <c:v>9828.6110000000008</c:v>
                </c:pt>
                <c:pt idx="9766">
                  <c:v>9829.6180000000004</c:v>
                </c:pt>
                <c:pt idx="9767">
                  <c:v>9830.6270000000004</c:v>
                </c:pt>
                <c:pt idx="9768">
                  <c:v>9831.6329999999998</c:v>
                </c:pt>
                <c:pt idx="9769">
                  <c:v>9832.6380000000008</c:v>
                </c:pt>
                <c:pt idx="9770">
                  <c:v>9833.6530000000002</c:v>
                </c:pt>
                <c:pt idx="9771">
                  <c:v>9834.6569999999992</c:v>
                </c:pt>
                <c:pt idx="9772">
                  <c:v>9835.6659999999993</c:v>
                </c:pt>
                <c:pt idx="9773">
                  <c:v>9836.6659999999993</c:v>
                </c:pt>
                <c:pt idx="9774">
                  <c:v>9837.6659999999993</c:v>
                </c:pt>
                <c:pt idx="9775">
                  <c:v>9838.67</c:v>
                </c:pt>
                <c:pt idx="9776">
                  <c:v>9839.6810000000005</c:v>
                </c:pt>
                <c:pt idx="9777">
                  <c:v>9840.6859999999997</c:v>
                </c:pt>
                <c:pt idx="9778">
                  <c:v>9841.6959999999999</c:v>
                </c:pt>
                <c:pt idx="9779">
                  <c:v>9842.6959999999999</c:v>
                </c:pt>
                <c:pt idx="9780">
                  <c:v>9843.6959999999999</c:v>
                </c:pt>
                <c:pt idx="9781">
                  <c:v>9844.6959999999999</c:v>
                </c:pt>
                <c:pt idx="9782">
                  <c:v>9845.7039999999997</c:v>
                </c:pt>
                <c:pt idx="9783">
                  <c:v>9846.7119999999995</c:v>
                </c:pt>
                <c:pt idx="9784">
                  <c:v>9847.7119999999995</c:v>
                </c:pt>
                <c:pt idx="9785">
                  <c:v>9848.7119999999995</c:v>
                </c:pt>
                <c:pt idx="9786">
                  <c:v>9849.7119999999995</c:v>
                </c:pt>
                <c:pt idx="9787">
                  <c:v>9850.7160000000003</c:v>
                </c:pt>
                <c:pt idx="9788">
                  <c:v>9851.7270000000008</c:v>
                </c:pt>
                <c:pt idx="9789">
                  <c:v>9852.7360000000008</c:v>
                </c:pt>
                <c:pt idx="9790">
                  <c:v>9853.7360000000008</c:v>
                </c:pt>
                <c:pt idx="9791">
                  <c:v>9854.7440000000006</c:v>
                </c:pt>
                <c:pt idx="9792">
                  <c:v>9855.7479999999996</c:v>
                </c:pt>
                <c:pt idx="9793">
                  <c:v>9856.759</c:v>
                </c:pt>
                <c:pt idx="9794">
                  <c:v>9857.759</c:v>
                </c:pt>
                <c:pt idx="9795">
                  <c:v>9858.7630000000008</c:v>
                </c:pt>
                <c:pt idx="9796">
                  <c:v>9859.7690000000002</c:v>
                </c:pt>
                <c:pt idx="9797">
                  <c:v>9860.7780000000002</c:v>
                </c:pt>
                <c:pt idx="9798">
                  <c:v>9861.7900000000009</c:v>
                </c:pt>
                <c:pt idx="9799">
                  <c:v>9862.7950000000001</c:v>
                </c:pt>
                <c:pt idx="9800">
                  <c:v>9863.7980000000007</c:v>
                </c:pt>
                <c:pt idx="9801">
                  <c:v>9864.8060000000005</c:v>
                </c:pt>
                <c:pt idx="9802">
                  <c:v>9865.8140000000003</c:v>
                </c:pt>
                <c:pt idx="9803">
                  <c:v>9866.8230000000003</c:v>
                </c:pt>
                <c:pt idx="9804">
                  <c:v>9867.8279999999995</c:v>
                </c:pt>
                <c:pt idx="9805">
                  <c:v>9868.84</c:v>
                </c:pt>
                <c:pt idx="9806">
                  <c:v>9869.8520000000008</c:v>
                </c:pt>
                <c:pt idx="9807">
                  <c:v>9870.8529999999992</c:v>
                </c:pt>
                <c:pt idx="9808">
                  <c:v>9871.86</c:v>
                </c:pt>
                <c:pt idx="9809">
                  <c:v>9872.8700000000008</c:v>
                </c:pt>
                <c:pt idx="9810">
                  <c:v>9873.884</c:v>
                </c:pt>
                <c:pt idx="9811">
                  <c:v>9874.8889999999992</c:v>
                </c:pt>
                <c:pt idx="9812">
                  <c:v>9875.8989999999994</c:v>
                </c:pt>
                <c:pt idx="9813">
                  <c:v>9876.9069999999992</c:v>
                </c:pt>
                <c:pt idx="9814">
                  <c:v>9877.9169999999995</c:v>
                </c:pt>
                <c:pt idx="9815">
                  <c:v>9878.9179999999997</c:v>
                </c:pt>
                <c:pt idx="9816">
                  <c:v>9879.9320000000007</c:v>
                </c:pt>
                <c:pt idx="9817">
                  <c:v>9880.94</c:v>
                </c:pt>
                <c:pt idx="9818">
                  <c:v>9881.9449999999997</c:v>
                </c:pt>
                <c:pt idx="9819">
                  <c:v>9882.9549999999999</c:v>
                </c:pt>
                <c:pt idx="9820">
                  <c:v>9883.9619999999995</c:v>
                </c:pt>
                <c:pt idx="9821">
                  <c:v>9884.9629999999997</c:v>
                </c:pt>
                <c:pt idx="9822">
                  <c:v>9885.9619999999995</c:v>
                </c:pt>
                <c:pt idx="9823">
                  <c:v>9886.9670000000006</c:v>
                </c:pt>
                <c:pt idx="9824">
                  <c:v>9887.98</c:v>
                </c:pt>
                <c:pt idx="9825">
                  <c:v>9888.9830000000002</c:v>
                </c:pt>
                <c:pt idx="9826">
                  <c:v>9889.9940000000006</c:v>
                </c:pt>
                <c:pt idx="9827">
                  <c:v>9890.9969999999994</c:v>
                </c:pt>
                <c:pt idx="9828">
                  <c:v>9892.0010000000002</c:v>
                </c:pt>
                <c:pt idx="9829">
                  <c:v>9893.01</c:v>
                </c:pt>
                <c:pt idx="9830">
                  <c:v>9894.0110000000004</c:v>
                </c:pt>
                <c:pt idx="9831">
                  <c:v>9895.018</c:v>
                </c:pt>
                <c:pt idx="9832">
                  <c:v>9896.027</c:v>
                </c:pt>
                <c:pt idx="9833">
                  <c:v>9897.0400000000009</c:v>
                </c:pt>
                <c:pt idx="9834">
                  <c:v>9898.0480000000007</c:v>
                </c:pt>
                <c:pt idx="9835">
                  <c:v>9899.0560000000005</c:v>
                </c:pt>
                <c:pt idx="9836">
                  <c:v>9900.07</c:v>
                </c:pt>
                <c:pt idx="9837">
                  <c:v>9901.0759999999991</c:v>
                </c:pt>
                <c:pt idx="9838">
                  <c:v>9902.0889999999999</c:v>
                </c:pt>
                <c:pt idx="9839">
                  <c:v>9903.0949999999993</c:v>
                </c:pt>
                <c:pt idx="9840">
                  <c:v>9904.1059999999998</c:v>
                </c:pt>
                <c:pt idx="9841">
                  <c:v>9905.1180000000004</c:v>
                </c:pt>
                <c:pt idx="9842">
                  <c:v>9906.1239999999998</c:v>
                </c:pt>
                <c:pt idx="9843">
                  <c:v>9907.134</c:v>
                </c:pt>
                <c:pt idx="9844">
                  <c:v>9908.14</c:v>
                </c:pt>
                <c:pt idx="9845">
                  <c:v>9909.14</c:v>
                </c:pt>
                <c:pt idx="9846">
                  <c:v>9910.1509999999998</c:v>
                </c:pt>
                <c:pt idx="9847">
                  <c:v>9911.1650000000009</c:v>
                </c:pt>
                <c:pt idx="9848">
                  <c:v>9912.1659999999993</c:v>
                </c:pt>
                <c:pt idx="9849">
                  <c:v>9913.17</c:v>
                </c:pt>
                <c:pt idx="9850">
                  <c:v>9914.1839999999993</c:v>
                </c:pt>
                <c:pt idx="9851">
                  <c:v>9915.1839999999993</c:v>
                </c:pt>
                <c:pt idx="9852">
                  <c:v>9916.1959999999999</c:v>
                </c:pt>
                <c:pt idx="9853">
                  <c:v>9917.2060000000001</c:v>
                </c:pt>
                <c:pt idx="9854">
                  <c:v>9918.2129999999997</c:v>
                </c:pt>
                <c:pt idx="9855">
                  <c:v>9919.2170000000006</c:v>
                </c:pt>
                <c:pt idx="9856">
                  <c:v>9920.2279999999992</c:v>
                </c:pt>
                <c:pt idx="9857">
                  <c:v>9921.232</c:v>
                </c:pt>
                <c:pt idx="9858">
                  <c:v>9922.2360000000008</c:v>
                </c:pt>
                <c:pt idx="9859">
                  <c:v>9923.2430000000004</c:v>
                </c:pt>
                <c:pt idx="9860">
                  <c:v>9924.2479999999996</c:v>
                </c:pt>
                <c:pt idx="9861">
                  <c:v>9925.2579999999998</c:v>
                </c:pt>
                <c:pt idx="9862">
                  <c:v>9926.2639999999992</c:v>
                </c:pt>
                <c:pt idx="9863">
                  <c:v>9927.2739999999994</c:v>
                </c:pt>
                <c:pt idx="9864">
                  <c:v>9928.2749999999996</c:v>
                </c:pt>
                <c:pt idx="9865">
                  <c:v>9929.2759999999998</c:v>
                </c:pt>
                <c:pt idx="9866">
                  <c:v>9930.277</c:v>
                </c:pt>
                <c:pt idx="9867">
                  <c:v>9931.2829999999994</c:v>
                </c:pt>
                <c:pt idx="9868">
                  <c:v>9932.2900000000009</c:v>
                </c:pt>
                <c:pt idx="9869">
                  <c:v>9933.2900000000009</c:v>
                </c:pt>
                <c:pt idx="9870">
                  <c:v>9934.2980000000007</c:v>
                </c:pt>
                <c:pt idx="9871">
                  <c:v>9935.3089999999993</c:v>
                </c:pt>
                <c:pt idx="9872">
                  <c:v>9936.3209999999999</c:v>
                </c:pt>
                <c:pt idx="9873">
                  <c:v>9937.3359999999993</c:v>
                </c:pt>
                <c:pt idx="9874">
                  <c:v>9938.3449999999993</c:v>
                </c:pt>
                <c:pt idx="9875">
                  <c:v>9939.3520000000008</c:v>
                </c:pt>
                <c:pt idx="9876">
                  <c:v>9940.3520000000008</c:v>
                </c:pt>
                <c:pt idx="9877">
                  <c:v>9941.3680000000004</c:v>
                </c:pt>
                <c:pt idx="9878">
                  <c:v>9942.3829999999998</c:v>
                </c:pt>
                <c:pt idx="9879">
                  <c:v>9943.3889999999992</c:v>
                </c:pt>
                <c:pt idx="9880">
                  <c:v>9944.3889999999992</c:v>
                </c:pt>
                <c:pt idx="9881">
                  <c:v>9945.4</c:v>
                </c:pt>
                <c:pt idx="9882">
                  <c:v>9946.4009999999998</c:v>
                </c:pt>
                <c:pt idx="9883">
                  <c:v>9947.4150000000009</c:v>
                </c:pt>
                <c:pt idx="9884">
                  <c:v>9948.43</c:v>
                </c:pt>
                <c:pt idx="9885">
                  <c:v>9949.4380000000001</c:v>
                </c:pt>
                <c:pt idx="9886">
                  <c:v>9950.4459999999999</c:v>
                </c:pt>
                <c:pt idx="9887">
                  <c:v>9951.4509999999991</c:v>
                </c:pt>
                <c:pt idx="9888">
                  <c:v>9952.4529999999995</c:v>
                </c:pt>
                <c:pt idx="9889">
                  <c:v>9953.4680000000008</c:v>
                </c:pt>
                <c:pt idx="9890">
                  <c:v>9954.4779999999992</c:v>
                </c:pt>
                <c:pt idx="9891">
                  <c:v>9955.4840000000004</c:v>
                </c:pt>
                <c:pt idx="9892">
                  <c:v>9956.6129999999994</c:v>
                </c:pt>
                <c:pt idx="9893">
                  <c:v>9957.5020000000004</c:v>
                </c:pt>
                <c:pt idx="9894">
                  <c:v>9958.5120000000006</c:v>
                </c:pt>
                <c:pt idx="9895">
                  <c:v>9959.5239999999994</c:v>
                </c:pt>
                <c:pt idx="9896">
                  <c:v>9960.5239999999994</c:v>
                </c:pt>
                <c:pt idx="9897">
                  <c:v>9961.5959999999995</c:v>
                </c:pt>
                <c:pt idx="9898">
                  <c:v>9962.5400000000009</c:v>
                </c:pt>
                <c:pt idx="9899">
                  <c:v>9963.5439999999999</c:v>
                </c:pt>
                <c:pt idx="9900">
                  <c:v>9964.5470000000005</c:v>
                </c:pt>
                <c:pt idx="9901">
                  <c:v>9965.5560000000005</c:v>
                </c:pt>
                <c:pt idx="9902">
                  <c:v>9966.5879999999997</c:v>
                </c:pt>
                <c:pt idx="9903">
                  <c:v>9967.5619999999999</c:v>
                </c:pt>
                <c:pt idx="9904">
                  <c:v>9968.5720000000001</c:v>
                </c:pt>
                <c:pt idx="9905">
                  <c:v>9969.5759999999991</c:v>
                </c:pt>
                <c:pt idx="9906">
                  <c:v>9970.5779999999995</c:v>
                </c:pt>
                <c:pt idx="9907">
                  <c:v>9971.5969999999998</c:v>
                </c:pt>
                <c:pt idx="9908">
                  <c:v>9972.5939999999991</c:v>
                </c:pt>
                <c:pt idx="9909">
                  <c:v>9973.6049999999996</c:v>
                </c:pt>
                <c:pt idx="9910">
                  <c:v>9974.6180000000004</c:v>
                </c:pt>
                <c:pt idx="9911">
                  <c:v>9975.6219999999994</c:v>
                </c:pt>
                <c:pt idx="9912">
                  <c:v>9976.6280000000006</c:v>
                </c:pt>
                <c:pt idx="9913">
                  <c:v>9977.634</c:v>
                </c:pt>
                <c:pt idx="9914">
                  <c:v>9978.6409999999996</c:v>
                </c:pt>
                <c:pt idx="9915">
                  <c:v>9979.65</c:v>
                </c:pt>
                <c:pt idx="9916">
                  <c:v>9980.6560000000009</c:v>
                </c:pt>
                <c:pt idx="9917">
                  <c:v>9981.6710000000003</c:v>
                </c:pt>
                <c:pt idx="9918">
                  <c:v>9982.6740000000009</c:v>
                </c:pt>
                <c:pt idx="9919">
                  <c:v>9983.6830000000009</c:v>
                </c:pt>
                <c:pt idx="9920">
                  <c:v>9984.6869999999999</c:v>
                </c:pt>
                <c:pt idx="9921">
                  <c:v>9985.6890000000003</c:v>
                </c:pt>
                <c:pt idx="9922">
                  <c:v>9986.6890000000003</c:v>
                </c:pt>
                <c:pt idx="9923">
                  <c:v>9987.6959999999999</c:v>
                </c:pt>
                <c:pt idx="9924">
                  <c:v>9988.7009999999991</c:v>
                </c:pt>
                <c:pt idx="9925">
                  <c:v>9989.7109999999993</c:v>
                </c:pt>
                <c:pt idx="9926">
                  <c:v>9990.7180000000008</c:v>
                </c:pt>
                <c:pt idx="9927">
                  <c:v>9991.7270000000008</c:v>
                </c:pt>
                <c:pt idx="9928">
                  <c:v>9992.7369999999992</c:v>
                </c:pt>
                <c:pt idx="9929">
                  <c:v>9993.7469999999994</c:v>
                </c:pt>
                <c:pt idx="9930">
                  <c:v>9994.76</c:v>
                </c:pt>
                <c:pt idx="9931">
                  <c:v>9995.7659999999996</c:v>
                </c:pt>
                <c:pt idx="9932">
                  <c:v>9996.7739999999994</c:v>
                </c:pt>
                <c:pt idx="9933">
                  <c:v>9997.7800000000007</c:v>
                </c:pt>
                <c:pt idx="9934">
                  <c:v>9998.7909999999993</c:v>
                </c:pt>
                <c:pt idx="9935">
                  <c:v>9999.7970000000005</c:v>
                </c:pt>
                <c:pt idx="9936">
                  <c:v>10000.808000000001</c:v>
                </c:pt>
                <c:pt idx="9937">
                  <c:v>10001.822</c:v>
                </c:pt>
                <c:pt idx="9938">
                  <c:v>10002.828</c:v>
                </c:pt>
                <c:pt idx="9939">
                  <c:v>10003.838</c:v>
                </c:pt>
                <c:pt idx="9940">
                  <c:v>10004.844999999999</c:v>
                </c:pt>
                <c:pt idx="9941">
                  <c:v>10005.856</c:v>
                </c:pt>
                <c:pt idx="9942">
                  <c:v>10006.868</c:v>
                </c:pt>
                <c:pt idx="9943">
                  <c:v>10007.873</c:v>
                </c:pt>
                <c:pt idx="9944">
                  <c:v>10008.886</c:v>
                </c:pt>
                <c:pt idx="9945">
                  <c:v>10009.892</c:v>
                </c:pt>
                <c:pt idx="9946">
                  <c:v>10010.898999999999</c:v>
                </c:pt>
                <c:pt idx="9947">
                  <c:v>10011.898999999999</c:v>
                </c:pt>
                <c:pt idx="9948">
                  <c:v>10012.898999999999</c:v>
                </c:pt>
                <c:pt idx="9949">
                  <c:v>10013.905000000001</c:v>
                </c:pt>
                <c:pt idx="9950">
                  <c:v>10014.916999999999</c:v>
                </c:pt>
                <c:pt idx="9951">
                  <c:v>10015.921</c:v>
                </c:pt>
                <c:pt idx="9952">
                  <c:v>10016.931</c:v>
                </c:pt>
                <c:pt idx="9953">
                  <c:v>10017.934999999999</c:v>
                </c:pt>
                <c:pt idx="9954">
                  <c:v>10018.948</c:v>
                </c:pt>
                <c:pt idx="9955">
                  <c:v>10019.953</c:v>
                </c:pt>
                <c:pt idx="9956">
                  <c:v>10020.964</c:v>
                </c:pt>
                <c:pt idx="9957">
                  <c:v>10021.964</c:v>
                </c:pt>
                <c:pt idx="9958">
                  <c:v>10022.964</c:v>
                </c:pt>
                <c:pt idx="9959">
                  <c:v>10023.964</c:v>
                </c:pt>
                <c:pt idx="9960">
                  <c:v>10024.969999999999</c:v>
                </c:pt>
                <c:pt idx="9961">
                  <c:v>10025.969999999999</c:v>
                </c:pt>
                <c:pt idx="9962">
                  <c:v>10026.977000000001</c:v>
                </c:pt>
                <c:pt idx="9963">
                  <c:v>10027.978999999999</c:v>
                </c:pt>
                <c:pt idx="9964">
                  <c:v>10028.978999999999</c:v>
                </c:pt>
                <c:pt idx="9965">
                  <c:v>10029.977999999999</c:v>
                </c:pt>
                <c:pt idx="9966">
                  <c:v>10030.983</c:v>
                </c:pt>
                <c:pt idx="9967">
                  <c:v>10031.984</c:v>
                </c:pt>
                <c:pt idx="9968">
                  <c:v>10032.996999999999</c:v>
                </c:pt>
                <c:pt idx="9969">
                  <c:v>10034.009</c:v>
                </c:pt>
                <c:pt idx="9970">
                  <c:v>10035.017</c:v>
                </c:pt>
                <c:pt idx="9971">
                  <c:v>10036.025</c:v>
                </c:pt>
                <c:pt idx="9972">
                  <c:v>10037.026</c:v>
                </c:pt>
                <c:pt idx="9973">
                  <c:v>10038.025</c:v>
                </c:pt>
                <c:pt idx="9974">
                  <c:v>10039.040999999999</c:v>
                </c:pt>
                <c:pt idx="9975">
                  <c:v>10040.055</c:v>
                </c:pt>
                <c:pt idx="9976">
                  <c:v>10041.06</c:v>
                </c:pt>
                <c:pt idx="9977">
                  <c:v>10042.072</c:v>
                </c:pt>
                <c:pt idx="9978">
                  <c:v>10043.076999999999</c:v>
                </c:pt>
                <c:pt idx="9979">
                  <c:v>10044.087</c:v>
                </c:pt>
                <c:pt idx="9980">
                  <c:v>10045.093999999999</c:v>
                </c:pt>
                <c:pt idx="9981">
                  <c:v>10046.102000000001</c:v>
                </c:pt>
                <c:pt idx="9982">
                  <c:v>10047.107</c:v>
                </c:pt>
                <c:pt idx="9983">
                  <c:v>10048.109</c:v>
                </c:pt>
                <c:pt idx="9984">
                  <c:v>10049.111000000001</c:v>
                </c:pt>
                <c:pt idx="9985">
                  <c:v>10050.118</c:v>
                </c:pt>
                <c:pt idx="9986">
                  <c:v>10051.123</c:v>
                </c:pt>
                <c:pt idx="9987">
                  <c:v>10052.134</c:v>
                </c:pt>
                <c:pt idx="9988">
                  <c:v>10053.138000000001</c:v>
                </c:pt>
                <c:pt idx="9989">
                  <c:v>10054.15</c:v>
                </c:pt>
                <c:pt idx="9990">
                  <c:v>10055.15</c:v>
                </c:pt>
                <c:pt idx="9991">
                  <c:v>10056.151</c:v>
                </c:pt>
                <c:pt idx="9992">
                  <c:v>10057.156000000001</c:v>
                </c:pt>
                <c:pt idx="9993">
                  <c:v>10058.165000000001</c:v>
                </c:pt>
                <c:pt idx="9994">
                  <c:v>10059.164000000001</c:v>
                </c:pt>
                <c:pt idx="9995">
                  <c:v>10060.165000000001</c:v>
                </c:pt>
                <c:pt idx="9996">
                  <c:v>10061.172</c:v>
                </c:pt>
                <c:pt idx="9997">
                  <c:v>10062.172</c:v>
                </c:pt>
                <c:pt idx="9998">
                  <c:v>10063.182000000001</c:v>
                </c:pt>
                <c:pt idx="9999">
                  <c:v>10064.189</c:v>
                </c:pt>
                <c:pt idx="10000">
                  <c:v>10065.195</c:v>
                </c:pt>
                <c:pt idx="10001">
                  <c:v>10066.205</c:v>
                </c:pt>
                <c:pt idx="10002">
                  <c:v>10067.210999999999</c:v>
                </c:pt>
                <c:pt idx="10003">
                  <c:v>10068.219999999999</c:v>
                </c:pt>
                <c:pt idx="10004">
                  <c:v>10069.227000000001</c:v>
                </c:pt>
                <c:pt idx="10005">
                  <c:v>10070.232</c:v>
                </c:pt>
                <c:pt idx="10006">
                  <c:v>10071.234</c:v>
                </c:pt>
                <c:pt idx="10007">
                  <c:v>10072.245999999999</c:v>
                </c:pt>
                <c:pt idx="10008">
                  <c:v>10073.249</c:v>
                </c:pt>
                <c:pt idx="10009">
                  <c:v>10074.258</c:v>
                </c:pt>
                <c:pt idx="10010">
                  <c:v>10075.258</c:v>
                </c:pt>
                <c:pt idx="10011">
                  <c:v>10076.259</c:v>
                </c:pt>
                <c:pt idx="10012">
                  <c:v>10077.264999999999</c:v>
                </c:pt>
                <c:pt idx="10013">
                  <c:v>10078.273999999999</c:v>
                </c:pt>
                <c:pt idx="10014">
                  <c:v>10079.282999999999</c:v>
                </c:pt>
                <c:pt idx="10015">
                  <c:v>10080.290999999999</c:v>
                </c:pt>
                <c:pt idx="10016">
                  <c:v>10081.295</c:v>
                </c:pt>
                <c:pt idx="10017">
                  <c:v>10082.305</c:v>
                </c:pt>
                <c:pt idx="10018">
                  <c:v>10083.31</c:v>
                </c:pt>
                <c:pt idx="10019">
                  <c:v>10084.314</c:v>
                </c:pt>
                <c:pt idx="10020">
                  <c:v>10085.321</c:v>
                </c:pt>
                <c:pt idx="10021">
                  <c:v>10086.322</c:v>
                </c:pt>
                <c:pt idx="10022">
                  <c:v>10087.337</c:v>
                </c:pt>
                <c:pt idx="10023">
                  <c:v>10088.338</c:v>
                </c:pt>
                <c:pt idx="10024">
                  <c:v>10089.338</c:v>
                </c:pt>
                <c:pt idx="10025">
                  <c:v>10090.343000000001</c:v>
                </c:pt>
                <c:pt idx="10026">
                  <c:v>10091.352999999999</c:v>
                </c:pt>
                <c:pt idx="10027">
                  <c:v>10092.352999999999</c:v>
                </c:pt>
                <c:pt idx="10028">
                  <c:v>10093.361000000001</c:v>
                </c:pt>
                <c:pt idx="10029">
                  <c:v>10094.368</c:v>
                </c:pt>
                <c:pt idx="10030">
                  <c:v>10095.376</c:v>
                </c:pt>
                <c:pt idx="10031">
                  <c:v>10096.384</c:v>
                </c:pt>
                <c:pt idx="10032">
                  <c:v>10097.384</c:v>
                </c:pt>
                <c:pt idx="10033">
                  <c:v>10098.383</c:v>
                </c:pt>
                <c:pt idx="10034">
                  <c:v>10099.392</c:v>
                </c:pt>
                <c:pt idx="10035">
                  <c:v>10100.4</c:v>
                </c:pt>
                <c:pt idx="10036">
                  <c:v>10101.405000000001</c:v>
                </c:pt>
                <c:pt idx="10037">
                  <c:v>10102.415999999999</c:v>
                </c:pt>
                <c:pt idx="10038">
                  <c:v>10103.422</c:v>
                </c:pt>
                <c:pt idx="10039">
                  <c:v>10104.436</c:v>
                </c:pt>
                <c:pt idx="10040">
                  <c:v>10105.446</c:v>
                </c:pt>
                <c:pt idx="10041">
                  <c:v>10106.450999999999</c:v>
                </c:pt>
                <c:pt idx="10042">
                  <c:v>10107.450999999999</c:v>
                </c:pt>
                <c:pt idx="10043">
                  <c:v>10108.464</c:v>
                </c:pt>
                <c:pt idx="10044">
                  <c:v>10109.464</c:v>
                </c:pt>
                <c:pt idx="10045">
                  <c:v>10110.467000000001</c:v>
                </c:pt>
                <c:pt idx="10046">
                  <c:v>10111.467000000001</c:v>
                </c:pt>
                <c:pt idx="10047">
                  <c:v>10112.477000000001</c:v>
                </c:pt>
                <c:pt idx="10048">
                  <c:v>10113.484</c:v>
                </c:pt>
                <c:pt idx="10049">
                  <c:v>10114.492</c:v>
                </c:pt>
                <c:pt idx="10050">
                  <c:v>10115.5</c:v>
                </c:pt>
                <c:pt idx="10051">
                  <c:v>10116.502</c:v>
                </c:pt>
                <c:pt idx="10052">
                  <c:v>10117.509</c:v>
                </c:pt>
                <c:pt idx="10053">
                  <c:v>10118.517</c:v>
                </c:pt>
                <c:pt idx="10054">
                  <c:v>10119.529</c:v>
                </c:pt>
                <c:pt idx="10055">
                  <c:v>10120.539000000001</c:v>
                </c:pt>
                <c:pt idx="10056">
                  <c:v>10121.544</c:v>
                </c:pt>
                <c:pt idx="10057">
                  <c:v>10122.557000000001</c:v>
                </c:pt>
                <c:pt idx="10058">
                  <c:v>10123.564</c:v>
                </c:pt>
                <c:pt idx="10059">
                  <c:v>10124.57</c:v>
                </c:pt>
                <c:pt idx="10060">
                  <c:v>10125.576999999999</c:v>
                </c:pt>
                <c:pt idx="10061">
                  <c:v>10126.578</c:v>
                </c:pt>
                <c:pt idx="10062">
                  <c:v>10127.588</c:v>
                </c:pt>
                <c:pt idx="10063">
                  <c:v>10128.593999999999</c:v>
                </c:pt>
                <c:pt idx="10064">
                  <c:v>10129.602999999999</c:v>
                </c:pt>
                <c:pt idx="10065">
                  <c:v>10130.608</c:v>
                </c:pt>
                <c:pt idx="10066">
                  <c:v>10131.620000000001</c:v>
                </c:pt>
                <c:pt idx="10067">
                  <c:v>10132.633</c:v>
                </c:pt>
                <c:pt idx="10068">
                  <c:v>10133.64</c:v>
                </c:pt>
                <c:pt idx="10069">
                  <c:v>10134.648999999999</c:v>
                </c:pt>
                <c:pt idx="10070">
                  <c:v>10135.648999999999</c:v>
                </c:pt>
                <c:pt idx="10071">
                  <c:v>10136.657999999999</c:v>
                </c:pt>
                <c:pt idx="10072">
                  <c:v>10137.656999999999</c:v>
                </c:pt>
                <c:pt idx="10073">
                  <c:v>10138.67</c:v>
                </c:pt>
                <c:pt idx="10074">
                  <c:v>10139.68</c:v>
                </c:pt>
                <c:pt idx="10075">
                  <c:v>10140.681</c:v>
                </c:pt>
                <c:pt idx="10076">
                  <c:v>10141.681</c:v>
                </c:pt>
                <c:pt idx="10077">
                  <c:v>10142.684999999999</c:v>
                </c:pt>
                <c:pt idx="10078">
                  <c:v>10143.696</c:v>
                </c:pt>
                <c:pt idx="10079">
                  <c:v>10144.700999999999</c:v>
                </c:pt>
                <c:pt idx="10080">
                  <c:v>10145.712</c:v>
                </c:pt>
                <c:pt idx="10081">
                  <c:v>10146.716</c:v>
                </c:pt>
                <c:pt idx="10082">
                  <c:v>10147.719999999999</c:v>
                </c:pt>
                <c:pt idx="10083">
                  <c:v>10148.727999999999</c:v>
                </c:pt>
                <c:pt idx="10084">
                  <c:v>10149.736000000001</c:v>
                </c:pt>
                <c:pt idx="10085">
                  <c:v>10150.743</c:v>
                </c:pt>
                <c:pt idx="10086">
                  <c:v>10151.873</c:v>
                </c:pt>
                <c:pt idx="10087">
                  <c:v>10152.75</c:v>
                </c:pt>
                <c:pt idx="10088">
                  <c:v>10153.751</c:v>
                </c:pt>
                <c:pt idx="10089">
                  <c:v>10154.759</c:v>
                </c:pt>
                <c:pt idx="10090">
                  <c:v>10155.759</c:v>
                </c:pt>
                <c:pt idx="10091">
                  <c:v>10156.882</c:v>
                </c:pt>
                <c:pt idx="10092">
                  <c:v>10157.768</c:v>
                </c:pt>
                <c:pt idx="10093">
                  <c:v>10158.775</c:v>
                </c:pt>
                <c:pt idx="10094">
                  <c:v>10159.781999999999</c:v>
                </c:pt>
                <c:pt idx="10095">
                  <c:v>10160.793</c:v>
                </c:pt>
                <c:pt idx="10096">
                  <c:v>10161.906999999999</c:v>
                </c:pt>
                <c:pt idx="10097">
                  <c:v>10162.808999999999</c:v>
                </c:pt>
                <c:pt idx="10098">
                  <c:v>10163.82</c:v>
                </c:pt>
                <c:pt idx="10099">
                  <c:v>10164.82</c:v>
                </c:pt>
                <c:pt idx="10100">
                  <c:v>10165.826999999999</c:v>
                </c:pt>
                <c:pt idx="10101">
                  <c:v>10166.907999999999</c:v>
                </c:pt>
                <c:pt idx="10102">
                  <c:v>10167.852999999999</c:v>
                </c:pt>
                <c:pt idx="10103">
                  <c:v>10168.858</c:v>
                </c:pt>
                <c:pt idx="10104">
                  <c:v>10169.870000000001</c:v>
                </c:pt>
                <c:pt idx="10105">
                  <c:v>10170.875</c:v>
                </c:pt>
                <c:pt idx="10106">
                  <c:v>10171.907999999999</c:v>
                </c:pt>
                <c:pt idx="10107">
                  <c:v>10172.888000000001</c:v>
                </c:pt>
                <c:pt idx="10108">
                  <c:v>10173.898999999999</c:v>
                </c:pt>
                <c:pt idx="10109">
                  <c:v>10174.905000000001</c:v>
                </c:pt>
                <c:pt idx="10110">
                  <c:v>10175.915000000001</c:v>
                </c:pt>
                <c:pt idx="10111">
                  <c:v>10176.916999999999</c:v>
                </c:pt>
                <c:pt idx="10112">
                  <c:v>10177.915000000001</c:v>
                </c:pt>
                <c:pt idx="10113">
                  <c:v>10178.915000000001</c:v>
                </c:pt>
                <c:pt idx="10114">
                  <c:v>10179.915000000001</c:v>
                </c:pt>
                <c:pt idx="10115">
                  <c:v>10180.92</c:v>
                </c:pt>
                <c:pt idx="10116">
                  <c:v>10181.919</c:v>
                </c:pt>
                <c:pt idx="10117">
                  <c:v>10182.923000000001</c:v>
                </c:pt>
                <c:pt idx="10118">
                  <c:v>10183.93</c:v>
                </c:pt>
                <c:pt idx="10119">
                  <c:v>10184.93</c:v>
                </c:pt>
                <c:pt idx="10120">
                  <c:v>10185.931</c:v>
                </c:pt>
                <c:pt idx="10121">
                  <c:v>10186.931</c:v>
                </c:pt>
                <c:pt idx="10122">
                  <c:v>10187.939</c:v>
                </c:pt>
                <c:pt idx="10123">
                  <c:v>10188.949000000001</c:v>
                </c:pt>
                <c:pt idx="10124">
                  <c:v>10189.960999999999</c:v>
                </c:pt>
                <c:pt idx="10125">
                  <c:v>10190.968000000001</c:v>
                </c:pt>
                <c:pt idx="10126">
                  <c:v>10191.982</c:v>
                </c:pt>
                <c:pt idx="10127">
                  <c:v>10192.983</c:v>
                </c:pt>
                <c:pt idx="10128">
                  <c:v>10193.995000000001</c:v>
                </c:pt>
                <c:pt idx="10129">
                  <c:v>10194.999</c:v>
                </c:pt>
                <c:pt idx="10130">
                  <c:v>10196.01</c:v>
                </c:pt>
                <c:pt idx="10131">
                  <c:v>10197.023999999999</c:v>
                </c:pt>
                <c:pt idx="10132">
                  <c:v>10198.031999999999</c:v>
                </c:pt>
                <c:pt idx="10133">
                  <c:v>10199.043</c:v>
                </c:pt>
                <c:pt idx="10134">
                  <c:v>10200.049000000001</c:v>
                </c:pt>
                <c:pt idx="10135">
                  <c:v>10201.057000000001</c:v>
                </c:pt>
                <c:pt idx="10136">
                  <c:v>10202.058000000001</c:v>
                </c:pt>
                <c:pt idx="10137">
                  <c:v>10203.071</c:v>
                </c:pt>
                <c:pt idx="10138">
                  <c:v>10204.073</c:v>
                </c:pt>
                <c:pt idx="10139">
                  <c:v>10205.087</c:v>
                </c:pt>
                <c:pt idx="10140">
                  <c:v>10206.092000000001</c:v>
                </c:pt>
                <c:pt idx="10141">
                  <c:v>10207.091</c:v>
                </c:pt>
                <c:pt idx="10142">
                  <c:v>10208.105</c:v>
                </c:pt>
                <c:pt idx="10143">
                  <c:v>10209.109</c:v>
                </c:pt>
                <c:pt idx="10144">
                  <c:v>10210.119000000001</c:v>
                </c:pt>
                <c:pt idx="10145">
                  <c:v>10211.124</c:v>
                </c:pt>
                <c:pt idx="10146">
                  <c:v>10212.134</c:v>
                </c:pt>
                <c:pt idx="10147">
                  <c:v>10213.138999999999</c:v>
                </c:pt>
                <c:pt idx="10148">
                  <c:v>10214.15</c:v>
                </c:pt>
                <c:pt idx="10149">
                  <c:v>10215.154</c:v>
                </c:pt>
                <c:pt idx="10150">
                  <c:v>10216.156999999999</c:v>
                </c:pt>
                <c:pt idx="10151">
                  <c:v>10217.156999999999</c:v>
                </c:pt>
                <c:pt idx="10152">
                  <c:v>10218.165000000001</c:v>
                </c:pt>
                <c:pt idx="10153">
                  <c:v>10219.172</c:v>
                </c:pt>
                <c:pt idx="10154">
                  <c:v>10220.184999999999</c:v>
                </c:pt>
                <c:pt idx="10155">
                  <c:v>10221.189</c:v>
                </c:pt>
                <c:pt idx="10156">
                  <c:v>10222.196</c:v>
                </c:pt>
                <c:pt idx="10157">
                  <c:v>10223.200999999999</c:v>
                </c:pt>
                <c:pt idx="10158">
                  <c:v>10224.215</c:v>
                </c:pt>
                <c:pt idx="10159">
                  <c:v>10225.217000000001</c:v>
                </c:pt>
                <c:pt idx="10160">
                  <c:v>10226.227000000001</c:v>
                </c:pt>
                <c:pt idx="10161">
                  <c:v>10227.227999999999</c:v>
                </c:pt>
                <c:pt idx="10162">
                  <c:v>10228.236000000001</c:v>
                </c:pt>
                <c:pt idx="10163">
                  <c:v>10229.243</c:v>
                </c:pt>
                <c:pt idx="10164">
                  <c:v>10230.252</c:v>
                </c:pt>
                <c:pt idx="10165">
                  <c:v>10231.26</c:v>
                </c:pt>
                <c:pt idx="10166">
                  <c:v>10232.264999999999</c:v>
                </c:pt>
                <c:pt idx="10167">
                  <c:v>10233.273999999999</c:v>
                </c:pt>
                <c:pt idx="10168">
                  <c:v>10234.281000000001</c:v>
                </c:pt>
                <c:pt idx="10169">
                  <c:v>10235.289000000001</c:v>
                </c:pt>
                <c:pt idx="10170">
                  <c:v>10236.290999999999</c:v>
                </c:pt>
                <c:pt idx="10171">
                  <c:v>10237.291999999999</c:v>
                </c:pt>
                <c:pt idx="10172">
                  <c:v>10238.295</c:v>
                </c:pt>
                <c:pt idx="10173">
                  <c:v>10239.296</c:v>
                </c:pt>
                <c:pt idx="10174">
                  <c:v>10240.313</c:v>
                </c:pt>
                <c:pt idx="10175">
                  <c:v>10241.323</c:v>
                </c:pt>
                <c:pt idx="10176">
                  <c:v>10242.323</c:v>
                </c:pt>
                <c:pt idx="10177">
                  <c:v>10243.329</c:v>
                </c:pt>
                <c:pt idx="10178">
                  <c:v>10244.337</c:v>
                </c:pt>
                <c:pt idx="10179">
                  <c:v>10245.337</c:v>
                </c:pt>
                <c:pt idx="10180">
                  <c:v>10246.343999999999</c:v>
                </c:pt>
                <c:pt idx="10181">
                  <c:v>10247.343999999999</c:v>
                </c:pt>
                <c:pt idx="10182">
                  <c:v>10248.352000000001</c:v>
                </c:pt>
                <c:pt idx="10183">
                  <c:v>10249.352000000001</c:v>
                </c:pt>
                <c:pt idx="10184">
                  <c:v>10250.357</c:v>
                </c:pt>
                <c:pt idx="10185">
                  <c:v>10251.370000000001</c:v>
                </c:pt>
                <c:pt idx="10186">
                  <c:v>10252.374</c:v>
                </c:pt>
                <c:pt idx="10187">
                  <c:v>10253.384</c:v>
                </c:pt>
                <c:pt idx="10188">
                  <c:v>10254.385</c:v>
                </c:pt>
                <c:pt idx="10189">
                  <c:v>10255.392</c:v>
                </c:pt>
                <c:pt idx="10190">
                  <c:v>10256.403</c:v>
                </c:pt>
                <c:pt idx="10191">
                  <c:v>10257.416999999999</c:v>
                </c:pt>
                <c:pt idx="10192">
                  <c:v>10258.422</c:v>
                </c:pt>
                <c:pt idx="10193">
                  <c:v>10259.431</c:v>
                </c:pt>
                <c:pt idx="10194">
                  <c:v>10260.434999999999</c:v>
                </c:pt>
                <c:pt idx="10195">
                  <c:v>10261.447</c:v>
                </c:pt>
                <c:pt idx="10196">
                  <c:v>10262.460999999999</c:v>
                </c:pt>
                <c:pt idx="10197">
                  <c:v>10263.466</c:v>
                </c:pt>
                <c:pt idx="10198">
                  <c:v>10264.477999999999</c:v>
                </c:pt>
                <c:pt idx="10199">
                  <c:v>10265.482</c:v>
                </c:pt>
                <c:pt idx="10200">
                  <c:v>10266.486000000001</c:v>
                </c:pt>
                <c:pt idx="10201">
                  <c:v>10267.493</c:v>
                </c:pt>
                <c:pt idx="10202">
                  <c:v>10268.502</c:v>
                </c:pt>
                <c:pt idx="10203">
                  <c:v>10269.511</c:v>
                </c:pt>
                <c:pt idx="10204">
                  <c:v>10270.523999999999</c:v>
                </c:pt>
                <c:pt idx="10205">
                  <c:v>10271.531000000001</c:v>
                </c:pt>
                <c:pt idx="10206">
                  <c:v>10272.531000000001</c:v>
                </c:pt>
                <c:pt idx="10207">
                  <c:v>10273.540000000001</c:v>
                </c:pt>
                <c:pt idx="10208">
                  <c:v>10274.540000000001</c:v>
                </c:pt>
                <c:pt idx="10209">
                  <c:v>10275.540000000001</c:v>
                </c:pt>
                <c:pt idx="10210">
                  <c:v>10276.540000000001</c:v>
                </c:pt>
                <c:pt idx="10211">
                  <c:v>10277.539000000001</c:v>
                </c:pt>
                <c:pt idx="10212">
                  <c:v>10278.548000000001</c:v>
                </c:pt>
                <c:pt idx="10213">
                  <c:v>10279.555</c:v>
                </c:pt>
                <c:pt idx="10214">
                  <c:v>10280.555</c:v>
                </c:pt>
                <c:pt idx="10215">
                  <c:v>10281.555</c:v>
                </c:pt>
                <c:pt idx="10216">
                  <c:v>10282.562</c:v>
                </c:pt>
                <c:pt idx="10217">
                  <c:v>10283.572</c:v>
                </c:pt>
                <c:pt idx="10218">
                  <c:v>10284.575999999999</c:v>
                </c:pt>
                <c:pt idx="10219">
                  <c:v>10285.579</c:v>
                </c:pt>
                <c:pt idx="10220">
                  <c:v>10286.591</c:v>
                </c:pt>
                <c:pt idx="10221">
                  <c:v>10287.603999999999</c:v>
                </c:pt>
                <c:pt idx="10222">
                  <c:v>10288.61</c:v>
                </c:pt>
                <c:pt idx="10223">
                  <c:v>10289.618</c:v>
                </c:pt>
                <c:pt idx="10224">
                  <c:v>10290.623</c:v>
                </c:pt>
                <c:pt idx="10225">
                  <c:v>10291.634</c:v>
                </c:pt>
                <c:pt idx="10226">
                  <c:v>10292.638000000001</c:v>
                </c:pt>
                <c:pt idx="10227">
                  <c:v>10293.642</c:v>
                </c:pt>
                <c:pt idx="10228">
                  <c:v>10294.648999999999</c:v>
                </c:pt>
                <c:pt idx="10229">
                  <c:v>10295.648999999999</c:v>
                </c:pt>
                <c:pt idx="10230">
                  <c:v>10296.654</c:v>
                </c:pt>
                <c:pt idx="10231">
                  <c:v>10297.664000000001</c:v>
                </c:pt>
                <c:pt idx="10232">
                  <c:v>10298.665000000001</c:v>
                </c:pt>
                <c:pt idx="10233">
                  <c:v>10299.665000000001</c:v>
                </c:pt>
                <c:pt idx="10234">
                  <c:v>10300.665999999999</c:v>
                </c:pt>
                <c:pt idx="10235">
                  <c:v>10301.665999999999</c:v>
                </c:pt>
                <c:pt idx="10236">
                  <c:v>10302.671</c:v>
                </c:pt>
                <c:pt idx="10237">
                  <c:v>10303.68</c:v>
                </c:pt>
                <c:pt idx="10238">
                  <c:v>10304.681</c:v>
                </c:pt>
                <c:pt idx="10239">
                  <c:v>10305.681</c:v>
                </c:pt>
                <c:pt idx="10240">
                  <c:v>10306.681</c:v>
                </c:pt>
                <c:pt idx="10241">
                  <c:v>10307.681</c:v>
                </c:pt>
                <c:pt idx="10242">
                  <c:v>10308.689</c:v>
                </c:pt>
                <c:pt idx="10243">
                  <c:v>10309.698</c:v>
                </c:pt>
                <c:pt idx="10244">
                  <c:v>10310.703</c:v>
                </c:pt>
                <c:pt idx="10245">
                  <c:v>10311.710999999999</c:v>
                </c:pt>
                <c:pt idx="10246">
                  <c:v>10312.718999999999</c:v>
                </c:pt>
                <c:pt idx="10247">
                  <c:v>10313.731</c:v>
                </c:pt>
                <c:pt idx="10248">
                  <c:v>10314.735000000001</c:v>
                </c:pt>
                <c:pt idx="10249">
                  <c:v>10315.742</c:v>
                </c:pt>
                <c:pt idx="10250">
                  <c:v>10316.748</c:v>
                </c:pt>
                <c:pt idx="10251">
                  <c:v>10317.746999999999</c:v>
                </c:pt>
                <c:pt idx="10252">
                  <c:v>10318.76</c:v>
                </c:pt>
                <c:pt idx="10253">
                  <c:v>10319.766</c:v>
                </c:pt>
                <c:pt idx="10254">
                  <c:v>10320.777</c:v>
                </c:pt>
                <c:pt idx="10255">
                  <c:v>10321.789000000001</c:v>
                </c:pt>
                <c:pt idx="10256">
                  <c:v>10322.797</c:v>
                </c:pt>
                <c:pt idx="10257">
                  <c:v>10323.808999999999</c:v>
                </c:pt>
                <c:pt idx="10258">
                  <c:v>10324.821</c:v>
                </c:pt>
                <c:pt idx="10259">
                  <c:v>10325.828</c:v>
                </c:pt>
                <c:pt idx="10260">
                  <c:v>10326.837</c:v>
                </c:pt>
                <c:pt idx="10261">
                  <c:v>10327.842000000001</c:v>
                </c:pt>
                <c:pt idx="10262">
                  <c:v>10328.853999999999</c:v>
                </c:pt>
                <c:pt idx="10263">
                  <c:v>10329.86</c:v>
                </c:pt>
                <c:pt idx="10264">
                  <c:v>10330.861999999999</c:v>
                </c:pt>
                <c:pt idx="10265">
                  <c:v>10331.868</c:v>
                </c:pt>
                <c:pt idx="10266">
                  <c:v>10332.868</c:v>
                </c:pt>
                <c:pt idx="10267">
                  <c:v>10333.871999999999</c:v>
                </c:pt>
                <c:pt idx="10268">
                  <c:v>10334.874</c:v>
                </c:pt>
                <c:pt idx="10269">
                  <c:v>10335.883</c:v>
                </c:pt>
                <c:pt idx="10270">
                  <c:v>10336.885</c:v>
                </c:pt>
                <c:pt idx="10271">
                  <c:v>10337.891</c:v>
                </c:pt>
                <c:pt idx="10272">
                  <c:v>10338.898999999999</c:v>
                </c:pt>
                <c:pt idx="10273">
                  <c:v>10339.906999999999</c:v>
                </c:pt>
                <c:pt idx="10274">
                  <c:v>10340.92</c:v>
                </c:pt>
                <c:pt idx="10275">
                  <c:v>10341.921</c:v>
                </c:pt>
                <c:pt idx="10276">
                  <c:v>10342.931</c:v>
                </c:pt>
                <c:pt idx="10277">
                  <c:v>10343.938</c:v>
                </c:pt>
                <c:pt idx="10278">
                  <c:v>10344.939</c:v>
                </c:pt>
                <c:pt idx="10279">
                  <c:v>10345.946</c:v>
                </c:pt>
                <c:pt idx="10280">
                  <c:v>10346.950000000001</c:v>
                </c:pt>
                <c:pt idx="10281">
                  <c:v>10347.954</c:v>
                </c:pt>
                <c:pt idx="10282">
                  <c:v>10348.960999999999</c:v>
                </c:pt>
                <c:pt idx="10283">
                  <c:v>10349.968000000001</c:v>
                </c:pt>
                <c:pt idx="10284">
                  <c:v>10350.98</c:v>
                </c:pt>
                <c:pt idx="10285">
                  <c:v>10352.084000000001</c:v>
                </c:pt>
                <c:pt idx="10286">
                  <c:v>10352.994000000001</c:v>
                </c:pt>
                <c:pt idx="10287">
                  <c:v>10354.002</c:v>
                </c:pt>
                <c:pt idx="10288">
                  <c:v>10355.008</c:v>
                </c:pt>
                <c:pt idx="10289">
                  <c:v>10356.016</c:v>
                </c:pt>
                <c:pt idx="10290">
                  <c:v>10357.093000000001</c:v>
                </c:pt>
                <c:pt idx="10291">
                  <c:v>10358.031000000001</c:v>
                </c:pt>
                <c:pt idx="10292">
                  <c:v>10359.046</c:v>
                </c:pt>
                <c:pt idx="10293">
                  <c:v>10360.056</c:v>
                </c:pt>
                <c:pt idx="10294">
                  <c:v>10361.062</c:v>
                </c:pt>
                <c:pt idx="10295">
                  <c:v>10362.11</c:v>
                </c:pt>
                <c:pt idx="10296">
                  <c:v>10363.071</c:v>
                </c:pt>
                <c:pt idx="10297">
                  <c:v>10364.071</c:v>
                </c:pt>
                <c:pt idx="10298">
                  <c:v>10365.079</c:v>
                </c:pt>
                <c:pt idx="10299">
                  <c:v>10366.087</c:v>
                </c:pt>
                <c:pt idx="10300">
                  <c:v>10367.11</c:v>
                </c:pt>
                <c:pt idx="10301">
                  <c:v>10368.102999999999</c:v>
                </c:pt>
                <c:pt idx="10302">
                  <c:v>10369.107</c:v>
                </c:pt>
                <c:pt idx="10303">
                  <c:v>10370.120000000001</c:v>
                </c:pt>
                <c:pt idx="10304">
                  <c:v>10371.125</c:v>
                </c:pt>
                <c:pt idx="10305">
                  <c:v>10372.14</c:v>
                </c:pt>
                <c:pt idx="10306">
                  <c:v>10373.15</c:v>
                </c:pt>
                <c:pt idx="10307">
                  <c:v>10374.156999999999</c:v>
                </c:pt>
                <c:pt idx="10308">
                  <c:v>10375.17</c:v>
                </c:pt>
                <c:pt idx="10309">
                  <c:v>10376.18</c:v>
                </c:pt>
                <c:pt idx="10310">
                  <c:v>10377.189</c:v>
                </c:pt>
                <c:pt idx="10311">
                  <c:v>10378.198</c:v>
                </c:pt>
                <c:pt idx="10312">
                  <c:v>10379.210999999999</c:v>
                </c:pt>
                <c:pt idx="10313">
                  <c:v>10380.218000000001</c:v>
                </c:pt>
                <c:pt idx="10314">
                  <c:v>10381.227999999999</c:v>
                </c:pt>
                <c:pt idx="10315">
                  <c:v>10382.235000000001</c:v>
                </c:pt>
                <c:pt idx="10316">
                  <c:v>10383.244000000001</c:v>
                </c:pt>
                <c:pt idx="10317">
                  <c:v>10384.249</c:v>
                </c:pt>
                <c:pt idx="10318">
                  <c:v>10385.252</c:v>
                </c:pt>
                <c:pt idx="10319">
                  <c:v>10386.262000000001</c:v>
                </c:pt>
                <c:pt idx="10320">
                  <c:v>10387.273999999999</c:v>
                </c:pt>
                <c:pt idx="10321">
                  <c:v>10388.281999999999</c:v>
                </c:pt>
                <c:pt idx="10322">
                  <c:v>10389.290000000001</c:v>
                </c:pt>
                <c:pt idx="10323">
                  <c:v>10390.295</c:v>
                </c:pt>
                <c:pt idx="10324">
                  <c:v>10391.299000000001</c:v>
                </c:pt>
                <c:pt idx="10325">
                  <c:v>10392.308000000001</c:v>
                </c:pt>
                <c:pt idx="10326">
                  <c:v>10393.321</c:v>
                </c:pt>
                <c:pt idx="10327">
                  <c:v>10394.326999999999</c:v>
                </c:pt>
                <c:pt idx="10328">
                  <c:v>10395.337</c:v>
                </c:pt>
                <c:pt idx="10329">
                  <c:v>10396.341</c:v>
                </c:pt>
                <c:pt idx="10330">
                  <c:v>10397.352999999999</c:v>
                </c:pt>
                <c:pt idx="10331">
                  <c:v>10398.357</c:v>
                </c:pt>
                <c:pt idx="10332">
                  <c:v>10399.361000000001</c:v>
                </c:pt>
                <c:pt idx="10333">
                  <c:v>10400.370000000001</c:v>
                </c:pt>
                <c:pt idx="10334">
                  <c:v>10401.374</c:v>
                </c:pt>
                <c:pt idx="10335">
                  <c:v>10402.386</c:v>
                </c:pt>
                <c:pt idx="10336">
                  <c:v>10403.393</c:v>
                </c:pt>
                <c:pt idx="10337">
                  <c:v>10404.4</c:v>
                </c:pt>
                <c:pt idx="10338">
                  <c:v>10405.415000000001</c:v>
                </c:pt>
                <c:pt idx="10339">
                  <c:v>10406.415000000001</c:v>
                </c:pt>
                <c:pt idx="10340">
                  <c:v>10407.414000000001</c:v>
                </c:pt>
                <c:pt idx="10341">
                  <c:v>10408.415000000001</c:v>
                </c:pt>
                <c:pt idx="10342">
                  <c:v>10409.414000000001</c:v>
                </c:pt>
                <c:pt idx="10343">
                  <c:v>10410.421</c:v>
                </c:pt>
                <c:pt idx="10344">
                  <c:v>10411.433000000001</c:v>
                </c:pt>
                <c:pt idx="10345">
                  <c:v>10412.438</c:v>
                </c:pt>
                <c:pt idx="10346">
                  <c:v>10413.450000000001</c:v>
                </c:pt>
                <c:pt idx="10347">
                  <c:v>10414.454</c:v>
                </c:pt>
                <c:pt idx="10348">
                  <c:v>10415.463</c:v>
                </c:pt>
                <c:pt idx="10349">
                  <c:v>10416.477000000001</c:v>
                </c:pt>
                <c:pt idx="10350">
                  <c:v>10417.477000000001</c:v>
                </c:pt>
                <c:pt idx="10351">
                  <c:v>10418.482</c:v>
                </c:pt>
                <c:pt idx="10352">
                  <c:v>10419.495999999999</c:v>
                </c:pt>
                <c:pt idx="10353">
                  <c:v>10420.501</c:v>
                </c:pt>
                <c:pt idx="10354">
                  <c:v>10421.509</c:v>
                </c:pt>
                <c:pt idx="10355">
                  <c:v>10422.517</c:v>
                </c:pt>
                <c:pt idx="10356">
                  <c:v>10423.525</c:v>
                </c:pt>
                <c:pt idx="10357">
                  <c:v>10424.530000000001</c:v>
                </c:pt>
                <c:pt idx="10358">
                  <c:v>10425.531999999999</c:v>
                </c:pt>
                <c:pt idx="10359">
                  <c:v>10426.541999999999</c:v>
                </c:pt>
                <c:pt idx="10360">
                  <c:v>10427.546</c:v>
                </c:pt>
                <c:pt idx="10361">
                  <c:v>10428.555</c:v>
                </c:pt>
                <c:pt idx="10362">
                  <c:v>10429.56</c:v>
                </c:pt>
                <c:pt idx="10363">
                  <c:v>10430.571</c:v>
                </c:pt>
                <c:pt idx="10364">
                  <c:v>10431.575000000001</c:v>
                </c:pt>
                <c:pt idx="10365">
                  <c:v>10432.578</c:v>
                </c:pt>
                <c:pt idx="10366">
                  <c:v>10433.587</c:v>
                </c:pt>
                <c:pt idx="10367">
                  <c:v>10434.587</c:v>
                </c:pt>
                <c:pt idx="10368">
                  <c:v>10435.585999999999</c:v>
                </c:pt>
                <c:pt idx="10369">
                  <c:v>10436.596</c:v>
                </c:pt>
                <c:pt idx="10370">
                  <c:v>10437.603999999999</c:v>
                </c:pt>
                <c:pt idx="10371">
                  <c:v>10438.611000000001</c:v>
                </c:pt>
                <c:pt idx="10372">
                  <c:v>10439.617</c:v>
                </c:pt>
                <c:pt idx="10373">
                  <c:v>10440.619000000001</c:v>
                </c:pt>
                <c:pt idx="10374">
                  <c:v>10441.618</c:v>
                </c:pt>
                <c:pt idx="10375">
                  <c:v>10442.625</c:v>
                </c:pt>
                <c:pt idx="10376">
                  <c:v>10443.633</c:v>
                </c:pt>
                <c:pt idx="10377">
                  <c:v>10444.638000000001</c:v>
                </c:pt>
                <c:pt idx="10378">
                  <c:v>10445.648999999999</c:v>
                </c:pt>
                <c:pt idx="10379">
                  <c:v>10446.654</c:v>
                </c:pt>
                <c:pt idx="10380">
                  <c:v>10447.656999999999</c:v>
                </c:pt>
                <c:pt idx="10381">
                  <c:v>10448.665999999999</c:v>
                </c:pt>
                <c:pt idx="10382">
                  <c:v>10449.665999999999</c:v>
                </c:pt>
                <c:pt idx="10383">
                  <c:v>10450.68</c:v>
                </c:pt>
                <c:pt idx="10384">
                  <c:v>10451.68</c:v>
                </c:pt>
                <c:pt idx="10385">
                  <c:v>10452.684999999999</c:v>
                </c:pt>
                <c:pt idx="10386">
                  <c:v>10453.687</c:v>
                </c:pt>
                <c:pt idx="10387">
                  <c:v>10454.701999999999</c:v>
                </c:pt>
                <c:pt idx="10388">
                  <c:v>10455.712</c:v>
                </c:pt>
                <c:pt idx="10389">
                  <c:v>10456.718000000001</c:v>
                </c:pt>
                <c:pt idx="10390">
                  <c:v>10457.727000000001</c:v>
                </c:pt>
                <c:pt idx="10391">
                  <c:v>10458.727000000001</c:v>
                </c:pt>
                <c:pt idx="10392">
                  <c:v>10459.736999999999</c:v>
                </c:pt>
                <c:pt idx="10393">
                  <c:v>10460.742</c:v>
                </c:pt>
                <c:pt idx="10394">
                  <c:v>10461.751</c:v>
                </c:pt>
                <c:pt idx="10395">
                  <c:v>10462.751</c:v>
                </c:pt>
                <c:pt idx="10396">
                  <c:v>10463.751</c:v>
                </c:pt>
                <c:pt idx="10397">
                  <c:v>10464.751</c:v>
                </c:pt>
                <c:pt idx="10398">
                  <c:v>10465.759</c:v>
                </c:pt>
                <c:pt idx="10399">
                  <c:v>10466.763000000001</c:v>
                </c:pt>
                <c:pt idx="10400">
                  <c:v>10467.768</c:v>
                </c:pt>
                <c:pt idx="10401">
                  <c:v>10468.767</c:v>
                </c:pt>
                <c:pt idx="10402">
                  <c:v>10469.773999999999</c:v>
                </c:pt>
                <c:pt idx="10403">
                  <c:v>10470.780000000001</c:v>
                </c:pt>
                <c:pt idx="10404">
                  <c:v>10471.784</c:v>
                </c:pt>
                <c:pt idx="10405">
                  <c:v>10472.793</c:v>
                </c:pt>
                <c:pt idx="10406">
                  <c:v>10473.798000000001</c:v>
                </c:pt>
                <c:pt idx="10407">
                  <c:v>10474.798000000001</c:v>
                </c:pt>
                <c:pt idx="10408">
                  <c:v>10475.807000000001</c:v>
                </c:pt>
                <c:pt idx="10409">
                  <c:v>10476.807000000001</c:v>
                </c:pt>
                <c:pt idx="10410">
                  <c:v>10477.814</c:v>
                </c:pt>
                <c:pt idx="10411">
                  <c:v>10478.825000000001</c:v>
                </c:pt>
                <c:pt idx="10412">
                  <c:v>10479.826999999999</c:v>
                </c:pt>
                <c:pt idx="10413">
                  <c:v>10480.837</c:v>
                </c:pt>
                <c:pt idx="10414">
                  <c:v>10481.852000000001</c:v>
                </c:pt>
                <c:pt idx="10415">
                  <c:v>10482.857</c:v>
                </c:pt>
                <c:pt idx="10416">
                  <c:v>10483.870000000001</c:v>
                </c:pt>
                <c:pt idx="10417">
                  <c:v>10484.871999999999</c:v>
                </c:pt>
                <c:pt idx="10418">
                  <c:v>10485.885</c:v>
                </c:pt>
                <c:pt idx="10419">
                  <c:v>10486.891</c:v>
                </c:pt>
                <c:pt idx="10420">
                  <c:v>10487.898999999999</c:v>
                </c:pt>
                <c:pt idx="10421">
                  <c:v>10488.904</c:v>
                </c:pt>
                <c:pt idx="10422">
                  <c:v>10489.918</c:v>
                </c:pt>
                <c:pt idx="10423">
                  <c:v>10490.923000000001</c:v>
                </c:pt>
                <c:pt idx="10424">
                  <c:v>10491.934999999999</c:v>
                </c:pt>
                <c:pt idx="10425">
                  <c:v>10492.937</c:v>
                </c:pt>
                <c:pt idx="10426">
                  <c:v>10493.947</c:v>
                </c:pt>
                <c:pt idx="10427">
                  <c:v>10494.953</c:v>
                </c:pt>
                <c:pt idx="10428">
                  <c:v>10495.966</c:v>
                </c:pt>
                <c:pt idx="10429">
                  <c:v>10496.977999999999</c:v>
                </c:pt>
                <c:pt idx="10430">
                  <c:v>10497.986000000001</c:v>
                </c:pt>
                <c:pt idx="10431">
                  <c:v>10498.995000000001</c:v>
                </c:pt>
                <c:pt idx="10432">
                  <c:v>10499.996999999999</c:v>
                </c:pt>
                <c:pt idx="10433">
                  <c:v>10501.008</c:v>
                </c:pt>
                <c:pt idx="10434">
                  <c:v>10502.013999999999</c:v>
                </c:pt>
                <c:pt idx="10435">
                  <c:v>10503.023999999999</c:v>
                </c:pt>
                <c:pt idx="10436">
                  <c:v>10504.023999999999</c:v>
                </c:pt>
                <c:pt idx="10437">
                  <c:v>10505.025</c:v>
                </c:pt>
                <c:pt idx="10438">
                  <c:v>10506.031000000001</c:v>
                </c:pt>
                <c:pt idx="10439">
                  <c:v>10507.04</c:v>
                </c:pt>
                <c:pt idx="10440">
                  <c:v>10508.048000000001</c:v>
                </c:pt>
                <c:pt idx="10441">
                  <c:v>10509.06</c:v>
                </c:pt>
                <c:pt idx="10442">
                  <c:v>10510.071</c:v>
                </c:pt>
                <c:pt idx="10443">
                  <c:v>10511.072</c:v>
                </c:pt>
                <c:pt idx="10444">
                  <c:v>10512.08</c:v>
                </c:pt>
                <c:pt idx="10445">
                  <c:v>10513.087</c:v>
                </c:pt>
                <c:pt idx="10446">
                  <c:v>10514.093000000001</c:v>
                </c:pt>
                <c:pt idx="10447">
                  <c:v>10515.102999999999</c:v>
                </c:pt>
                <c:pt idx="10448">
                  <c:v>10516.111000000001</c:v>
                </c:pt>
                <c:pt idx="10449">
                  <c:v>10517.26</c:v>
                </c:pt>
                <c:pt idx="10450">
                  <c:v>10518.123</c:v>
                </c:pt>
                <c:pt idx="10451">
                  <c:v>10519.123</c:v>
                </c:pt>
                <c:pt idx="10452">
                  <c:v>10520.135</c:v>
                </c:pt>
                <c:pt idx="10453">
                  <c:v>10521.138999999999</c:v>
                </c:pt>
                <c:pt idx="10454">
                  <c:v>10522.243</c:v>
                </c:pt>
                <c:pt idx="10455">
                  <c:v>10523.156999999999</c:v>
                </c:pt>
                <c:pt idx="10456">
                  <c:v>10524.166999999999</c:v>
                </c:pt>
                <c:pt idx="10457">
                  <c:v>10525.183000000001</c:v>
                </c:pt>
                <c:pt idx="10458">
                  <c:v>10526.188</c:v>
                </c:pt>
                <c:pt idx="10459">
                  <c:v>10527.261</c:v>
                </c:pt>
                <c:pt idx="10460">
                  <c:v>10528.199000000001</c:v>
                </c:pt>
                <c:pt idx="10461">
                  <c:v>10529.212</c:v>
                </c:pt>
                <c:pt idx="10462">
                  <c:v>10530.22</c:v>
                </c:pt>
                <c:pt idx="10463">
                  <c:v>10531.231</c:v>
                </c:pt>
                <c:pt idx="10464">
                  <c:v>10532.269</c:v>
                </c:pt>
                <c:pt idx="10465">
                  <c:v>10533.244000000001</c:v>
                </c:pt>
                <c:pt idx="10466">
                  <c:v>10534.251</c:v>
                </c:pt>
                <c:pt idx="10467">
                  <c:v>10535.259</c:v>
                </c:pt>
                <c:pt idx="10468">
                  <c:v>10536.263000000001</c:v>
                </c:pt>
                <c:pt idx="10469">
                  <c:v>10537.269</c:v>
                </c:pt>
                <c:pt idx="10470">
                  <c:v>10538.266</c:v>
                </c:pt>
                <c:pt idx="10471">
                  <c:v>10539.277</c:v>
                </c:pt>
                <c:pt idx="10472">
                  <c:v>10540.29</c:v>
                </c:pt>
                <c:pt idx="10473">
                  <c:v>10541.297</c:v>
                </c:pt>
                <c:pt idx="10474">
                  <c:v>10542.306</c:v>
                </c:pt>
                <c:pt idx="10475">
                  <c:v>10543.306</c:v>
                </c:pt>
                <c:pt idx="10476">
                  <c:v>10544.31</c:v>
                </c:pt>
                <c:pt idx="10477">
                  <c:v>10545.321</c:v>
                </c:pt>
                <c:pt idx="10478">
                  <c:v>10546.325999999999</c:v>
                </c:pt>
                <c:pt idx="10479">
                  <c:v>10547.325999999999</c:v>
                </c:pt>
                <c:pt idx="10480">
                  <c:v>10548.33</c:v>
                </c:pt>
                <c:pt idx="10481">
                  <c:v>10549.338</c:v>
                </c:pt>
                <c:pt idx="10482">
                  <c:v>10550.338</c:v>
                </c:pt>
                <c:pt idx="10483">
                  <c:v>10551.344999999999</c:v>
                </c:pt>
                <c:pt idx="10484">
                  <c:v>10552.352000000001</c:v>
                </c:pt>
                <c:pt idx="10485">
                  <c:v>10553.352999999999</c:v>
                </c:pt>
                <c:pt idx="10486">
                  <c:v>10554.359</c:v>
                </c:pt>
                <c:pt idx="10487">
                  <c:v>10555.36</c:v>
                </c:pt>
                <c:pt idx="10488">
                  <c:v>10556.368</c:v>
                </c:pt>
                <c:pt idx="10489">
                  <c:v>10557.383</c:v>
                </c:pt>
                <c:pt idx="10490">
                  <c:v>10558.383</c:v>
                </c:pt>
                <c:pt idx="10491">
                  <c:v>10559.383</c:v>
                </c:pt>
                <c:pt idx="10492">
                  <c:v>10560.388999999999</c:v>
                </c:pt>
                <c:pt idx="10493">
                  <c:v>10561.398999999999</c:v>
                </c:pt>
                <c:pt idx="10494">
                  <c:v>10562.406000000001</c:v>
                </c:pt>
                <c:pt idx="10495">
                  <c:v>10563.415000000001</c:v>
                </c:pt>
                <c:pt idx="10496">
                  <c:v>10564.421</c:v>
                </c:pt>
                <c:pt idx="10497">
                  <c:v>10565.422</c:v>
                </c:pt>
                <c:pt idx="10498">
                  <c:v>10566.422</c:v>
                </c:pt>
                <c:pt idx="10499">
                  <c:v>10567.43</c:v>
                </c:pt>
                <c:pt idx="10500">
                  <c:v>10568.438</c:v>
                </c:pt>
                <c:pt idx="10501">
                  <c:v>10569.446</c:v>
                </c:pt>
                <c:pt idx="10502">
                  <c:v>10570.446</c:v>
                </c:pt>
                <c:pt idx="10503">
                  <c:v>10571.446</c:v>
                </c:pt>
                <c:pt idx="10504">
                  <c:v>10572.447</c:v>
                </c:pt>
                <c:pt idx="10505">
                  <c:v>10573.447</c:v>
                </c:pt>
                <c:pt idx="10506">
                  <c:v>10574.451999999999</c:v>
                </c:pt>
                <c:pt idx="10507">
                  <c:v>10575.454</c:v>
                </c:pt>
                <c:pt idx="10508">
                  <c:v>10576.460999999999</c:v>
                </c:pt>
                <c:pt idx="10509">
                  <c:v>10577.462</c:v>
                </c:pt>
                <c:pt idx="10510">
                  <c:v>10578.463</c:v>
                </c:pt>
                <c:pt idx="10511">
                  <c:v>10579.468999999999</c:v>
                </c:pt>
                <c:pt idx="10512">
                  <c:v>10580.477000000001</c:v>
                </c:pt>
                <c:pt idx="10513">
                  <c:v>10581.477000000001</c:v>
                </c:pt>
                <c:pt idx="10514">
                  <c:v>10582.486000000001</c:v>
                </c:pt>
                <c:pt idx="10515">
                  <c:v>10583.493</c:v>
                </c:pt>
                <c:pt idx="10516">
                  <c:v>10584.498</c:v>
                </c:pt>
                <c:pt idx="10517">
                  <c:v>10585.502</c:v>
                </c:pt>
                <c:pt idx="10518">
                  <c:v>10586.512000000001</c:v>
                </c:pt>
                <c:pt idx="10519">
                  <c:v>10587.525</c:v>
                </c:pt>
                <c:pt idx="10520">
                  <c:v>10588.526</c:v>
                </c:pt>
                <c:pt idx="10521">
                  <c:v>10589.532999999999</c:v>
                </c:pt>
                <c:pt idx="10522">
                  <c:v>10590.54</c:v>
                </c:pt>
                <c:pt idx="10523">
                  <c:v>10591.548000000001</c:v>
                </c:pt>
                <c:pt idx="10524">
                  <c:v>10592.555</c:v>
                </c:pt>
                <c:pt idx="10525">
                  <c:v>10593.562</c:v>
                </c:pt>
                <c:pt idx="10526">
                  <c:v>10594.572</c:v>
                </c:pt>
                <c:pt idx="10527">
                  <c:v>10595.58</c:v>
                </c:pt>
                <c:pt idx="10528">
                  <c:v>10596.59</c:v>
                </c:pt>
                <c:pt idx="10529">
                  <c:v>10597.602000000001</c:v>
                </c:pt>
                <c:pt idx="10530">
                  <c:v>10598.61</c:v>
                </c:pt>
                <c:pt idx="10531">
                  <c:v>10599.621999999999</c:v>
                </c:pt>
                <c:pt idx="10532">
                  <c:v>10600.625</c:v>
                </c:pt>
                <c:pt idx="10533">
                  <c:v>10601.637000000001</c:v>
                </c:pt>
                <c:pt idx="10534">
                  <c:v>10602.642</c:v>
                </c:pt>
                <c:pt idx="10535">
                  <c:v>10603.65</c:v>
                </c:pt>
                <c:pt idx="10536">
                  <c:v>10604.656000000001</c:v>
                </c:pt>
                <c:pt idx="10537">
                  <c:v>10605.657999999999</c:v>
                </c:pt>
                <c:pt idx="10538">
                  <c:v>10606.668</c:v>
                </c:pt>
                <c:pt idx="10539">
                  <c:v>10607.669</c:v>
                </c:pt>
                <c:pt idx="10540">
                  <c:v>10608.674000000001</c:v>
                </c:pt>
                <c:pt idx="10541">
                  <c:v>10609.682000000001</c:v>
                </c:pt>
                <c:pt idx="10542">
                  <c:v>10610.683000000001</c:v>
                </c:pt>
                <c:pt idx="10543">
                  <c:v>10611.686</c:v>
                </c:pt>
                <c:pt idx="10544">
                  <c:v>10612.695</c:v>
                </c:pt>
                <c:pt idx="10545">
                  <c:v>10613.695</c:v>
                </c:pt>
                <c:pt idx="10546">
                  <c:v>10614.695</c:v>
                </c:pt>
                <c:pt idx="10547">
                  <c:v>10615.696</c:v>
                </c:pt>
                <c:pt idx="10548">
                  <c:v>10616.696</c:v>
                </c:pt>
                <c:pt idx="10549">
                  <c:v>10617.712</c:v>
                </c:pt>
                <c:pt idx="10550">
                  <c:v>10618.710999999999</c:v>
                </c:pt>
                <c:pt idx="10551">
                  <c:v>10619.72</c:v>
                </c:pt>
                <c:pt idx="10552">
                  <c:v>10620.721</c:v>
                </c:pt>
                <c:pt idx="10553">
                  <c:v>10621.731</c:v>
                </c:pt>
                <c:pt idx="10554">
                  <c:v>10622.732</c:v>
                </c:pt>
                <c:pt idx="10555">
                  <c:v>10623.743</c:v>
                </c:pt>
                <c:pt idx="10556">
                  <c:v>10624.746999999999</c:v>
                </c:pt>
                <c:pt idx="10557">
                  <c:v>10625.758</c:v>
                </c:pt>
                <c:pt idx="10558">
                  <c:v>10626.767</c:v>
                </c:pt>
                <c:pt idx="10559">
                  <c:v>10627.773999999999</c:v>
                </c:pt>
                <c:pt idx="10560">
                  <c:v>10628.78</c:v>
                </c:pt>
                <c:pt idx="10561">
                  <c:v>10629.79</c:v>
                </c:pt>
                <c:pt idx="10562">
                  <c:v>10630.79</c:v>
                </c:pt>
                <c:pt idx="10563">
                  <c:v>10631.790999999999</c:v>
                </c:pt>
                <c:pt idx="10564">
                  <c:v>10632.796</c:v>
                </c:pt>
                <c:pt idx="10565">
                  <c:v>10633.798000000001</c:v>
                </c:pt>
                <c:pt idx="10566">
                  <c:v>10634.805</c:v>
                </c:pt>
                <c:pt idx="10567">
                  <c:v>10635.807000000001</c:v>
                </c:pt>
                <c:pt idx="10568">
                  <c:v>10636.813</c:v>
                </c:pt>
                <c:pt idx="10569">
                  <c:v>10637.823</c:v>
                </c:pt>
                <c:pt idx="10570">
                  <c:v>10638.825999999999</c:v>
                </c:pt>
                <c:pt idx="10571">
                  <c:v>10639.829</c:v>
                </c:pt>
                <c:pt idx="10572">
                  <c:v>10640.835999999999</c:v>
                </c:pt>
                <c:pt idx="10573">
                  <c:v>10641.846</c:v>
                </c:pt>
                <c:pt idx="10574">
                  <c:v>10642.856</c:v>
                </c:pt>
                <c:pt idx="10575">
                  <c:v>10643.858</c:v>
                </c:pt>
                <c:pt idx="10576">
                  <c:v>10644.868</c:v>
                </c:pt>
                <c:pt idx="10577">
                  <c:v>10645.877</c:v>
                </c:pt>
                <c:pt idx="10578">
                  <c:v>10646.885</c:v>
                </c:pt>
                <c:pt idx="10579">
                  <c:v>10647.885</c:v>
                </c:pt>
                <c:pt idx="10580">
                  <c:v>10648.888000000001</c:v>
                </c:pt>
                <c:pt idx="10581">
                  <c:v>10649.892</c:v>
                </c:pt>
                <c:pt idx="10582">
                  <c:v>10650.903</c:v>
                </c:pt>
                <c:pt idx="10583">
                  <c:v>10651.915999999999</c:v>
                </c:pt>
                <c:pt idx="10584">
                  <c:v>10652.931</c:v>
                </c:pt>
                <c:pt idx="10585">
                  <c:v>10653.936</c:v>
                </c:pt>
                <c:pt idx="10586">
                  <c:v>10654.947</c:v>
                </c:pt>
                <c:pt idx="10587">
                  <c:v>10655.95</c:v>
                </c:pt>
                <c:pt idx="10588">
                  <c:v>10656.962</c:v>
                </c:pt>
                <c:pt idx="10589">
                  <c:v>10657.968000000001</c:v>
                </c:pt>
                <c:pt idx="10590">
                  <c:v>10658.977999999999</c:v>
                </c:pt>
                <c:pt idx="10591">
                  <c:v>10659.984</c:v>
                </c:pt>
                <c:pt idx="10592">
                  <c:v>10660.995999999999</c:v>
                </c:pt>
                <c:pt idx="10593">
                  <c:v>10662.009</c:v>
                </c:pt>
                <c:pt idx="10594">
                  <c:v>10663.01</c:v>
                </c:pt>
                <c:pt idx="10595">
                  <c:v>10664.01</c:v>
                </c:pt>
                <c:pt idx="10596">
                  <c:v>10665.013999999999</c:v>
                </c:pt>
                <c:pt idx="10597">
                  <c:v>10666.023999999999</c:v>
                </c:pt>
                <c:pt idx="10598">
                  <c:v>10667.031999999999</c:v>
                </c:pt>
                <c:pt idx="10599">
                  <c:v>10668.04</c:v>
                </c:pt>
                <c:pt idx="10600">
                  <c:v>10669.04</c:v>
                </c:pt>
                <c:pt idx="10601">
                  <c:v>10670.044</c:v>
                </c:pt>
                <c:pt idx="10602">
                  <c:v>10671.045</c:v>
                </c:pt>
                <c:pt idx="10603">
                  <c:v>10672.057000000001</c:v>
                </c:pt>
                <c:pt idx="10604">
                  <c:v>10673.071</c:v>
                </c:pt>
                <c:pt idx="10605">
                  <c:v>10674.075999999999</c:v>
                </c:pt>
                <c:pt idx="10606">
                  <c:v>10675.088</c:v>
                </c:pt>
                <c:pt idx="10607">
                  <c:v>10676.093999999999</c:v>
                </c:pt>
                <c:pt idx="10608">
                  <c:v>10677.106</c:v>
                </c:pt>
                <c:pt idx="10609">
                  <c:v>10678.117</c:v>
                </c:pt>
                <c:pt idx="10610">
                  <c:v>10679.121999999999</c:v>
                </c:pt>
                <c:pt idx="10611">
                  <c:v>10680.133</c:v>
                </c:pt>
                <c:pt idx="10612">
                  <c:v>10681.138999999999</c:v>
                </c:pt>
                <c:pt idx="10613">
                  <c:v>10682.148999999999</c:v>
                </c:pt>
                <c:pt idx="10614">
                  <c:v>10683.156999999999</c:v>
                </c:pt>
                <c:pt idx="10615">
                  <c:v>10684.157999999999</c:v>
                </c:pt>
                <c:pt idx="10616">
                  <c:v>10685.165000000001</c:v>
                </c:pt>
                <c:pt idx="10617">
                  <c:v>10686.173000000001</c:v>
                </c:pt>
                <c:pt idx="10618">
                  <c:v>10687.182000000001</c:v>
                </c:pt>
                <c:pt idx="10619">
                  <c:v>10688.189</c:v>
                </c:pt>
                <c:pt idx="10620">
                  <c:v>10689.196</c:v>
                </c:pt>
                <c:pt idx="10621">
                  <c:v>10690.197</c:v>
                </c:pt>
                <c:pt idx="10622">
                  <c:v>10691.205</c:v>
                </c:pt>
                <c:pt idx="10623">
                  <c:v>10692.213</c:v>
                </c:pt>
                <c:pt idx="10624">
                  <c:v>10693.212</c:v>
                </c:pt>
                <c:pt idx="10625">
                  <c:v>10694.227000000001</c:v>
                </c:pt>
                <c:pt idx="10626">
                  <c:v>10695.236000000001</c:v>
                </c:pt>
                <c:pt idx="10627">
                  <c:v>10696.244000000001</c:v>
                </c:pt>
                <c:pt idx="10628">
                  <c:v>10697.244000000001</c:v>
                </c:pt>
                <c:pt idx="10629">
                  <c:v>10698.251</c:v>
                </c:pt>
                <c:pt idx="10630">
                  <c:v>10699.26</c:v>
                </c:pt>
                <c:pt idx="10631">
                  <c:v>10700.267</c:v>
                </c:pt>
                <c:pt idx="10632">
                  <c:v>10701.273999999999</c:v>
                </c:pt>
                <c:pt idx="10633">
                  <c:v>10702.281000000001</c:v>
                </c:pt>
                <c:pt idx="10634">
                  <c:v>10703.289000000001</c:v>
                </c:pt>
                <c:pt idx="10635">
                  <c:v>10704.294</c:v>
                </c:pt>
                <c:pt idx="10636">
                  <c:v>10705.306</c:v>
                </c:pt>
                <c:pt idx="10637">
                  <c:v>10706.313</c:v>
                </c:pt>
                <c:pt idx="10638">
                  <c:v>10707.323</c:v>
                </c:pt>
                <c:pt idx="10639">
                  <c:v>10708.329</c:v>
                </c:pt>
                <c:pt idx="10640">
                  <c:v>10709.34</c:v>
                </c:pt>
                <c:pt idx="10641">
                  <c:v>10710.353999999999</c:v>
                </c:pt>
                <c:pt idx="10642">
                  <c:v>10711.361000000001</c:v>
                </c:pt>
                <c:pt idx="10643">
                  <c:v>10712.486999999999</c:v>
                </c:pt>
                <c:pt idx="10644">
                  <c:v>10713.375</c:v>
                </c:pt>
                <c:pt idx="10645">
                  <c:v>10714.385</c:v>
                </c:pt>
                <c:pt idx="10646">
                  <c:v>10715.398999999999</c:v>
                </c:pt>
                <c:pt idx="10647">
                  <c:v>10716.398999999999</c:v>
                </c:pt>
                <c:pt idx="10648">
                  <c:v>10717.438</c:v>
                </c:pt>
                <c:pt idx="10649">
                  <c:v>10718.407999999999</c:v>
                </c:pt>
                <c:pt idx="10650">
                  <c:v>10719.415000000001</c:v>
                </c:pt>
                <c:pt idx="10651">
                  <c:v>10720.414000000001</c:v>
                </c:pt>
                <c:pt idx="10652">
                  <c:v>10721.42</c:v>
                </c:pt>
                <c:pt idx="10653">
                  <c:v>10722.487999999999</c:v>
                </c:pt>
                <c:pt idx="10654">
                  <c:v>10723.431</c:v>
                </c:pt>
                <c:pt idx="10655">
                  <c:v>10724.445</c:v>
                </c:pt>
                <c:pt idx="10656">
                  <c:v>10725.453</c:v>
                </c:pt>
                <c:pt idx="10657">
                  <c:v>10726.460999999999</c:v>
                </c:pt>
                <c:pt idx="10658">
                  <c:v>10727.495999999999</c:v>
                </c:pt>
                <c:pt idx="10659">
                  <c:v>10728.466</c:v>
                </c:pt>
                <c:pt idx="10660">
                  <c:v>10729.477000000001</c:v>
                </c:pt>
                <c:pt idx="10661">
                  <c:v>10730.483</c:v>
                </c:pt>
                <c:pt idx="10662">
                  <c:v>10731.495999999999</c:v>
                </c:pt>
                <c:pt idx="10663">
                  <c:v>10732.499</c:v>
                </c:pt>
                <c:pt idx="10664">
                  <c:v>10733.509</c:v>
                </c:pt>
                <c:pt idx="10665">
                  <c:v>10734.513999999999</c:v>
                </c:pt>
                <c:pt idx="10666">
                  <c:v>10735.523999999999</c:v>
                </c:pt>
                <c:pt idx="10667">
                  <c:v>10736.532999999999</c:v>
                </c:pt>
                <c:pt idx="10668">
                  <c:v>10737.531999999999</c:v>
                </c:pt>
                <c:pt idx="10669">
                  <c:v>10738.532999999999</c:v>
                </c:pt>
                <c:pt idx="10670">
                  <c:v>10739.541999999999</c:v>
                </c:pt>
                <c:pt idx="10671">
                  <c:v>10740.555</c:v>
                </c:pt>
                <c:pt idx="10672">
                  <c:v>10741.563</c:v>
                </c:pt>
                <c:pt idx="10673">
                  <c:v>10742.574000000001</c:v>
                </c:pt>
                <c:pt idx="10674">
                  <c:v>10743.58</c:v>
                </c:pt>
                <c:pt idx="10675">
                  <c:v>10744.588</c:v>
                </c:pt>
                <c:pt idx="10676">
                  <c:v>10745.602999999999</c:v>
                </c:pt>
                <c:pt idx="10677">
                  <c:v>10746.602999999999</c:v>
                </c:pt>
                <c:pt idx="10678">
                  <c:v>10747.602999999999</c:v>
                </c:pt>
                <c:pt idx="10679">
                  <c:v>10748.603999999999</c:v>
                </c:pt>
                <c:pt idx="10680">
                  <c:v>10749.611000000001</c:v>
                </c:pt>
                <c:pt idx="10681">
                  <c:v>10750.618</c:v>
                </c:pt>
                <c:pt idx="10682">
                  <c:v>10751.623</c:v>
                </c:pt>
                <c:pt idx="10683">
                  <c:v>10752.636</c:v>
                </c:pt>
                <c:pt idx="10684">
                  <c:v>10753.648999999999</c:v>
                </c:pt>
                <c:pt idx="10685">
                  <c:v>10754.655000000001</c:v>
                </c:pt>
                <c:pt idx="10686">
                  <c:v>10755.665000000001</c:v>
                </c:pt>
                <c:pt idx="10687">
                  <c:v>10756.665999999999</c:v>
                </c:pt>
                <c:pt idx="10688">
                  <c:v>10757.674000000001</c:v>
                </c:pt>
                <c:pt idx="10689">
                  <c:v>10758.683000000001</c:v>
                </c:pt>
                <c:pt idx="10690">
                  <c:v>10759.696</c:v>
                </c:pt>
                <c:pt idx="10691">
                  <c:v>10760.703</c:v>
                </c:pt>
                <c:pt idx="10692">
                  <c:v>10761.716</c:v>
                </c:pt>
                <c:pt idx="10693">
                  <c:v>10762.727000000001</c:v>
                </c:pt>
                <c:pt idx="10694">
                  <c:v>10763.733</c:v>
                </c:pt>
                <c:pt idx="10695">
                  <c:v>10764.745000000001</c:v>
                </c:pt>
                <c:pt idx="10696">
                  <c:v>10765.745000000001</c:v>
                </c:pt>
                <c:pt idx="10697">
                  <c:v>10766.749</c:v>
                </c:pt>
                <c:pt idx="10698">
                  <c:v>10767.751</c:v>
                </c:pt>
                <c:pt idx="10699">
                  <c:v>10768.761</c:v>
                </c:pt>
                <c:pt idx="10700">
                  <c:v>10769.775</c:v>
                </c:pt>
                <c:pt idx="10701">
                  <c:v>10770.790999999999</c:v>
                </c:pt>
                <c:pt idx="10702">
                  <c:v>10771.794</c:v>
                </c:pt>
                <c:pt idx="10703">
                  <c:v>10772.805</c:v>
                </c:pt>
                <c:pt idx="10704">
                  <c:v>10773.814</c:v>
                </c:pt>
                <c:pt idx="10705">
                  <c:v>10774.821</c:v>
                </c:pt>
                <c:pt idx="10706">
                  <c:v>10775.82</c:v>
                </c:pt>
                <c:pt idx="10707">
                  <c:v>10776.83</c:v>
                </c:pt>
                <c:pt idx="10708">
                  <c:v>10777.835999999999</c:v>
                </c:pt>
                <c:pt idx="10709">
                  <c:v>10778.837</c:v>
                </c:pt>
                <c:pt idx="10710">
                  <c:v>10779.837</c:v>
                </c:pt>
                <c:pt idx="10711">
                  <c:v>10780.841</c:v>
                </c:pt>
                <c:pt idx="10712">
                  <c:v>10781.852999999999</c:v>
                </c:pt>
                <c:pt idx="10713">
                  <c:v>10782.852999999999</c:v>
                </c:pt>
                <c:pt idx="10714">
                  <c:v>10783.859</c:v>
                </c:pt>
                <c:pt idx="10715">
                  <c:v>10784.861000000001</c:v>
                </c:pt>
                <c:pt idx="10716">
                  <c:v>10785.871999999999</c:v>
                </c:pt>
                <c:pt idx="10717">
                  <c:v>10786.875</c:v>
                </c:pt>
                <c:pt idx="10718">
                  <c:v>10787.886</c:v>
                </c:pt>
                <c:pt idx="10719">
                  <c:v>10788.892</c:v>
                </c:pt>
                <c:pt idx="10720">
                  <c:v>10789.898999999999</c:v>
                </c:pt>
                <c:pt idx="10721">
                  <c:v>10790.898999999999</c:v>
                </c:pt>
                <c:pt idx="10722">
                  <c:v>10791.898999999999</c:v>
                </c:pt>
                <c:pt idx="10723">
                  <c:v>10792.905000000001</c:v>
                </c:pt>
                <c:pt idx="10724">
                  <c:v>10793.914000000001</c:v>
                </c:pt>
                <c:pt idx="10725">
                  <c:v>10794.924000000001</c:v>
                </c:pt>
                <c:pt idx="10726">
                  <c:v>10795.93</c:v>
                </c:pt>
                <c:pt idx="10727">
                  <c:v>10796.931</c:v>
                </c:pt>
                <c:pt idx="10728">
                  <c:v>10797.938</c:v>
                </c:pt>
                <c:pt idx="10729">
                  <c:v>10798.937</c:v>
                </c:pt>
                <c:pt idx="10730">
                  <c:v>10799.948</c:v>
                </c:pt>
                <c:pt idx="10731">
                  <c:v>10800.962</c:v>
                </c:pt>
                <c:pt idx="10732">
                  <c:v>10801.968999999999</c:v>
                </c:pt>
                <c:pt idx="10733">
                  <c:v>10802.98</c:v>
                </c:pt>
                <c:pt idx="10734">
                  <c:v>10803.993</c:v>
                </c:pt>
                <c:pt idx="10735">
                  <c:v>10804.999</c:v>
                </c:pt>
                <c:pt idx="10736">
                  <c:v>10806.011</c:v>
                </c:pt>
                <c:pt idx="10737">
                  <c:v>10807.026</c:v>
                </c:pt>
                <c:pt idx="10738">
                  <c:v>10808.032999999999</c:v>
                </c:pt>
                <c:pt idx="10739">
                  <c:v>10809.04</c:v>
                </c:pt>
                <c:pt idx="10740">
                  <c:v>10810.045</c:v>
                </c:pt>
                <c:pt idx="10741">
                  <c:v>10811.049000000001</c:v>
                </c:pt>
                <c:pt idx="10742">
                  <c:v>10812.058999999999</c:v>
                </c:pt>
                <c:pt idx="10743">
                  <c:v>10813.071</c:v>
                </c:pt>
                <c:pt idx="10744">
                  <c:v>10814.079</c:v>
                </c:pt>
                <c:pt idx="10745">
                  <c:v>10815.085999999999</c:v>
                </c:pt>
                <c:pt idx="10746">
                  <c:v>10816.094999999999</c:v>
                </c:pt>
                <c:pt idx="10747">
                  <c:v>10817.103999999999</c:v>
                </c:pt>
                <c:pt idx="10748">
                  <c:v>10818.107</c:v>
                </c:pt>
                <c:pt idx="10749">
                  <c:v>10819.111000000001</c:v>
                </c:pt>
                <c:pt idx="10750">
                  <c:v>10820.118</c:v>
                </c:pt>
                <c:pt idx="10751">
                  <c:v>10821.126</c:v>
                </c:pt>
                <c:pt idx="10752">
                  <c:v>10822.134</c:v>
                </c:pt>
                <c:pt idx="10753">
                  <c:v>10823.135</c:v>
                </c:pt>
                <c:pt idx="10754">
                  <c:v>10824.141</c:v>
                </c:pt>
                <c:pt idx="10755">
                  <c:v>10825.148999999999</c:v>
                </c:pt>
                <c:pt idx="10756">
                  <c:v>10826.15</c:v>
                </c:pt>
                <c:pt idx="10757">
                  <c:v>10827.15</c:v>
                </c:pt>
                <c:pt idx="10758">
                  <c:v>10828.155000000001</c:v>
                </c:pt>
                <c:pt idx="10759">
                  <c:v>10829.159</c:v>
                </c:pt>
                <c:pt idx="10760">
                  <c:v>10830.165000000001</c:v>
                </c:pt>
                <c:pt idx="10761">
                  <c:v>10831.172</c:v>
                </c:pt>
                <c:pt idx="10762">
                  <c:v>10832.181</c:v>
                </c:pt>
                <c:pt idx="10763">
                  <c:v>10833.189</c:v>
                </c:pt>
                <c:pt idx="10764">
                  <c:v>10834.197</c:v>
                </c:pt>
                <c:pt idx="10765">
                  <c:v>10835.205</c:v>
                </c:pt>
                <c:pt idx="10766">
                  <c:v>10836.213</c:v>
                </c:pt>
                <c:pt idx="10767">
                  <c:v>10837.218000000001</c:v>
                </c:pt>
                <c:pt idx="10768">
                  <c:v>10838.233</c:v>
                </c:pt>
                <c:pt idx="10769">
                  <c:v>10839.235000000001</c:v>
                </c:pt>
                <c:pt idx="10770">
                  <c:v>10840.242</c:v>
                </c:pt>
                <c:pt idx="10771">
                  <c:v>10841.243</c:v>
                </c:pt>
                <c:pt idx="10772">
                  <c:v>10842.258</c:v>
                </c:pt>
                <c:pt idx="10773">
                  <c:v>10843.263000000001</c:v>
                </c:pt>
                <c:pt idx="10774">
                  <c:v>10844.273999999999</c:v>
                </c:pt>
                <c:pt idx="10775">
                  <c:v>10845.281000000001</c:v>
                </c:pt>
                <c:pt idx="10776">
                  <c:v>10846.293</c:v>
                </c:pt>
                <c:pt idx="10777">
                  <c:v>10847.299000000001</c:v>
                </c:pt>
                <c:pt idx="10778">
                  <c:v>10848.306</c:v>
                </c:pt>
                <c:pt idx="10779">
                  <c:v>10849.312</c:v>
                </c:pt>
                <c:pt idx="10780">
                  <c:v>10850.325000000001</c:v>
                </c:pt>
                <c:pt idx="10781">
                  <c:v>10851.325999999999</c:v>
                </c:pt>
                <c:pt idx="10782">
                  <c:v>10852.339</c:v>
                </c:pt>
                <c:pt idx="10783">
                  <c:v>10853.352000000001</c:v>
                </c:pt>
                <c:pt idx="10784">
                  <c:v>10854.361000000001</c:v>
                </c:pt>
                <c:pt idx="10785">
                  <c:v>10855.368</c:v>
                </c:pt>
                <c:pt idx="10786">
                  <c:v>10856.373</c:v>
                </c:pt>
                <c:pt idx="10787">
                  <c:v>10857.387000000001</c:v>
                </c:pt>
                <c:pt idx="10788">
                  <c:v>10858.398999999999</c:v>
                </c:pt>
                <c:pt idx="10789">
                  <c:v>10859.406999999999</c:v>
                </c:pt>
                <c:pt idx="10790">
                  <c:v>10860.415000000001</c:v>
                </c:pt>
                <c:pt idx="10791">
                  <c:v>10861.415000000001</c:v>
                </c:pt>
                <c:pt idx="10792">
                  <c:v>10862.42</c:v>
                </c:pt>
                <c:pt idx="10793">
                  <c:v>10863.424000000001</c:v>
                </c:pt>
                <c:pt idx="10794">
                  <c:v>10864.43</c:v>
                </c:pt>
                <c:pt idx="10795">
                  <c:v>10865.44</c:v>
                </c:pt>
                <c:pt idx="10796">
                  <c:v>10866.448</c:v>
                </c:pt>
                <c:pt idx="10797">
                  <c:v>10867.455</c:v>
                </c:pt>
                <c:pt idx="10798">
                  <c:v>10868.462</c:v>
                </c:pt>
                <c:pt idx="10799">
                  <c:v>10869.468999999999</c:v>
                </c:pt>
                <c:pt idx="10800">
                  <c:v>10870.477999999999</c:v>
                </c:pt>
                <c:pt idx="10801">
                  <c:v>10871.482</c:v>
                </c:pt>
                <c:pt idx="10802">
                  <c:v>10872.495000000001</c:v>
                </c:pt>
                <c:pt idx="10803">
                  <c:v>10873.496999999999</c:v>
                </c:pt>
                <c:pt idx="10804">
                  <c:v>10874.508</c:v>
                </c:pt>
                <c:pt idx="10805">
                  <c:v>10875.516</c:v>
                </c:pt>
                <c:pt idx="10806">
                  <c:v>10876.523999999999</c:v>
                </c:pt>
                <c:pt idx="10807">
                  <c:v>10877.523999999999</c:v>
                </c:pt>
                <c:pt idx="10808">
                  <c:v>10878.523999999999</c:v>
                </c:pt>
                <c:pt idx="10809">
                  <c:v>10879.529</c:v>
                </c:pt>
                <c:pt idx="10810">
                  <c:v>10880.541999999999</c:v>
                </c:pt>
                <c:pt idx="10811">
                  <c:v>10881.545</c:v>
                </c:pt>
                <c:pt idx="10812">
                  <c:v>10882.558000000001</c:v>
                </c:pt>
                <c:pt idx="10813">
                  <c:v>10883.571</c:v>
                </c:pt>
                <c:pt idx="10814">
                  <c:v>10884.578</c:v>
                </c:pt>
                <c:pt idx="10815">
                  <c:v>10885.587</c:v>
                </c:pt>
                <c:pt idx="10816">
                  <c:v>10886.591</c:v>
                </c:pt>
                <c:pt idx="10817">
                  <c:v>10887.689</c:v>
                </c:pt>
                <c:pt idx="10818">
                  <c:v>10888.602000000001</c:v>
                </c:pt>
                <c:pt idx="10819">
                  <c:v>10889.611000000001</c:v>
                </c:pt>
                <c:pt idx="10820">
                  <c:v>10890.618</c:v>
                </c:pt>
                <c:pt idx="10821">
                  <c:v>10891.625</c:v>
                </c:pt>
                <c:pt idx="10822">
                  <c:v>10892.714</c:v>
                </c:pt>
                <c:pt idx="10823">
                  <c:v>10893.637000000001</c:v>
                </c:pt>
                <c:pt idx="10824">
                  <c:v>10894.648999999999</c:v>
                </c:pt>
                <c:pt idx="10825">
                  <c:v>10895.655000000001</c:v>
                </c:pt>
                <c:pt idx="10826">
                  <c:v>10896.657999999999</c:v>
                </c:pt>
                <c:pt idx="10827">
                  <c:v>10897.714</c:v>
                </c:pt>
                <c:pt idx="10828">
                  <c:v>10898.666999999999</c:v>
                </c:pt>
                <c:pt idx="10829">
                  <c:v>10899.68</c:v>
                </c:pt>
                <c:pt idx="10830">
                  <c:v>10900.68</c:v>
                </c:pt>
                <c:pt idx="10831">
                  <c:v>10901.684999999999</c:v>
                </c:pt>
                <c:pt idx="10832">
                  <c:v>10902.714</c:v>
                </c:pt>
                <c:pt idx="10833">
                  <c:v>10903.696</c:v>
                </c:pt>
                <c:pt idx="10834">
                  <c:v>10904.705</c:v>
                </c:pt>
                <c:pt idx="10835">
                  <c:v>10905.712</c:v>
                </c:pt>
                <c:pt idx="10836">
                  <c:v>10906.714</c:v>
                </c:pt>
                <c:pt idx="10837">
                  <c:v>10907.728999999999</c:v>
                </c:pt>
                <c:pt idx="10838">
                  <c:v>10908.745000000001</c:v>
                </c:pt>
                <c:pt idx="10839">
                  <c:v>10909.745999999999</c:v>
                </c:pt>
                <c:pt idx="10840">
                  <c:v>10910.758</c:v>
                </c:pt>
                <c:pt idx="10841">
                  <c:v>10911.759</c:v>
                </c:pt>
                <c:pt idx="10842">
                  <c:v>10912.764999999999</c:v>
                </c:pt>
                <c:pt idx="10843">
                  <c:v>10913.764999999999</c:v>
                </c:pt>
                <c:pt idx="10844">
                  <c:v>10914.773999999999</c:v>
                </c:pt>
                <c:pt idx="10845">
                  <c:v>10915.779</c:v>
                </c:pt>
                <c:pt idx="10846">
                  <c:v>10916.791999999999</c:v>
                </c:pt>
                <c:pt idx="10847">
                  <c:v>10917.795</c:v>
                </c:pt>
                <c:pt idx="10848">
                  <c:v>10918.806</c:v>
                </c:pt>
                <c:pt idx="10849">
                  <c:v>10919.81</c:v>
                </c:pt>
                <c:pt idx="10850">
                  <c:v>10920.821</c:v>
                </c:pt>
                <c:pt idx="10851">
                  <c:v>10921.821</c:v>
                </c:pt>
                <c:pt idx="10852">
                  <c:v>10922.821</c:v>
                </c:pt>
                <c:pt idx="10853">
                  <c:v>10923.822</c:v>
                </c:pt>
                <c:pt idx="10854">
                  <c:v>10924.822</c:v>
                </c:pt>
                <c:pt idx="10855">
                  <c:v>10925.826999999999</c:v>
                </c:pt>
                <c:pt idx="10856">
                  <c:v>10926.829</c:v>
                </c:pt>
                <c:pt idx="10857">
                  <c:v>10927.835999999999</c:v>
                </c:pt>
                <c:pt idx="10858">
                  <c:v>10928.837</c:v>
                </c:pt>
                <c:pt idx="10859">
                  <c:v>10929.842000000001</c:v>
                </c:pt>
                <c:pt idx="10860">
                  <c:v>10930.843999999999</c:v>
                </c:pt>
                <c:pt idx="10861">
                  <c:v>10931.857</c:v>
                </c:pt>
                <c:pt idx="10862">
                  <c:v>10932.87</c:v>
                </c:pt>
                <c:pt idx="10863">
                  <c:v>10933.87</c:v>
                </c:pt>
                <c:pt idx="10864">
                  <c:v>10934.884</c:v>
                </c:pt>
                <c:pt idx="10865">
                  <c:v>10935.888999999999</c:v>
                </c:pt>
                <c:pt idx="10866">
                  <c:v>10936.9</c:v>
                </c:pt>
                <c:pt idx="10867">
                  <c:v>10937.906999999999</c:v>
                </c:pt>
                <c:pt idx="10868">
                  <c:v>10938.915000000001</c:v>
                </c:pt>
                <c:pt idx="10869">
                  <c:v>10939.923000000001</c:v>
                </c:pt>
                <c:pt idx="10870">
                  <c:v>10940.936</c:v>
                </c:pt>
                <c:pt idx="10871">
                  <c:v>10941.939</c:v>
                </c:pt>
                <c:pt idx="10872">
                  <c:v>10942.948</c:v>
                </c:pt>
                <c:pt idx="10873">
                  <c:v>10943.963</c:v>
                </c:pt>
                <c:pt idx="10874">
                  <c:v>10944.968000000001</c:v>
                </c:pt>
                <c:pt idx="10875">
                  <c:v>10945.978999999999</c:v>
                </c:pt>
                <c:pt idx="10876">
                  <c:v>10946.983</c:v>
                </c:pt>
                <c:pt idx="10877">
                  <c:v>10947.993</c:v>
                </c:pt>
                <c:pt idx="10878">
                  <c:v>10948.999</c:v>
                </c:pt>
                <c:pt idx="10879">
                  <c:v>10950.008</c:v>
                </c:pt>
                <c:pt idx="10880">
                  <c:v>10951.013999999999</c:v>
                </c:pt>
                <c:pt idx="10881">
                  <c:v>10952.026</c:v>
                </c:pt>
                <c:pt idx="10882">
                  <c:v>10953.04</c:v>
                </c:pt>
                <c:pt idx="10883">
                  <c:v>10954.047</c:v>
                </c:pt>
                <c:pt idx="10884">
                  <c:v>10955.058000000001</c:v>
                </c:pt>
                <c:pt idx="10885">
                  <c:v>10956.058000000001</c:v>
                </c:pt>
                <c:pt idx="10886">
                  <c:v>10957.064</c:v>
                </c:pt>
                <c:pt idx="10887">
                  <c:v>10958.072</c:v>
                </c:pt>
                <c:pt idx="10888">
                  <c:v>10959.075999999999</c:v>
                </c:pt>
                <c:pt idx="10889">
                  <c:v>10960.087</c:v>
                </c:pt>
                <c:pt idx="10890">
                  <c:v>10961.091</c:v>
                </c:pt>
                <c:pt idx="10891">
                  <c:v>10962.105</c:v>
                </c:pt>
                <c:pt idx="10892">
                  <c:v>10963.109</c:v>
                </c:pt>
                <c:pt idx="10893">
                  <c:v>10964.119000000001</c:v>
                </c:pt>
                <c:pt idx="10894">
                  <c:v>10965.126</c:v>
                </c:pt>
                <c:pt idx="10895">
                  <c:v>10966.125</c:v>
                </c:pt>
                <c:pt idx="10896">
                  <c:v>10967.14</c:v>
                </c:pt>
                <c:pt idx="10897">
                  <c:v>10968.138999999999</c:v>
                </c:pt>
                <c:pt idx="10898">
                  <c:v>10969.152</c:v>
                </c:pt>
                <c:pt idx="10899">
                  <c:v>10970.157999999999</c:v>
                </c:pt>
                <c:pt idx="10900">
                  <c:v>10971.165000000001</c:v>
                </c:pt>
                <c:pt idx="10901">
                  <c:v>10972.174000000001</c:v>
                </c:pt>
                <c:pt idx="10902">
                  <c:v>10973.18</c:v>
                </c:pt>
                <c:pt idx="10903">
                  <c:v>10974.18</c:v>
                </c:pt>
                <c:pt idx="10904">
                  <c:v>10975.187</c:v>
                </c:pt>
                <c:pt idx="10905">
                  <c:v>10976.197</c:v>
                </c:pt>
                <c:pt idx="10906">
                  <c:v>10977.2</c:v>
                </c:pt>
                <c:pt idx="10907">
                  <c:v>10978.213</c:v>
                </c:pt>
                <c:pt idx="10908">
                  <c:v>10979.218000000001</c:v>
                </c:pt>
                <c:pt idx="10909">
                  <c:v>10980.228999999999</c:v>
                </c:pt>
                <c:pt idx="10910">
                  <c:v>10981.236000000001</c:v>
                </c:pt>
                <c:pt idx="10911">
                  <c:v>10982.244000000001</c:v>
                </c:pt>
                <c:pt idx="10912">
                  <c:v>10983.248</c:v>
                </c:pt>
                <c:pt idx="10913">
                  <c:v>10984.259</c:v>
                </c:pt>
                <c:pt idx="10914">
                  <c:v>10985.264999999999</c:v>
                </c:pt>
                <c:pt idx="10915">
                  <c:v>10986.273999999999</c:v>
                </c:pt>
                <c:pt idx="10916">
                  <c:v>10987.275</c:v>
                </c:pt>
                <c:pt idx="10917">
                  <c:v>10988.275</c:v>
                </c:pt>
                <c:pt idx="10918">
                  <c:v>10989.28</c:v>
                </c:pt>
                <c:pt idx="10919">
                  <c:v>10990.282999999999</c:v>
                </c:pt>
                <c:pt idx="10920">
                  <c:v>10991.291999999999</c:v>
                </c:pt>
                <c:pt idx="10921">
                  <c:v>10992.296</c:v>
                </c:pt>
                <c:pt idx="10922">
                  <c:v>10993.299000000001</c:v>
                </c:pt>
                <c:pt idx="10923">
                  <c:v>10994.307000000001</c:v>
                </c:pt>
                <c:pt idx="10924">
                  <c:v>10995.313</c:v>
                </c:pt>
                <c:pt idx="10925">
                  <c:v>10996.313</c:v>
                </c:pt>
                <c:pt idx="10926">
                  <c:v>10997.322</c:v>
                </c:pt>
                <c:pt idx="10927">
                  <c:v>10998.323</c:v>
                </c:pt>
                <c:pt idx="10928">
                  <c:v>10999.329</c:v>
                </c:pt>
                <c:pt idx="10929">
                  <c:v>11000.337</c:v>
                </c:pt>
                <c:pt idx="10930">
                  <c:v>11001.337</c:v>
                </c:pt>
                <c:pt idx="10931">
                  <c:v>11002.338</c:v>
                </c:pt>
                <c:pt idx="10932">
                  <c:v>11003.342000000001</c:v>
                </c:pt>
                <c:pt idx="10933">
                  <c:v>11004.344999999999</c:v>
                </c:pt>
                <c:pt idx="10934">
                  <c:v>11005.352000000001</c:v>
                </c:pt>
                <c:pt idx="10935">
                  <c:v>11006.352000000001</c:v>
                </c:pt>
                <c:pt idx="10936">
                  <c:v>11007.352999999999</c:v>
                </c:pt>
                <c:pt idx="10937">
                  <c:v>11008.369000000001</c:v>
                </c:pt>
                <c:pt idx="10938">
                  <c:v>11009.375</c:v>
                </c:pt>
                <c:pt idx="10939">
                  <c:v>11010.387000000001</c:v>
                </c:pt>
                <c:pt idx="10940">
                  <c:v>11011.391</c:v>
                </c:pt>
                <c:pt idx="10941">
                  <c:v>11012.405000000001</c:v>
                </c:pt>
                <c:pt idx="10942">
                  <c:v>11013.415000000001</c:v>
                </c:pt>
                <c:pt idx="10943">
                  <c:v>11014.415999999999</c:v>
                </c:pt>
                <c:pt idx="10944">
                  <c:v>11015.421</c:v>
                </c:pt>
                <c:pt idx="10945">
                  <c:v>11016.423000000001</c:v>
                </c:pt>
                <c:pt idx="10946">
                  <c:v>11017.433000000001</c:v>
                </c:pt>
                <c:pt idx="10947">
                  <c:v>11018.436</c:v>
                </c:pt>
                <c:pt idx="10948">
                  <c:v>11019.446</c:v>
                </c:pt>
                <c:pt idx="10949">
                  <c:v>11020.446</c:v>
                </c:pt>
                <c:pt idx="10950">
                  <c:v>11021.450999999999</c:v>
                </c:pt>
                <c:pt idx="10951">
                  <c:v>11022.464</c:v>
                </c:pt>
                <c:pt idx="10952">
                  <c:v>11023.468999999999</c:v>
                </c:pt>
                <c:pt idx="10953">
                  <c:v>11024.477000000001</c:v>
                </c:pt>
                <c:pt idx="10954">
                  <c:v>11025.477000000001</c:v>
                </c:pt>
                <c:pt idx="10955">
                  <c:v>11026.477000000001</c:v>
                </c:pt>
                <c:pt idx="10956">
                  <c:v>11027.483</c:v>
                </c:pt>
                <c:pt idx="10957">
                  <c:v>11028.493</c:v>
                </c:pt>
                <c:pt idx="10958">
                  <c:v>11029.498</c:v>
                </c:pt>
                <c:pt idx="10959">
                  <c:v>11030.511</c:v>
                </c:pt>
                <c:pt idx="10960">
                  <c:v>11031.516</c:v>
                </c:pt>
                <c:pt idx="10961">
                  <c:v>11032.527</c:v>
                </c:pt>
                <c:pt idx="10962">
                  <c:v>11033.54</c:v>
                </c:pt>
                <c:pt idx="10963">
                  <c:v>11034.549000000001</c:v>
                </c:pt>
                <c:pt idx="10964">
                  <c:v>11035.556</c:v>
                </c:pt>
                <c:pt idx="10965">
                  <c:v>11036.556</c:v>
                </c:pt>
                <c:pt idx="10966">
                  <c:v>11037.558999999999</c:v>
                </c:pt>
                <c:pt idx="10967">
                  <c:v>11038.562</c:v>
                </c:pt>
                <c:pt idx="10968">
                  <c:v>11039.575999999999</c:v>
                </c:pt>
                <c:pt idx="10969">
                  <c:v>11040.579</c:v>
                </c:pt>
                <c:pt idx="10970">
                  <c:v>11041.587</c:v>
                </c:pt>
                <c:pt idx="10971">
                  <c:v>11042.588</c:v>
                </c:pt>
                <c:pt idx="10972">
                  <c:v>11043.588</c:v>
                </c:pt>
                <c:pt idx="10973">
                  <c:v>11044.593000000001</c:v>
                </c:pt>
                <c:pt idx="10974">
                  <c:v>11045.605</c:v>
                </c:pt>
                <c:pt idx="10975">
                  <c:v>11046.619000000001</c:v>
                </c:pt>
                <c:pt idx="10976">
                  <c:v>11047.624</c:v>
                </c:pt>
                <c:pt idx="10977">
                  <c:v>11048.633</c:v>
                </c:pt>
                <c:pt idx="10978">
                  <c:v>11049.633</c:v>
                </c:pt>
                <c:pt idx="10979">
                  <c:v>11050.633</c:v>
                </c:pt>
                <c:pt idx="10980">
                  <c:v>11051.634</c:v>
                </c:pt>
                <c:pt idx="10981">
                  <c:v>11052.642</c:v>
                </c:pt>
                <c:pt idx="10982">
                  <c:v>11053.642</c:v>
                </c:pt>
                <c:pt idx="10983">
                  <c:v>11054.653</c:v>
                </c:pt>
                <c:pt idx="10984">
                  <c:v>11055.656000000001</c:v>
                </c:pt>
                <c:pt idx="10985">
                  <c:v>11056.67</c:v>
                </c:pt>
                <c:pt idx="10986">
                  <c:v>11057.683000000001</c:v>
                </c:pt>
                <c:pt idx="10987">
                  <c:v>11058.697</c:v>
                </c:pt>
                <c:pt idx="10988">
                  <c:v>11059.698</c:v>
                </c:pt>
                <c:pt idx="10989">
                  <c:v>11060.700999999999</c:v>
                </c:pt>
                <c:pt idx="10990">
                  <c:v>11061.710999999999</c:v>
                </c:pt>
                <c:pt idx="10991">
                  <c:v>11062.712</c:v>
                </c:pt>
                <c:pt idx="10992">
                  <c:v>11063.710999999999</c:v>
                </c:pt>
                <c:pt idx="10993">
                  <c:v>11064.710999999999</c:v>
                </c:pt>
                <c:pt idx="10994">
                  <c:v>11065.721</c:v>
                </c:pt>
                <c:pt idx="10995">
                  <c:v>11066.728999999999</c:v>
                </c:pt>
                <c:pt idx="10996">
                  <c:v>11067.733</c:v>
                </c:pt>
                <c:pt idx="10997">
                  <c:v>11068.735000000001</c:v>
                </c:pt>
                <c:pt idx="10998">
                  <c:v>11069.744000000001</c:v>
                </c:pt>
                <c:pt idx="10999">
                  <c:v>11070.751</c:v>
                </c:pt>
                <c:pt idx="11000">
                  <c:v>11071.759</c:v>
                </c:pt>
                <c:pt idx="11001">
                  <c:v>11072.76</c:v>
                </c:pt>
                <c:pt idx="11002">
                  <c:v>11073.763000000001</c:v>
                </c:pt>
                <c:pt idx="11003">
                  <c:v>11074.776</c:v>
                </c:pt>
                <c:pt idx="11004">
                  <c:v>11075.78</c:v>
                </c:pt>
                <c:pt idx="11005">
                  <c:v>11076.781999999999</c:v>
                </c:pt>
                <c:pt idx="11006">
                  <c:v>11077.915000000001</c:v>
                </c:pt>
                <c:pt idx="11007">
                  <c:v>11078.808000000001</c:v>
                </c:pt>
                <c:pt idx="11008">
                  <c:v>11079.814</c:v>
                </c:pt>
                <c:pt idx="11009">
                  <c:v>11080.821</c:v>
                </c:pt>
                <c:pt idx="11010">
                  <c:v>11081.821</c:v>
                </c:pt>
                <c:pt idx="11011">
                  <c:v>11082.932000000001</c:v>
                </c:pt>
                <c:pt idx="11012">
                  <c:v>11083.835999999999</c:v>
                </c:pt>
                <c:pt idx="11013">
                  <c:v>11084.843000000001</c:v>
                </c:pt>
                <c:pt idx="11014">
                  <c:v>11085.844999999999</c:v>
                </c:pt>
                <c:pt idx="11015">
                  <c:v>11086.852000000001</c:v>
                </c:pt>
                <c:pt idx="11016">
                  <c:v>11087.924000000001</c:v>
                </c:pt>
                <c:pt idx="11017">
                  <c:v>11088.868</c:v>
                </c:pt>
                <c:pt idx="11018">
                  <c:v>11089.868</c:v>
                </c:pt>
                <c:pt idx="11019">
                  <c:v>11090.876</c:v>
                </c:pt>
                <c:pt idx="11020">
                  <c:v>11091.876</c:v>
                </c:pt>
                <c:pt idx="11021">
                  <c:v>11092.933000000001</c:v>
                </c:pt>
                <c:pt idx="11022">
                  <c:v>11093.89</c:v>
                </c:pt>
                <c:pt idx="11023">
                  <c:v>11094.898999999999</c:v>
                </c:pt>
                <c:pt idx="11024">
                  <c:v>11095.903</c:v>
                </c:pt>
                <c:pt idx="11025">
                  <c:v>11096.903</c:v>
                </c:pt>
                <c:pt idx="11026">
                  <c:v>11097.915999999999</c:v>
                </c:pt>
                <c:pt idx="11027">
                  <c:v>11098.916999999999</c:v>
                </c:pt>
                <c:pt idx="11028">
                  <c:v>11099.922</c:v>
                </c:pt>
                <c:pt idx="11029">
                  <c:v>11100.932000000001</c:v>
                </c:pt>
                <c:pt idx="11030">
                  <c:v>11101.946</c:v>
                </c:pt>
                <c:pt idx="11031">
                  <c:v>11102.954</c:v>
                </c:pt>
                <c:pt idx="11032">
                  <c:v>11103.964</c:v>
                </c:pt>
                <c:pt idx="11033">
                  <c:v>11104.97</c:v>
                </c:pt>
                <c:pt idx="11034">
                  <c:v>11105.98</c:v>
                </c:pt>
                <c:pt idx="11035">
                  <c:v>11106.993</c:v>
                </c:pt>
                <c:pt idx="11036">
                  <c:v>11108.009</c:v>
                </c:pt>
                <c:pt idx="11037">
                  <c:v>11109.014999999999</c:v>
                </c:pt>
                <c:pt idx="11038">
                  <c:v>11110.03</c:v>
                </c:pt>
                <c:pt idx="11039">
                  <c:v>11111.040999999999</c:v>
                </c:pt>
                <c:pt idx="11040">
                  <c:v>11112.046</c:v>
                </c:pt>
                <c:pt idx="11041">
                  <c:v>11113.058999999999</c:v>
                </c:pt>
                <c:pt idx="11042">
                  <c:v>11114.063</c:v>
                </c:pt>
                <c:pt idx="11043">
                  <c:v>11115.073</c:v>
                </c:pt>
                <c:pt idx="11044">
                  <c:v>11116.076999999999</c:v>
                </c:pt>
                <c:pt idx="11045">
                  <c:v>11117.088</c:v>
                </c:pt>
                <c:pt idx="11046">
                  <c:v>11118.094999999999</c:v>
                </c:pt>
                <c:pt idx="11047">
                  <c:v>11119.105</c:v>
                </c:pt>
                <c:pt idx="11048">
                  <c:v>11120.111000000001</c:v>
                </c:pt>
                <c:pt idx="11049">
                  <c:v>11121.12</c:v>
                </c:pt>
                <c:pt idx="11050">
                  <c:v>11122.124</c:v>
                </c:pt>
                <c:pt idx="11051">
                  <c:v>11123.138999999999</c:v>
                </c:pt>
                <c:pt idx="11052">
                  <c:v>11124.15</c:v>
                </c:pt>
                <c:pt idx="11053">
                  <c:v>11125.156000000001</c:v>
                </c:pt>
                <c:pt idx="11054">
                  <c:v>11126.168</c:v>
                </c:pt>
                <c:pt idx="11055">
                  <c:v>11127.172</c:v>
                </c:pt>
                <c:pt idx="11056">
                  <c:v>11128.183000000001</c:v>
                </c:pt>
                <c:pt idx="11057">
                  <c:v>11129.189</c:v>
                </c:pt>
                <c:pt idx="11058">
                  <c:v>11130.198</c:v>
                </c:pt>
                <c:pt idx="11059">
                  <c:v>11131.204</c:v>
                </c:pt>
                <c:pt idx="11060">
                  <c:v>11132.205</c:v>
                </c:pt>
                <c:pt idx="11061">
                  <c:v>11133.215</c:v>
                </c:pt>
                <c:pt idx="11062">
                  <c:v>11134.216</c:v>
                </c:pt>
                <c:pt idx="11063">
                  <c:v>11135.227999999999</c:v>
                </c:pt>
                <c:pt idx="11064">
                  <c:v>11136.232</c:v>
                </c:pt>
                <c:pt idx="11065">
                  <c:v>11137.234</c:v>
                </c:pt>
                <c:pt idx="11066">
                  <c:v>11138.244000000001</c:v>
                </c:pt>
                <c:pt idx="11067">
                  <c:v>11139.249</c:v>
                </c:pt>
                <c:pt idx="11068">
                  <c:v>11140.259</c:v>
                </c:pt>
                <c:pt idx="11069">
                  <c:v>11141.263999999999</c:v>
                </c:pt>
                <c:pt idx="11070">
                  <c:v>11142.275</c:v>
                </c:pt>
                <c:pt idx="11071">
                  <c:v>11143.275</c:v>
                </c:pt>
                <c:pt idx="11072">
                  <c:v>11144.281999999999</c:v>
                </c:pt>
                <c:pt idx="11073">
                  <c:v>11145.289000000001</c:v>
                </c:pt>
                <c:pt idx="11074">
                  <c:v>11146.289000000001</c:v>
                </c:pt>
                <c:pt idx="11075">
                  <c:v>11147.29</c:v>
                </c:pt>
                <c:pt idx="11076">
                  <c:v>11148.29</c:v>
                </c:pt>
                <c:pt idx="11077">
                  <c:v>11149.29</c:v>
                </c:pt>
                <c:pt idx="11078">
                  <c:v>11150.305</c:v>
                </c:pt>
                <c:pt idx="11079">
                  <c:v>11151.31</c:v>
                </c:pt>
                <c:pt idx="11080">
                  <c:v>11152.322</c:v>
                </c:pt>
                <c:pt idx="11081">
                  <c:v>11153.33</c:v>
                </c:pt>
                <c:pt idx="11082">
                  <c:v>11154.337</c:v>
                </c:pt>
                <c:pt idx="11083">
                  <c:v>11155.338</c:v>
                </c:pt>
                <c:pt idx="11084">
                  <c:v>11156.341</c:v>
                </c:pt>
                <c:pt idx="11085">
                  <c:v>11157.352000000001</c:v>
                </c:pt>
                <c:pt idx="11086">
                  <c:v>11158.36</c:v>
                </c:pt>
                <c:pt idx="11087">
                  <c:v>11159.369000000001</c:v>
                </c:pt>
                <c:pt idx="11088">
                  <c:v>11160.375</c:v>
                </c:pt>
                <c:pt idx="11089">
                  <c:v>11161.385</c:v>
                </c:pt>
                <c:pt idx="11090">
                  <c:v>11162.388000000001</c:v>
                </c:pt>
                <c:pt idx="11091">
                  <c:v>11163.398999999999</c:v>
                </c:pt>
                <c:pt idx="11092">
                  <c:v>11164.404</c:v>
                </c:pt>
                <c:pt idx="11093">
                  <c:v>11165.407999999999</c:v>
                </c:pt>
                <c:pt idx="11094">
                  <c:v>11166.415999999999</c:v>
                </c:pt>
                <c:pt idx="11095">
                  <c:v>11167.415999999999</c:v>
                </c:pt>
                <c:pt idx="11096">
                  <c:v>11168.418</c:v>
                </c:pt>
                <c:pt idx="11097">
                  <c:v>11169.431</c:v>
                </c:pt>
                <c:pt idx="11098">
                  <c:v>11170.434999999999</c:v>
                </c:pt>
                <c:pt idx="11099">
                  <c:v>11171.437</c:v>
                </c:pt>
                <c:pt idx="11100">
                  <c:v>11172.450999999999</c:v>
                </c:pt>
                <c:pt idx="11101">
                  <c:v>11173.464</c:v>
                </c:pt>
                <c:pt idx="11102">
                  <c:v>11174.47</c:v>
                </c:pt>
                <c:pt idx="11103">
                  <c:v>11175.477999999999</c:v>
                </c:pt>
                <c:pt idx="11104">
                  <c:v>11176.477999999999</c:v>
                </c:pt>
                <c:pt idx="11105">
                  <c:v>11177.486000000001</c:v>
                </c:pt>
                <c:pt idx="11106">
                  <c:v>11178.494000000001</c:v>
                </c:pt>
                <c:pt idx="11107">
                  <c:v>11179.501</c:v>
                </c:pt>
                <c:pt idx="11108">
                  <c:v>11180.509</c:v>
                </c:pt>
                <c:pt idx="11109">
                  <c:v>11181.516</c:v>
                </c:pt>
                <c:pt idx="11110">
                  <c:v>11182.526</c:v>
                </c:pt>
                <c:pt idx="11111">
                  <c:v>11183.539000000001</c:v>
                </c:pt>
                <c:pt idx="11112">
                  <c:v>11184.545</c:v>
                </c:pt>
                <c:pt idx="11113">
                  <c:v>11185.547</c:v>
                </c:pt>
                <c:pt idx="11114">
                  <c:v>11186.548000000001</c:v>
                </c:pt>
                <c:pt idx="11115">
                  <c:v>11187.557000000001</c:v>
                </c:pt>
                <c:pt idx="11116">
                  <c:v>11188.564</c:v>
                </c:pt>
                <c:pt idx="11117">
                  <c:v>11189.571</c:v>
                </c:pt>
                <c:pt idx="11118">
                  <c:v>11190.58</c:v>
                </c:pt>
                <c:pt idx="11119">
                  <c:v>11191.585999999999</c:v>
                </c:pt>
                <c:pt idx="11120">
                  <c:v>11192.592000000001</c:v>
                </c:pt>
                <c:pt idx="11121">
                  <c:v>11193.603999999999</c:v>
                </c:pt>
                <c:pt idx="11122">
                  <c:v>11194.608</c:v>
                </c:pt>
                <c:pt idx="11123">
                  <c:v>11195.621999999999</c:v>
                </c:pt>
                <c:pt idx="11124">
                  <c:v>11196.633</c:v>
                </c:pt>
                <c:pt idx="11125">
                  <c:v>11197.634</c:v>
                </c:pt>
                <c:pt idx="11126">
                  <c:v>11198.638000000001</c:v>
                </c:pt>
                <c:pt idx="11127">
                  <c:v>11199.648999999999</c:v>
                </c:pt>
                <c:pt idx="11128">
                  <c:v>11200.65</c:v>
                </c:pt>
                <c:pt idx="11129">
                  <c:v>11201.656000000001</c:v>
                </c:pt>
                <c:pt idx="11130">
                  <c:v>11202.668</c:v>
                </c:pt>
                <c:pt idx="11131">
                  <c:v>11203.67</c:v>
                </c:pt>
                <c:pt idx="11132">
                  <c:v>11204.67</c:v>
                </c:pt>
                <c:pt idx="11133">
                  <c:v>11205.683999999999</c:v>
                </c:pt>
                <c:pt idx="11134">
                  <c:v>11206.696</c:v>
                </c:pt>
                <c:pt idx="11135">
                  <c:v>11207.705</c:v>
                </c:pt>
                <c:pt idx="11136">
                  <c:v>11208.713</c:v>
                </c:pt>
                <c:pt idx="11137">
                  <c:v>11209.721</c:v>
                </c:pt>
                <c:pt idx="11138">
                  <c:v>11210.728999999999</c:v>
                </c:pt>
                <c:pt idx="11139">
                  <c:v>11211.734</c:v>
                </c:pt>
                <c:pt idx="11140">
                  <c:v>11212.735000000001</c:v>
                </c:pt>
                <c:pt idx="11141">
                  <c:v>11213.745000000001</c:v>
                </c:pt>
                <c:pt idx="11142">
                  <c:v>11214.758</c:v>
                </c:pt>
                <c:pt idx="11143">
                  <c:v>11215.759</c:v>
                </c:pt>
                <c:pt idx="11144">
                  <c:v>11216.767</c:v>
                </c:pt>
                <c:pt idx="11145">
                  <c:v>11217.772999999999</c:v>
                </c:pt>
                <c:pt idx="11146">
                  <c:v>11218.773999999999</c:v>
                </c:pt>
                <c:pt idx="11147">
                  <c:v>11219.781999999999</c:v>
                </c:pt>
                <c:pt idx="11148">
                  <c:v>11220.790999999999</c:v>
                </c:pt>
                <c:pt idx="11149">
                  <c:v>11221.794</c:v>
                </c:pt>
                <c:pt idx="11150">
                  <c:v>11222.808999999999</c:v>
                </c:pt>
                <c:pt idx="11151">
                  <c:v>11223.812</c:v>
                </c:pt>
                <c:pt idx="11152">
                  <c:v>11224.812</c:v>
                </c:pt>
                <c:pt idx="11153">
                  <c:v>11225.821</c:v>
                </c:pt>
                <c:pt idx="11154">
                  <c:v>11226.821</c:v>
                </c:pt>
                <c:pt idx="11155">
                  <c:v>11227.821</c:v>
                </c:pt>
                <c:pt idx="11156">
                  <c:v>11228.828</c:v>
                </c:pt>
                <c:pt idx="11157">
                  <c:v>11229.837</c:v>
                </c:pt>
                <c:pt idx="11158">
                  <c:v>11230.842000000001</c:v>
                </c:pt>
                <c:pt idx="11159">
                  <c:v>11231.852999999999</c:v>
                </c:pt>
                <c:pt idx="11160">
                  <c:v>11232.857</c:v>
                </c:pt>
                <c:pt idx="11161">
                  <c:v>11233.86</c:v>
                </c:pt>
                <c:pt idx="11162">
                  <c:v>11234.869000000001</c:v>
                </c:pt>
                <c:pt idx="11163">
                  <c:v>11235.874</c:v>
                </c:pt>
                <c:pt idx="11164">
                  <c:v>11236.884</c:v>
                </c:pt>
                <c:pt idx="11165">
                  <c:v>11237.888999999999</c:v>
                </c:pt>
                <c:pt idx="11166">
                  <c:v>11238.902</c:v>
                </c:pt>
                <c:pt idx="11167">
                  <c:v>11239.906999999999</c:v>
                </c:pt>
                <c:pt idx="11168">
                  <c:v>11240.919</c:v>
                </c:pt>
                <c:pt idx="11169">
                  <c:v>11241.932000000001</c:v>
                </c:pt>
                <c:pt idx="11170">
                  <c:v>11242.934999999999</c:v>
                </c:pt>
                <c:pt idx="11171">
                  <c:v>11243.938</c:v>
                </c:pt>
                <c:pt idx="11172">
                  <c:v>11244.947</c:v>
                </c:pt>
                <c:pt idx="11173">
                  <c:v>11245.951999999999</c:v>
                </c:pt>
                <c:pt idx="11174">
                  <c:v>11246.962</c:v>
                </c:pt>
                <c:pt idx="11175">
                  <c:v>11247.968000000001</c:v>
                </c:pt>
                <c:pt idx="11176">
                  <c:v>11248.968999999999</c:v>
                </c:pt>
                <c:pt idx="11177">
                  <c:v>11249.977000000001</c:v>
                </c:pt>
                <c:pt idx="11178">
                  <c:v>11250.977000000001</c:v>
                </c:pt>
                <c:pt idx="11179">
                  <c:v>11251.977999999999</c:v>
                </c:pt>
                <c:pt idx="11180">
                  <c:v>11252.985000000001</c:v>
                </c:pt>
                <c:pt idx="11181">
                  <c:v>11253.995999999999</c:v>
                </c:pt>
                <c:pt idx="11182">
                  <c:v>11255.001</c:v>
                </c:pt>
                <c:pt idx="11183">
                  <c:v>11256.011</c:v>
                </c:pt>
                <c:pt idx="11184">
                  <c:v>11257.013999999999</c:v>
                </c:pt>
                <c:pt idx="11185">
                  <c:v>11258.016</c:v>
                </c:pt>
                <c:pt idx="11186">
                  <c:v>11259.022999999999</c:v>
                </c:pt>
                <c:pt idx="11187">
                  <c:v>11260.03</c:v>
                </c:pt>
                <c:pt idx="11188">
                  <c:v>11261.031999999999</c:v>
                </c:pt>
                <c:pt idx="11189">
                  <c:v>11262.039000000001</c:v>
                </c:pt>
                <c:pt idx="11190">
                  <c:v>11263.159</c:v>
                </c:pt>
                <c:pt idx="11191">
                  <c:v>11264.056</c:v>
                </c:pt>
                <c:pt idx="11192">
                  <c:v>11265.064</c:v>
                </c:pt>
                <c:pt idx="11193">
                  <c:v>11266.071</c:v>
                </c:pt>
                <c:pt idx="11194">
                  <c:v>11267.071</c:v>
                </c:pt>
                <c:pt idx="11195">
                  <c:v>11268.165999999999</c:v>
                </c:pt>
                <c:pt idx="11196">
                  <c:v>11269.085999999999</c:v>
                </c:pt>
                <c:pt idx="11197">
                  <c:v>11270.093000000001</c:v>
                </c:pt>
                <c:pt idx="11198">
                  <c:v>11271.096</c:v>
                </c:pt>
                <c:pt idx="11199">
                  <c:v>11272.102000000001</c:v>
                </c:pt>
                <c:pt idx="11200">
                  <c:v>11273.183000000001</c:v>
                </c:pt>
                <c:pt idx="11201">
                  <c:v>11274.119000000001</c:v>
                </c:pt>
                <c:pt idx="11202">
                  <c:v>11275.126</c:v>
                </c:pt>
                <c:pt idx="11203">
                  <c:v>11276.134</c:v>
                </c:pt>
                <c:pt idx="11204">
                  <c:v>11277.138000000001</c:v>
                </c:pt>
                <c:pt idx="11205">
                  <c:v>11278.191999999999</c:v>
                </c:pt>
                <c:pt idx="11206">
                  <c:v>11279.165999999999</c:v>
                </c:pt>
                <c:pt idx="11207">
                  <c:v>11280.171</c:v>
                </c:pt>
                <c:pt idx="11208">
                  <c:v>11281.174000000001</c:v>
                </c:pt>
                <c:pt idx="11209">
                  <c:v>11282.18</c:v>
                </c:pt>
                <c:pt idx="11210">
                  <c:v>11283.191999999999</c:v>
                </c:pt>
                <c:pt idx="11211">
                  <c:v>11284.199000000001</c:v>
                </c:pt>
                <c:pt idx="11212">
                  <c:v>11285.201999999999</c:v>
                </c:pt>
                <c:pt idx="11213">
                  <c:v>11286.204</c:v>
                </c:pt>
                <c:pt idx="11214">
                  <c:v>11287.213</c:v>
                </c:pt>
                <c:pt idx="11215">
                  <c:v>11288.221</c:v>
                </c:pt>
                <c:pt idx="11216">
                  <c:v>11289.227000000001</c:v>
                </c:pt>
                <c:pt idx="11217">
                  <c:v>11290.235000000001</c:v>
                </c:pt>
                <c:pt idx="11218">
                  <c:v>11291.244000000001</c:v>
                </c:pt>
                <c:pt idx="11219">
                  <c:v>11292.248</c:v>
                </c:pt>
                <c:pt idx="11220">
                  <c:v>11293.248</c:v>
                </c:pt>
                <c:pt idx="11221">
                  <c:v>11294.251</c:v>
                </c:pt>
                <c:pt idx="11222">
                  <c:v>11295.261</c:v>
                </c:pt>
                <c:pt idx="11223">
                  <c:v>11296.267</c:v>
                </c:pt>
                <c:pt idx="11224">
                  <c:v>11297.275</c:v>
                </c:pt>
                <c:pt idx="11225">
                  <c:v>11298.276</c:v>
                </c:pt>
                <c:pt idx="11226">
                  <c:v>11299.279</c:v>
                </c:pt>
                <c:pt idx="11227">
                  <c:v>11300.29</c:v>
                </c:pt>
                <c:pt idx="11228">
                  <c:v>11301.297</c:v>
                </c:pt>
                <c:pt idx="11229">
                  <c:v>11302.305</c:v>
                </c:pt>
                <c:pt idx="11230">
                  <c:v>11303.31</c:v>
                </c:pt>
                <c:pt idx="11231">
                  <c:v>11304.312</c:v>
                </c:pt>
                <c:pt idx="11232">
                  <c:v>11305.323</c:v>
                </c:pt>
                <c:pt idx="11233">
                  <c:v>11306.326999999999</c:v>
                </c:pt>
                <c:pt idx="11234">
                  <c:v>11307.335999999999</c:v>
                </c:pt>
                <c:pt idx="11235">
                  <c:v>11308.343999999999</c:v>
                </c:pt>
                <c:pt idx="11236">
                  <c:v>11309.358</c:v>
                </c:pt>
                <c:pt idx="11237">
                  <c:v>11310.369000000001</c:v>
                </c:pt>
                <c:pt idx="11238">
                  <c:v>11311.377</c:v>
                </c:pt>
                <c:pt idx="11239">
                  <c:v>11312.383</c:v>
                </c:pt>
                <c:pt idx="11240">
                  <c:v>11313.391</c:v>
                </c:pt>
                <c:pt idx="11241">
                  <c:v>11314.397999999999</c:v>
                </c:pt>
                <c:pt idx="11242">
                  <c:v>11315.405000000001</c:v>
                </c:pt>
                <c:pt idx="11243">
                  <c:v>11316.406000000001</c:v>
                </c:pt>
                <c:pt idx="11244">
                  <c:v>11317.418</c:v>
                </c:pt>
                <c:pt idx="11245">
                  <c:v>11318.43</c:v>
                </c:pt>
                <c:pt idx="11246">
                  <c:v>11319.439</c:v>
                </c:pt>
                <c:pt idx="11247">
                  <c:v>11320.446</c:v>
                </c:pt>
                <c:pt idx="11248">
                  <c:v>11321.450999999999</c:v>
                </c:pt>
                <c:pt idx="11249">
                  <c:v>11322.454</c:v>
                </c:pt>
                <c:pt idx="11250">
                  <c:v>11323.463</c:v>
                </c:pt>
                <c:pt idx="11251">
                  <c:v>11324.477999999999</c:v>
                </c:pt>
                <c:pt idx="11252">
                  <c:v>11325.485000000001</c:v>
                </c:pt>
                <c:pt idx="11253">
                  <c:v>11326.495999999999</c:v>
                </c:pt>
                <c:pt idx="11254">
                  <c:v>11327.496999999999</c:v>
                </c:pt>
                <c:pt idx="11255">
                  <c:v>11328.502</c:v>
                </c:pt>
                <c:pt idx="11256">
                  <c:v>11329.511</c:v>
                </c:pt>
                <c:pt idx="11257">
                  <c:v>11330.516</c:v>
                </c:pt>
                <c:pt idx="11258">
                  <c:v>11331.525</c:v>
                </c:pt>
                <c:pt idx="11259">
                  <c:v>11332.532999999999</c:v>
                </c:pt>
                <c:pt idx="11260">
                  <c:v>11333.54</c:v>
                </c:pt>
                <c:pt idx="11261">
                  <c:v>11334.539000000001</c:v>
                </c:pt>
                <c:pt idx="11262">
                  <c:v>11335.546</c:v>
                </c:pt>
                <c:pt idx="11263">
                  <c:v>11336.555</c:v>
                </c:pt>
                <c:pt idx="11264">
                  <c:v>11337.564</c:v>
                </c:pt>
                <c:pt idx="11265">
                  <c:v>11338.571</c:v>
                </c:pt>
                <c:pt idx="11266">
                  <c:v>11339.576999999999</c:v>
                </c:pt>
                <c:pt idx="11267">
                  <c:v>11340.585999999999</c:v>
                </c:pt>
                <c:pt idx="11268">
                  <c:v>11341.587</c:v>
                </c:pt>
                <c:pt idx="11269">
                  <c:v>11342.591</c:v>
                </c:pt>
                <c:pt idx="11270">
                  <c:v>11343.593000000001</c:v>
                </c:pt>
                <c:pt idx="11271">
                  <c:v>11344.606</c:v>
                </c:pt>
                <c:pt idx="11272">
                  <c:v>11345.619000000001</c:v>
                </c:pt>
                <c:pt idx="11273">
                  <c:v>11346.623</c:v>
                </c:pt>
                <c:pt idx="11274">
                  <c:v>11347.636</c:v>
                </c:pt>
                <c:pt idx="11275">
                  <c:v>11348.641</c:v>
                </c:pt>
                <c:pt idx="11276">
                  <c:v>11349.65</c:v>
                </c:pt>
                <c:pt idx="11277">
                  <c:v>11350.654</c:v>
                </c:pt>
                <c:pt idx="11278">
                  <c:v>11351.665999999999</c:v>
                </c:pt>
                <c:pt idx="11279">
                  <c:v>11352.67</c:v>
                </c:pt>
                <c:pt idx="11280">
                  <c:v>11353.68</c:v>
                </c:pt>
                <c:pt idx="11281">
                  <c:v>11354.686</c:v>
                </c:pt>
                <c:pt idx="11282">
                  <c:v>11355.689</c:v>
                </c:pt>
                <c:pt idx="11283">
                  <c:v>11356.700999999999</c:v>
                </c:pt>
                <c:pt idx="11284">
                  <c:v>11357.705</c:v>
                </c:pt>
                <c:pt idx="11285">
                  <c:v>11358.714</c:v>
                </c:pt>
                <c:pt idx="11286">
                  <c:v>11359.714</c:v>
                </c:pt>
                <c:pt idx="11287">
                  <c:v>11360.717000000001</c:v>
                </c:pt>
                <c:pt idx="11288">
                  <c:v>11361.727000000001</c:v>
                </c:pt>
                <c:pt idx="11289">
                  <c:v>11362.727999999999</c:v>
                </c:pt>
                <c:pt idx="11290">
                  <c:v>11363.727999999999</c:v>
                </c:pt>
                <c:pt idx="11291">
                  <c:v>11364.727999999999</c:v>
                </c:pt>
                <c:pt idx="11292">
                  <c:v>11365.727000000001</c:v>
                </c:pt>
                <c:pt idx="11293">
                  <c:v>11366.733</c:v>
                </c:pt>
                <c:pt idx="11294">
                  <c:v>11367.743</c:v>
                </c:pt>
                <c:pt idx="11295">
                  <c:v>11368.749</c:v>
                </c:pt>
                <c:pt idx="11296">
                  <c:v>11369.75</c:v>
                </c:pt>
                <c:pt idx="11297">
                  <c:v>11370.763000000001</c:v>
                </c:pt>
                <c:pt idx="11298">
                  <c:v>11371.775</c:v>
                </c:pt>
                <c:pt idx="11299">
                  <c:v>11372.781000000001</c:v>
                </c:pt>
                <c:pt idx="11300">
                  <c:v>11373.790999999999</c:v>
                </c:pt>
                <c:pt idx="11301">
                  <c:v>11374.798000000001</c:v>
                </c:pt>
                <c:pt idx="11302">
                  <c:v>11375.808000000001</c:v>
                </c:pt>
                <c:pt idx="11303">
                  <c:v>11376.81</c:v>
                </c:pt>
                <c:pt idx="11304">
                  <c:v>11377.824000000001</c:v>
                </c:pt>
                <c:pt idx="11305">
                  <c:v>11378.828</c:v>
                </c:pt>
                <c:pt idx="11306">
                  <c:v>11379.837</c:v>
                </c:pt>
                <c:pt idx="11307">
                  <c:v>11380.837</c:v>
                </c:pt>
                <c:pt idx="11308">
                  <c:v>11381.835999999999</c:v>
                </c:pt>
                <c:pt idx="11309">
                  <c:v>11382.837</c:v>
                </c:pt>
                <c:pt idx="11310">
                  <c:v>11383.838</c:v>
                </c:pt>
                <c:pt idx="11311">
                  <c:v>11384.839</c:v>
                </c:pt>
                <c:pt idx="11312">
                  <c:v>11385.852999999999</c:v>
                </c:pt>
                <c:pt idx="11313">
                  <c:v>11386.861999999999</c:v>
                </c:pt>
                <c:pt idx="11314">
                  <c:v>11387.868</c:v>
                </c:pt>
                <c:pt idx="11315">
                  <c:v>11388.869000000001</c:v>
                </c:pt>
                <c:pt idx="11316">
                  <c:v>11389.873</c:v>
                </c:pt>
                <c:pt idx="11317">
                  <c:v>11390.886</c:v>
                </c:pt>
                <c:pt idx="11318">
                  <c:v>11391.888999999999</c:v>
                </c:pt>
                <c:pt idx="11319">
                  <c:v>11392.888999999999</c:v>
                </c:pt>
                <c:pt idx="11320">
                  <c:v>11393.9</c:v>
                </c:pt>
                <c:pt idx="11321">
                  <c:v>11394.906000000001</c:v>
                </c:pt>
                <c:pt idx="11322">
                  <c:v>11395.914000000001</c:v>
                </c:pt>
                <c:pt idx="11323">
                  <c:v>11396.921</c:v>
                </c:pt>
                <c:pt idx="11324">
                  <c:v>11397.933000000001</c:v>
                </c:pt>
                <c:pt idx="11325">
                  <c:v>11398.936</c:v>
                </c:pt>
                <c:pt idx="11326">
                  <c:v>11399.945</c:v>
                </c:pt>
                <c:pt idx="11327">
                  <c:v>11400.95</c:v>
                </c:pt>
                <c:pt idx="11328">
                  <c:v>11401.962</c:v>
                </c:pt>
                <c:pt idx="11329">
                  <c:v>11402.962</c:v>
                </c:pt>
                <c:pt idx="11330">
                  <c:v>11403.962</c:v>
                </c:pt>
                <c:pt idx="11331">
                  <c:v>11404.967000000001</c:v>
                </c:pt>
                <c:pt idx="11332">
                  <c:v>11405.977000000001</c:v>
                </c:pt>
                <c:pt idx="11333">
                  <c:v>11406.977999999999</c:v>
                </c:pt>
                <c:pt idx="11334">
                  <c:v>11407.977999999999</c:v>
                </c:pt>
                <c:pt idx="11335">
                  <c:v>11408.985000000001</c:v>
                </c:pt>
                <c:pt idx="11336">
                  <c:v>11409.992</c:v>
                </c:pt>
                <c:pt idx="11337">
                  <c:v>11410.993</c:v>
                </c:pt>
                <c:pt idx="11338">
                  <c:v>11411.998</c:v>
                </c:pt>
                <c:pt idx="11339">
                  <c:v>11412.998</c:v>
                </c:pt>
                <c:pt idx="11340">
                  <c:v>11414.008</c:v>
                </c:pt>
              </c:numCache>
            </c:numRef>
          </c:xVal>
          <c:yVal>
            <c:numRef>
              <c:f>Data!$B$2:$B$11342</c:f>
              <c:numCache>
                <c:formatCode>General</c:formatCode>
                <c:ptCount val="11341"/>
                <c:pt idx="0">
                  <c:v>275.00656127929699</c:v>
                </c:pt>
                <c:pt idx="1">
                  <c:v>274.96188354492199</c:v>
                </c:pt>
                <c:pt idx="2">
                  <c:v>275.07843017578102</c:v>
                </c:pt>
                <c:pt idx="3">
                  <c:v>275.08975219726602</c:v>
                </c:pt>
                <c:pt idx="4">
                  <c:v>274.97915649414102</c:v>
                </c:pt>
                <c:pt idx="5">
                  <c:v>275.053955078125</c:v>
                </c:pt>
                <c:pt idx="6">
                  <c:v>275.06008911132801</c:v>
                </c:pt>
                <c:pt idx="7">
                  <c:v>275.10903930664102</c:v>
                </c:pt>
                <c:pt idx="8">
                  <c:v>275.157958984375</c:v>
                </c:pt>
                <c:pt idx="9">
                  <c:v>275.19744873046898</c:v>
                </c:pt>
                <c:pt idx="10">
                  <c:v>275.15936279296898</c:v>
                </c:pt>
                <c:pt idx="11">
                  <c:v>275.11804199218801</c:v>
                </c:pt>
                <c:pt idx="12">
                  <c:v>275.10549926757801</c:v>
                </c:pt>
                <c:pt idx="13">
                  <c:v>275.09848022460898</c:v>
                </c:pt>
                <c:pt idx="14">
                  <c:v>275.17343139648398</c:v>
                </c:pt>
                <c:pt idx="15">
                  <c:v>275.14849853515602</c:v>
                </c:pt>
                <c:pt idx="16">
                  <c:v>275.12722778320301</c:v>
                </c:pt>
                <c:pt idx="17">
                  <c:v>275.12905883789102</c:v>
                </c:pt>
                <c:pt idx="18">
                  <c:v>275.07644653320301</c:v>
                </c:pt>
                <c:pt idx="19">
                  <c:v>275.03958129882801</c:v>
                </c:pt>
                <c:pt idx="20">
                  <c:v>275.13641357421898</c:v>
                </c:pt>
                <c:pt idx="21">
                  <c:v>275.09939575195301</c:v>
                </c:pt>
                <c:pt idx="22">
                  <c:v>275.13931274414102</c:v>
                </c:pt>
                <c:pt idx="23">
                  <c:v>275.04278564453102</c:v>
                </c:pt>
                <c:pt idx="24">
                  <c:v>275.049072265625</c:v>
                </c:pt>
                <c:pt idx="25">
                  <c:v>275.11071777343801</c:v>
                </c:pt>
                <c:pt idx="26">
                  <c:v>275.09234619140602</c:v>
                </c:pt>
                <c:pt idx="27">
                  <c:v>275.02017211914102</c:v>
                </c:pt>
                <c:pt idx="28">
                  <c:v>275.06512451171898</c:v>
                </c:pt>
                <c:pt idx="29">
                  <c:v>275.01956176757801</c:v>
                </c:pt>
                <c:pt idx="30">
                  <c:v>275.05825805664102</c:v>
                </c:pt>
                <c:pt idx="31">
                  <c:v>275.03775024414102</c:v>
                </c:pt>
                <c:pt idx="32">
                  <c:v>275.01373291015602</c:v>
                </c:pt>
                <c:pt idx="33">
                  <c:v>274.98007202148398</c:v>
                </c:pt>
                <c:pt idx="34">
                  <c:v>275.01388549804699</c:v>
                </c:pt>
                <c:pt idx="35">
                  <c:v>275.07537841796898</c:v>
                </c:pt>
                <c:pt idx="36">
                  <c:v>275.03454589843801</c:v>
                </c:pt>
                <c:pt idx="37">
                  <c:v>275.04171752929699</c:v>
                </c:pt>
                <c:pt idx="38">
                  <c:v>274.96722412109398</c:v>
                </c:pt>
                <c:pt idx="39">
                  <c:v>275.04586791992199</c:v>
                </c:pt>
                <c:pt idx="40">
                  <c:v>275.08898925781301</c:v>
                </c:pt>
                <c:pt idx="41">
                  <c:v>275.02658081054699</c:v>
                </c:pt>
                <c:pt idx="42">
                  <c:v>275.02871704101602</c:v>
                </c:pt>
                <c:pt idx="43">
                  <c:v>274.99169921875</c:v>
                </c:pt>
                <c:pt idx="44">
                  <c:v>274.98757934570301</c:v>
                </c:pt>
                <c:pt idx="45">
                  <c:v>274.97473144531301</c:v>
                </c:pt>
                <c:pt idx="46">
                  <c:v>274.98681640625</c:v>
                </c:pt>
                <c:pt idx="47">
                  <c:v>275.05303955078102</c:v>
                </c:pt>
                <c:pt idx="48">
                  <c:v>274.95913696289102</c:v>
                </c:pt>
                <c:pt idx="49">
                  <c:v>274.95300292968801</c:v>
                </c:pt>
                <c:pt idx="50">
                  <c:v>274.97717285156301</c:v>
                </c:pt>
                <c:pt idx="51">
                  <c:v>275.04815673828102</c:v>
                </c:pt>
                <c:pt idx="52">
                  <c:v>275.00302124023398</c:v>
                </c:pt>
                <c:pt idx="53">
                  <c:v>274.98696899414102</c:v>
                </c:pt>
                <c:pt idx="54">
                  <c:v>274.96676635742199</c:v>
                </c:pt>
                <c:pt idx="55">
                  <c:v>275.023681640625</c:v>
                </c:pt>
                <c:pt idx="56">
                  <c:v>275.079345703125</c:v>
                </c:pt>
                <c:pt idx="57">
                  <c:v>275.01129150390602</c:v>
                </c:pt>
                <c:pt idx="58">
                  <c:v>274.98269653320301</c:v>
                </c:pt>
                <c:pt idx="59">
                  <c:v>274.94198608398398</c:v>
                </c:pt>
                <c:pt idx="60">
                  <c:v>274.97015380859398</c:v>
                </c:pt>
                <c:pt idx="61">
                  <c:v>274.95928955078102</c:v>
                </c:pt>
                <c:pt idx="62">
                  <c:v>274.98666381835898</c:v>
                </c:pt>
                <c:pt idx="63">
                  <c:v>274.87088012695301</c:v>
                </c:pt>
                <c:pt idx="64">
                  <c:v>274.89657592773398</c:v>
                </c:pt>
                <c:pt idx="65">
                  <c:v>274.94674682617199</c:v>
                </c:pt>
                <c:pt idx="66">
                  <c:v>274.8876953125</c:v>
                </c:pt>
                <c:pt idx="67">
                  <c:v>274.88082885742199</c:v>
                </c:pt>
                <c:pt idx="68">
                  <c:v>274.89947509765602</c:v>
                </c:pt>
                <c:pt idx="69">
                  <c:v>274.92257690429699</c:v>
                </c:pt>
                <c:pt idx="70">
                  <c:v>274.92425537109398</c:v>
                </c:pt>
                <c:pt idx="71">
                  <c:v>274.92715454101602</c:v>
                </c:pt>
                <c:pt idx="72">
                  <c:v>274.89611816406301</c:v>
                </c:pt>
                <c:pt idx="73">
                  <c:v>274.85772705078102</c:v>
                </c:pt>
                <c:pt idx="74">
                  <c:v>274.86367797851602</c:v>
                </c:pt>
                <c:pt idx="75">
                  <c:v>274.96832275390602</c:v>
                </c:pt>
                <c:pt idx="76">
                  <c:v>274.85589599609398</c:v>
                </c:pt>
                <c:pt idx="77">
                  <c:v>274.90866088867199</c:v>
                </c:pt>
                <c:pt idx="78">
                  <c:v>274.958984375</c:v>
                </c:pt>
                <c:pt idx="79">
                  <c:v>274.863525390625</c:v>
                </c:pt>
                <c:pt idx="80">
                  <c:v>274.91921997070301</c:v>
                </c:pt>
                <c:pt idx="81">
                  <c:v>274.84518432617199</c:v>
                </c:pt>
                <c:pt idx="82">
                  <c:v>274.84304809570301</c:v>
                </c:pt>
                <c:pt idx="83">
                  <c:v>274.82574462890602</c:v>
                </c:pt>
                <c:pt idx="84">
                  <c:v>274.80081176757801</c:v>
                </c:pt>
                <c:pt idx="85">
                  <c:v>274.81106567382801</c:v>
                </c:pt>
                <c:pt idx="86">
                  <c:v>274.82727050781301</c:v>
                </c:pt>
                <c:pt idx="87">
                  <c:v>274.77648925781301</c:v>
                </c:pt>
                <c:pt idx="88">
                  <c:v>274.78170776367199</c:v>
                </c:pt>
                <c:pt idx="89">
                  <c:v>274.86093139648398</c:v>
                </c:pt>
                <c:pt idx="90">
                  <c:v>274.86581420898398</c:v>
                </c:pt>
                <c:pt idx="91">
                  <c:v>274.82528686523398</c:v>
                </c:pt>
                <c:pt idx="92">
                  <c:v>274.75509643554699</c:v>
                </c:pt>
                <c:pt idx="93">
                  <c:v>274.90499877929699</c:v>
                </c:pt>
                <c:pt idx="94">
                  <c:v>274.7939453125</c:v>
                </c:pt>
                <c:pt idx="95">
                  <c:v>274.84716796875</c:v>
                </c:pt>
                <c:pt idx="96">
                  <c:v>274.879150390625</c:v>
                </c:pt>
                <c:pt idx="97">
                  <c:v>274.93176269531301</c:v>
                </c:pt>
                <c:pt idx="98">
                  <c:v>274.79150390625</c:v>
                </c:pt>
                <c:pt idx="99">
                  <c:v>274.86660766601602</c:v>
                </c:pt>
                <c:pt idx="100">
                  <c:v>274.81121826171898</c:v>
                </c:pt>
                <c:pt idx="101">
                  <c:v>274.81674194335898</c:v>
                </c:pt>
                <c:pt idx="102">
                  <c:v>274.78643798828102</c:v>
                </c:pt>
                <c:pt idx="103">
                  <c:v>274.75845336914102</c:v>
                </c:pt>
                <c:pt idx="104">
                  <c:v>274.85467529296898</c:v>
                </c:pt>
                <c:pt idx="105">
                  <c:v>274.78826904296898</c:v>
                </c:pt>
                <c:pt idx="106">
                  <c:v>274.86245727539102</c:v>
                </c:pt>
                <c:pt idx="107">
                  <c:v>274.74514770507801</c:v>
                </c:pt>
                <c:pt idx="108">
                  <c:v>274.74331665039102</c:v>
                </c:pt>
                <c:pt idx="109">
                  <c:v>274.78048706054699</c:v>
                </c:pt>
                <c:pt idx="110">
                  <c:v>274.68487548828102</c:v>
                </c:pt>
                <c:pt idx="111">
                  <c:v>274.77359008789102</c:v>
                </c:pt>
                <c:pt idx="112">
                  <c:v>274.70233154296898</c:v>
                </c:pt>
                <c:pt idx="113">
                  <c:v>274.71133422851602</c:v>
                </c:pt>
                <c:pt idx="114">
                  <c:v>274.67755126953102</c:v>
                </c:pt>
                <c:pt idx="115">
                  <c:v>274.84655761718801</c:v>
                </c:pt>
                <c:pt idx="116">
                  <c:v>274.68716430664102</c:v>
                </c:pt>
                <c:pt idx="117">
                  <c:v>274.69375610351602</c:v>
                </c:pt>
                <c:pt idx="118">
                  <c:v>274.76947021484398</c:v>
                </c:pt>
                <c:pt idx="119">
                  <c:v>274.72985839843801</c:v>
                </c:pt>
                <c:pt idx="120">
                  <c:v>274.662841796875</c:v>
                </c:pt>
                <c:pt idx="121">
                  <c:v>274.68350219726602</c:v>
                </c:pt>
                <c:pt idx="122">
                  <c:v>274.71960449218801</c:v>
                </c:pt>
                <c:pt idx="123">
                  <c:v>274.66790771484398</c:v>
                </c:pt>
                <c:pt idx="124">
                  <c:v>274.77774047851602</c:v>
                </c:pt>
                <c:pt idx="125">
                  <c:v>274.74957275390602</c:v>
                </c:pt>
                <c:pt idx="126">
                  <c:v>274.73352050781301</c:v>
                </c:pt>
                <c:pt idx="127">
                  <c:v>274.71395874023398</c:v>
                </c:pt>
                <c:pt idx="128">
                  <c:v>274.67877197265602</c:v>
                </c:pt>
                <c:pt idx="129">
                  <c:v>274.64556884765602</c:v>
                </c:pt>
                <c:pt idx="130">
                  <c:v>274.67263793945301</c:v>
                </c:pt>
                <c:pt idx="131">
                  <c:v>274.65856933593801</c:v>
                </c:pt>
                <c:pt idx="132">
                  <c:v>274.60412597656301</c:v>
                </c:pt>
                <c:pt idx="133">
                  <c:v>274.5908203125</c:v>
                </c:pt>
                <c:pt idx="134">
                  <c:v>274.59661865234398</c:v>
                </c:pt>
                <c:pt idx="135">
                  <c:v>274.602294921875</c:v>
                </c:pt>
                <c:pt idx="136">
                  <c:v>274.62078857421898</c:v>
                </c:pt>
                <c:pt idx="137">
                  <c:v>274.65353393554699</c:v>
                </c:pt>
                <c:pt idx="138">
                  <c:v>274.67938232421898</c:v>
                </c:pt>
                <c:pt idx="139">
                  <c:v>274.60427856445301</c:v>
                </c:pt>
                <c:pt idx="140">
                  <c:v>274.63287353515602</c:v>
                </c:pt>
                <c:pt idx="141">
                  <c:v>274.70278930664102</c:v>
                </c:pt>
                <c:pt idx="142">
                  <c:v>274.60122680664102</c:v>
                </c:pt>
                <c:pt idx="143">
                  <c:v>274.63809204101602</c:v>
                </c:pt>
                <c:pt idx="144">
                  <c:v>274.63607788085898</c:v>
                </c:pt>
                <c:pt idx="145">
                  <c:v>274.63165283203102</c:v>
                </c:pt>
                <c:pt idx="146">
                  <c:v>274.63088989257801</c:v>
                </c:pt>
                <c:pt idx="147">
                  <c:v>274.63073730468801</c:v>
                </c:pt>
                <c:pt idx="148">
                  <c:v>274.53744506835898</c:v>
                </c:pt>
                <c:pt idx="149">
                  <c:v>274.51632690429699</c:v>
                </c:pt>
                <c:pt idx="150">
                  <c:v>274.45819091796898</c:v>
                </c:pt>
                <c:pt idx="151">
                  <c:v>274.48083496093801</c:v>
                </c:pt>
                <c:pt idx="152">
                  <c:v>274.56634521484398</c:v>
                </c:pt>
                <c:pt idx="153">
                  <c:v>274.65811157226602</c:v>
                </c:pt>
                <c:pt idx="154">
                  <c:v>274.67355346679699</c:v>
                </c:pt>
                <c:pt idx="155">
                  <c:v>274.62982177734398</c:v>
                </c:pt>
                <c:pt idx="156">
                  <c:v>274.55242919921898</c:v>
                </c:pt>
                <c:pt idx="157">
                  <c:v>274.59249877929699</c:v>
                </c:pt>
                <c:pt idx="158">
                  <c:v>274.64785766601602</c:v>
                </c:pt>
                <c:pt idx="159">
                  <c:v>274.54415893554699</c:v>
                </c:pt>
                <c:pt idx="160">
                  <c:v>274.53527832031301</c:v>
                </c:pt>
                <c:pt idx="161">
                  <c:v>274.52871704101602</c:v>
                </c:pt>
                <c:pt idx="162">
                  <c:v>274.56253051757801</c:v>
                </c:pt>
                <c:pt idx="163">
                  <c:v>274.544921875</c:v>
                </c:pt>
                <c:pt idx="164">
                  <c:v>274.56741333007801</c:v>
                </c:pt>
                <c:pt idx="165">
                  <c:v>274.52551269531301</c:v>
                </c:pt>
                <c:pt idx="166">
                  <c:v>274.57275390625</c:v>
                </c:pt>
                <c:pt idx="167">
                  <c:v>274.56527709960898</c:v>
                </c:pt>
                <c:pt idx="168">
                  <c:v>274.53683471679699</c:v>
                </c:pt>
                <c:pt idx="169">
                  <c:v>274.51632690429699</c:v>
                </c:pt>
                <c:pt idx="170">
                  <c:v>274.48696899414102</c:v>
                </c:pt>
                <c:pt idx="171">
                  <c:v>274.57321166992199</c:v>
                </c:pt>
                <c:pt idx="172">
                  <c:v>274.53359985351602</c:v>
                </c:pt>
                <c:pt idx="173">
                  <c:v>274.51953125</c:v>
                </c:pt>
                <c:pt idx="174">
                  <c:v>274.55136108398398</c:v>
                </c:pt>
                <c:pt idx="175">
                  <c:v>274.41903686523398</c:v>
                </c:pt>
                <c:pt idx="176">
                  <c:v>274.50988769531301</c:v>
                </c:pt>
                <c:pt idx="177">
                  <c:v>274.49353027343801</c:v>
                </c:pt>
                <c:pt idx="178">
                  <c:v>274.48373413085898</c:v>
                </c:pt>
                <c:pt idx="179">
                  <c:v>274.42929077148398</c:v>
                </c:pt>
                <c:pt idx="180">
                  <c:v>274.38201904296898</c:v>
                </c:pt>
                <c:pt idx="181">
                  <c:v>274.47549438476602</c:v>
                </c:pt>
                <c:pt idx="182">
                  <c:v>274.43603515625</c:v>
                </c:pt>
                <c:pt idx="183">
                  <c:v>274.51907348632801</c:v>
                </c:pt>
                <c:pt idx="184">
                  <c:v>274.52105712890602</c:v>
                </c:pt>
                <c:pt idx="185">
                  <c:v>274.50393676757801</c:v>
                </c:pt>
                <c:pt idx="186">
                  <c:v>274.42990112304699</c:v>
                </c:pt>
                <c:pt idx="187">
                  <c:v>274.47335815429699</c:v>
                </c:pt>
                <c:pt idx="188">
                  <c:v>274.46356201171898</c:v>
                </c:pt>
                <c:pt idx="189">
                  <c:v>274.50531005859398</c:v>
                </c:pt>
                <c:pt idx="190">
                  <c:v>274.48849487304699</c:v>
                </c:pt>
                <c:pt idx="191">
                  <c:v>274.46539306640602</c:v>
                </c:pt>
                <c:pt idx="192">
                  <c:v>274.41567993164102</c:v>
                </c:pt>
                <c:pt idx="193">
                  <c:v>274.51861572265602</c:v>
                </c:pt>
                <c:pt idx="194">
                  <c:v>274.44934082031301</c:v>
                </c:pt>
                <c:pt idx="195">
                  <c:v>274.44015502929699</c:v>
                </c:pt>
                <c:pt idx="196">
                  <c:v>274.45910644531301</c:v>
                </c:pt>
                <c:pt idx="197">
                  <c:v>274.49673461914102</c:v>
                </c:pt>
                <c:pt idx="198">
                  <c:v>274.45468139648398</c:v>
                </c:pt>
                <c:pt idx="199">
                  <c:v>274.43618774414102</c:v>
                </c:pt>
                <c:pt idx="200">
                  <c:v>274.40771484375</c:v>
                </c:pt>
                <c:pt idx="201">
                  <c:v>274.35021972656301</c:v>
                </c:pt>
                <c:pt idx="202">
                  <c:v>274.41476440429699</c:v>
                </c:pt>
                <c:pt idx="203">
                  <c:v>274.36611938476602</c:v>
                </c:pt>
                <c:pt idx="204">
                  <c:v>274.41247558593801</c:v>
                </c:pt>
                <c:pt idx="205">
                  <c:v>274.39562988281301</c:v>
                </c:pt>
                <c:pt idx="206">
                  <c:v>274.40298461914102</c:v>
                </c:pt>
                <c:pt idx="207">
                  <c:v>274.45544433593801</c:v>
                </c:pt>
                <c:pt idx="208">
                  <c:v>274.41567993164102</c:v>
                </c:pt>
                <c:pt idx="209">
                  <c:v>274.50012207031301</c:v>
                </c:pt>
                <c:pt idx="210">
                  <c:v>274.41400146484398</c:v>
                </c:pt>
                <c:pt idx="211">
                  <c:v>274.42883300781301</c:v>
                </c:pt>
                <c:pt idx="212">
                  <c:v>274.43112182617199</c:v>
                </c:pt>
                <c:pt idx="213">
                  <c:v>274.40756225585898</c:v>
                </c:pt>
                <c:pt idx="214">
                  <c:v>274.396728515625</c:v>
                </c:pt>
                <c:pt idx="215">
                  <c:v>274.41644287109398</c:v>
                </c:pt>
                <c:pt idx="216">
                  <c:v>274.35418701171898</c:v>
                </c:pt>
                <c:pt idx="217">
                  <c:v>274.34533691406301</c:v>
                </c:pt>
                <c:pt idx="218">
                  <c:v>274.35296630859398</c:v>
                </c:pt>
                <c:pt idx="219">
                  <c:v>274.33169555664102</c:v>
                </c:pt>
                <c:pt idx="220">
                  <c:v>274.29959106445301</c:v>
                </c:pt>
                <c:pt idx="221">
                  <c:v>274.34133911132801</c:v>
                </c:pt>
                <c:pt idx="222">
                  <c:v>274.30310058593801</c:v>
                </c:pt>
                <c:pt idx="223">
                  <c:v>274.21823120117199</c:v>
                </c:pt>
                <c:pt idx="224">
                  <c:v>274.18975830078102</c:v>
                </c:pt>
                <c:pt idx="225">
                  <c:v>274.28353881835898</c:v>
                </c:pt>
                <c:pt idx="226">
                  <c:v>274.29562377929699</c:v>
                </c:pt>
                <c:pt idx="227">
                  <c:v>274.35586547851602</c:v>
                </c:pt>
                <c:pt idx="228">
                  <c:v>274.35433959960898</c:v>
                </c:pt>
                <c:pt idx="229">
                  <c:v>274.27130126953102</c:v>
                </c:pt>
                <c:pt idx="230">
                  <c:v>274.34884643554699</c:v>
                </c:pt>
                <c:pt idx="231">
                  <c:v>274.31503295898398</c:v>
                </c:pt>
                <c:pt idx="232">
                  <c:v>274.25247192382801</c:v>
                </c:pt>
                <c:pt idx="233">
                  <c:v>274.30770874023398</c:v>
                </c:pt>
                <c:pt idx="234">
                  <c:v>274.38201904296898</c:v>
                </c:pt>
                <c:pt idx="235">
                  <c:v>274.34655761718801</c:v>
                </c:pt>
                <c:pt idx="236">
                  <c:v>274.30020141601602</c:v>
                </c:pt>
                <c:pt idx="237">
                  <c:v>274.31610107421898</c:v>
                </c:pt>
                <c:pt idx="238">
                  <c:v>274.28262329101602</c:v>
                </c:pt>
                <c:pt idx="239">
                  <c:v>274.27114868164102</c:v>
                </c:pt>
                <c:pt idx="240">
                  <c:v>274.22463989257801</c:v>
                </c:pt>
                <c:pt idx="241">
                  <c:v>274.28689575195301</c:v>
                </c:pt>
                <c:pt idx="242">
                  <c:v>274.29592895507801</c:v>
                </c:pt>
                <c:pt idx="243">
                  <c:v>274.34625244140602</c:v>
                </c:pt>
                <c:pt idx="244">
                  <c:v>274.23443603515602</c:v>
                </c:pt>
                <c:pt idx="245">
                  <c:v>274.264404296875</c:v>
                </c:pt>
                <c:pt idx="246">
                  <c:v>274.31994628906301</c:v>
                </c:pt>
                <c:pt idx="247">
                  <c:v>274.33935546875</c:v>
                </c:pt>
                <c:pt idx="248">
                  <c:v>274.27023315429699</c:v>
                </c:pt>
                <c:pt idx="249">
                  <c:v>274.29040527343801</c:v>
                </c:pt>
                <c:pt idx="250">
                  <c:v>274.27648925781301</c:v>
                </c:pt>
                <c:pt idx="251">
                  <c:v>274.22326660156301</c:v>
                </c:pt>
                <c:pt idx="252">
                  <c:v>274.28231811523398</c:v>
                </c:pt>
                <c:pt idx="253">
                  <c:v>274.25201416015602</c:v>
                </c:pt>
                <c:pt idx="254">
                  <c:v>274.30523681640602</c:v>
                </c:pt>
                <c:pt idx="255">
                  <c:v>274.25094604492199</c:v>
                </c:pt>
                <c:pt idx="256">
                  <c:v>274.27404785156301</c:v>
                </c:pt>
                <c:pt idx="257">
                  <c:v>274.31610107421898</c:v>
                </c:pt>
                <c:pt idx="258">
                  <c:v>274.22128295898398</c:v>
                </c:pt>
                <c:pt idx="259">
                  <c:v>274.20645141601602</c:v>
                </c:pt>
                <c:pt idx="260">
                  <c:v>274.18899536132801</c:v>
                </c:pt>
                <c:pt idx="261">
                  <c:v>274.29470825195301</c:v>
                </c:pt>
                <c:pt idx="262">
                  <c:v>274.244384765625</c:v>
                </c:pt>
                <c:pt idx="263">
                  <c:v>274.25906372070301</c:v>
                </c:pt>
                <c:pt idx="264">
                  <c:v>274.12890625</c:v>
                </c:pt>
                <c:pt idx="265">
                  <c:v>274.25125122070301</c:v>
                </c:pt>
                <c:pt idx="266">
                  <c:v>274.19787597656301</c:v>
                </c:pt>
                <c:pt idx="267">
                  <c:v>274.21408081054699</c:v>
                </c:pt>
                <c:pt idx="268">
                  <c:v>274.15704345703102</c:v>
                </c:pt>
                <c:pt idx="269">
                  <c:v>274.27557373046898</c:v>
                </c:pt>
                <c:pt idx="270">
                  <c:v>274.18533325195301</c:v>
                </c:pt>
                <c:pt idx="271">
                  <c:v>274.24606323242199</c:v>
                </c:pt>
                <c:pt idx="272">
                  <c:v>274.22250366210898</c:v>
                </c:pt>
                <c:pt idx="273">
                  <c:v>274.17767333984398</c:v>
                </c:pt>
                <c:pt idx="274">
                  <c:v>274.13104248046898</c:v>
                </c:pt>
                <c:pt idx="275">
                  <c:v>274.11605834960898</c:v>
                </c:pt>
                <c:pt idx="276">
                  <c:v>274.10610961914102</c:v>
                </c:pt>
                <c:pt idx="277">
                  <c:v>274.16497802734398</c:v>
                </c:pt>
                <c:pt idx="278">
                  <c:v>274.13653564453102</c:v>
                </c:pt>
                <c:pt idx="279">
                  <c:v>274.13058471679699</c:v>
                </c:pt>
                <c:pt idx="280">
                  <c:v>274.12643432617199</c:v>
                </c:pt>
                <c:pt idx="281">
                  <c:v>274.18807983398398</c:v>
                </c:pt>
                <c:pt idx="282">
                  <c:v>274.13790893554699</c:v>
                </c:pt>
                <c:pt idx="283">
                  <c:v>274.10195922851602</c:v>
                </c:pt>
                <c:pt idx="284">
                  <c:v>274.09875488281301</c:v>
                </c:pt>
                <c:pt idx="285">
                  <c:v>274.15475463867199</c:v>
                </c:pt>
                <c:pt idx="286">
                  <c:v>274.08895874023398</c:v>
                </c:pt>
                <c:pt idx="287">
                  <c:v>274.14297485351602</c:v>
                </c:pt>
                <c:pt idx="288">
                  <c:v>274.12734985351602</c:v>
                </c:pt>
                <c:pt idx="289">
                  <c:v>274.12841796875</c:v>
                </c:pt>
                <c:pt idx="290">
                  <c:v>274.08392333984398</c:v>
                </c:pt>
                <c:pt idx="291">
                  <c:v>274.07797241210898</c:v>
                </c:pt>
                <c:pt idx="292">
                  <c:v>274.04888916015602</c:v>
                </c:pt>
                <c:pt idx="293">
                  <c:v>274.09219360351602</c:v>
                </c:pt>
                <c:pt idx="294">
                  <c:v>274.07656860351602</c:v>
                </c:pt>
                <c:pt idx="295">
                  <c:v>274.03512573242199</c:v>
                </c:pt>
                <c:pt idx="296">
                  <c:v>274.03298950195301</c:v>
                </c:pt>
                <c:pt idx="297">
                  <c:v>274.00637817382801</c:v>
                </c:pt>
                <c:pt idx="298">
                  <c:v>274.03924560546898</c:v>
                </c:pt>
                <c:pt idx="299">
                  <c:v>274.01922607421898</c:v>
                </c:pt>
                <c:pt idx="300">
                  <c:v>274.04568481445301</c:v>
                </c:pt>
                <c:pt idx="301">
                  <c:v>274.07534790039102</c:v>
                </c:pt>
                <c:pt idx="302">
                  <c:v>274.095703125</c:v>
                </c:pt>
                <c:pt idx="303">
                  <c:v>274.03070068359398</c:v>
                </c:pt>
                <c:pt idx="304">
                  <c:v>274.03695678710898</c:v>
                </c:pt>
                <c:pt idx="305">
                  <c:v>274.01800537109398</c:v>
                </c:pt>
                <c:pt idx="306">
                  <c:v>273.9560546875</c:v>
                </c:pt>
                <c:pt idx="307">
                  <c:v>273.96722412109398</c:v>
                </c:pt>
                <c:pt idx="308">
                  <c:v>274.00866699218801</c:v>
                </c:pt>
                <c:pt idx="309">
                  <c:v>274.02734375</c:v>
                </c:pt>
                <c:pt idx="310">
                  <c:v>273.99703979492199</c:v>
                </c:pt>
                <c:pt idx="311">
                  <c:v>274.03253173828102</c:v>
                </c:pt>
                <c:pt idx="312">
                  <c:v>273.974853515625</c:v>
                </c:pt>
                <c:pt idx="313">
                  <c:v>274.02288818359398</c:v>
                </c:pt>
                <c:pt idx="314">
                  <c:v>274.05654907226602</c:v>
                </c:pt>
                <c:pt idx="315">
                  <c:v>274.05117797851602</c:v>
                </c:pt>
                <c:pt idx="316">
                  <c:v>274.00378417968801</c:v>
                </c:pt>
                <c:pt idx="317">
                  <c:v>274.01510620117199</c:v>
                </c:pt>
                <c:pt idx="318">
                  <c:v>273.89669799804699</c:v>
                </c:pt>
                <c:pt idx="319">
                  <c:v>274.000244140625</c:v>
                </c:pt>
                <c:pt idx="320">
                  <c:v>273.99963378906301</c:v>
                </c:pt>
                <c:pt idx="321">
                  <c:v>274.033447265625</c:v>
                </c:pt>
                <c:pt idx="322">
                  <c:v>274.02304077148398</c:v>
                </c:pt>
                <c:pt idx="323">
                  <c:v>273.97454833984398</c:v>
                </c:pt>
                <c:pt idx="324">
                  <c:v>273.96630859375</c:v>
                </c:pt>
                <c:pt idx="325">
                  <c:v>273.97073364257801</c:v>
                </c:pt>
                <c:pt idx="326">
                  <c:v>274.03375244140602</c:v>
                </c:pt>
                <c:pt idx="327">
                  <c:v>274.01385498046898</c:v>
                </c:pt>
                <c:pt idx="328">
                  <c:v>273.92791748046898</c:v>
                </c:pt>
                <c:pt idx="329">
                  <c:v>274.058837890625</c:v>
                </c:pt>
                <c:pt idx="330">
                  <c:v>273.96569824218801</c:v>
                </c:pt>
                <c:pt idx="331">
                  <c:v>273.96200561523398</c:v>
                </c:pt>
                <c:pt idx="332">
                  <c:v>274.01968383789102</c:v>
                </c:pt>
                <c:pt idx="333">
                  <c:v>273.88415527343801</c:v>
                </c:pt>
                <c:pt idx="334">
                  <c:v>273.96337890625</c:v>
                </c:pt>
                <c:pt idx="335">
                  <c:v>273.97915649414102</c:v>
                </c:pt>
                <c:pt idx="336">
                  <c:v>273.91690063476602</c:v>
                </c:pt>
                <c:pt idx="337">
                  <c:v>273.98770141601602</c:v>
                </c:pt>
                <c:pt idx="338">
                  <c:v>273.96493530273398</c:v>
                </c:pt>
                <c:pt idx="339">
                  <c:v>274.01110839843801</c:v>
                </c:pt>
                <c:pt idx="340">
                  <c:v>273.96124267578102</c:v>
                </c:pt>
                <c:pt idx="341">
                  <c:v>273.93508911132801</c:v>
                </c:pt>
                <c:pt idx="342">
                  <c:v>273.92254638671898</c:v>
                </c:pt>
                <c:pt idx="343">
                  <c:v>273.97454833984398</c:v>
                </c:pt>
                <c:pt idx="344">
                  <c:v>273.99917602539102</c:v>
                </c:pt>
                <c:pt idx="345">
                  <c:v>273.911376953125</c:v>
                </c:pt>
                <c:pt idx="346">
                  <c:v>273.90939331054699</c:v>
                </c:pt>
                <c:pt idx="347">
                  <c:v>273.96246337890602</c:v>
                </c:pt>
                <c:pt idx="348">
                  <c:v>273.93203735351602</c:v>
                </c:pt>
                <c:pt idx="349">
                  <c:v>273.95391845703102</c:v>
                </c:pt>
                <c:pt idx="350">
                  <c:v>273.92224121093801</c:v>
                </c:pt>
                <c:pt idx="351">
                  <c:v>273.96200561523398</c:v>
                </c:pt>
                <c:pt idx="352">
                  <c:v>273.92254638671898</c:v>
                </c:pt>
                <c:pt idx="353">
                  <c:v>273.952392578125</c:v>
                </c:pt>
                <c:pt idx="354">
                  <c:v>273.83935546875</c:v>
                </c:pt>
                <c:pt idx="355">
                  <c:v>273.88446044921898</c:v>
                </c:pt>
                <c:pt idx="356">
                  <c:v>273.89059448242199</c:v>
                </c:pt>
                <c:pt idx="357">
                  <c:v>273.93493652343801</c:v>
                </c:pt>
                <c:pt idx="358">
                  <c:v>273.86734008789102</c:v>
                </c:pt>
                <c:pt idx="359">
                  <c:v>273.88049316406301</c:v>
                </c:pt>
                <c:pt idx="360">
                  <c:v>273.91015625</c:v>
                </c:pt>
                <c:pt idx="361">
                  <c:v>273.93524169921898</c:v>
                </c:pt>
                <c:pt idx="362">
                  <c:v>273.825439453125</c:v>
                </c:pt>
                <c:pt idx="363">
                  <c:v>273.88629150390602</c:v>
                </c:pt>
                <c:pt idx="364">
                  <c:v>273.90359497070301</c:v>
                </c:pt>
                <c:pt idx="365">
                  <c:v>273.876220703125</c:v>
                </c:pt>
                <c:pt idx="366">
                  <c:v>273.83859252929699</c:v>
                </c:pt>
                <c:pt idx="367">
                  <c:v>273.850830078125</c:v>
                </c:pt>
                <c:pt idx="368">
                  <c:v>273.89089965820301</c:v>
                </c:pt>
                <c:pt idx="369">
                  <c:v>273.92730712890602</c:v>
                </c:pt>
                <c:pt idx="370">
                  <c:v>273.89456176757801</c:v>
                </c:pt>
                <c:pt idx="371">
                  <c:v>273.88156127929699</c:v>
                </c:pt>
                <c:pt idx="372">
                  <c:v>273.88095092773398</c:v>
                </c:pt>
                <c:pt idx="373">
                  <c:v>273.85128784179699</c:v>
                </c:pt>
                <c:pt idx="374">
                  <c:v>273.74743652343801</c:v>
                </c:pt>
                <c:pt idx="375">
                  <c:v>273.81884765625</c:v>
                </c:pt>
                <c:pt idx="376">
                  <c:v>273.81121826171898</c:v>
                </c:pt>
                <c:pt idx="377">
                  <c:v>273.85205078125</c:v>
                </c:pt>
                <c:pt idx="378">
                  <c:v>273.87298583984398</c:v>
                </c:pt>
                <c:pt idx="379">
                  <c:v>273.82037353515602</c:v>
                </c:pt>
                <c:pt idx="380">
                  <c:v>273.80722045898398</c:v>
                </c:pt>
                <c:pt idx="381">
                  <c:v>273.78857421875</c:v>
                </c:pt>
                <c:pt idx="382">
                  <c:v>273.85021972656301</c:v>
                </c:pt>
                <c:pt idx="383">
                  <c:v>273.84042358398398</c:v>
                </c:pt>
                <c:pt idx="384">
                  <c:v>273.77969360351602</c:v>
                </c:pt>
                <c:pt idx="385">
                  <c:v>273.79528808593801</c:v>
                </c:pt>
                <c:pt idx="386">
                  <c:v>273.733642578125</c:v>
                </c:pt>
                <c:pt idx="387">
                  <c:v>273.78552246093801</c:v>
                </c:pt>
                <c:pt idx="388">
                  <c:v>273.84698486328102</c:v>
                </c:pt>
                <c:pt idx="389">
                  <c:v>273.72140502929699</c:v>
                </c:pt>
                <c:pt idx="390">
                  <c:v>273.75018310546898</c:v>
                </c:pt>
                <c:pt idx="391">
                  <c:v>273.73440551757801</c:v>
                </c:pt>
                <c:pt idx="392">
                  <c:v>273.708251953125</c:v>
                </c:pt>
                <c:pt idx="393">
                  <c:v>273.75140380859398</c:v>
                </c:pt>
                <c:pt idx="394">
                  <c:v>273.77297973632801</c:v>
                </c:pt>
                <c:pt idx="395">
                  <c:v>273.76943969726602</c:v>
                </c:pt>
                <c:pt idx="396">
                  <c:v>273.75979614257801</c:v>
                </c:pt>
                <c:pt idx="397">
                  <c:v>273.740234375</c:v>
                </c:pt>
                <c:pt idx="398">
                  <c:v>273.65487670898398</c:v>
                </c:pt>
                <c:pt idx="399">
                  <c:v>273.71087646484398</c:v>
                </c:pt>
                <c:pt idx="400">
                  <c:v>273.76547241210898</c:v>
                </c:pt>
                <c:pt idx="401">
                  <c:v>273.74160766601602</c:v>
                </c:pt>
                <c:pt idx="402">
                  <c:v>273.72296142578102</c:v>
                </c:pt>
                <c:pt idx="403">
                  <c:v>273.72189331054699</c:v>
                </c:pt>
                <c:pt idx="404">
                  <c:v>273.71636962890602</c:v>
                </c:pt>
                <c:pt idx="405">
                  <c:v>273.66604614257801</c:v>
                </c:pt>
                <c:pt idx="406">
                  <c:v>273.68807983398398</c:v>
                </c:pt>
                <c:pt idx="407">
                  <c:v>273.74758911132801</c:v>
                </c:pt>
                <c:pt idx="408">
                  <c:v>273.69342041015602</c:v>
                </c:pt>
                <c:pt idx="409">
                  <c:v>273.67446899414102</c:v>
                </c:pt>
                <c:pt idx="410">
                  <c:v>273.67645263671898</c:v>
                </c:pt>
                <c:pt idx="411">
                  <c:v>273.69802856445301</c:v>
                </c:pt>
                <c:pt idx="412">
                  <c:v>273.63192749023398</c:v>
                </c:pt>
                <c:pt idx="413">
                  <c:v>273.65472412109398</c:v>
                </c:pt>
                <c:pt idx="414">
                  <c:v>273.66146850585898</c:v>
                </c:pt>
                <c:pt idx="415">
                  <c:v>273.61892700195301</c:v>
                </c:pt>
                <c:pt idx="416">
                  <c:v>273.56906127929699</c:v>
                </c:pt>
                <c:pt idx="417">
                  <c:v>273.62368774414102</c:v>
                </c:pt>
                <c:pt idx="418">
                  <c:v>273.69189453125</c:v>
                </c:pt>
                <c:pt idx="419">
                  <c:v>273.64892578125</c:v>
                </c:pt>
                <c:pt idx="420">
                  <c:v>273.58972167968801</c:v>
                </c:pt>
                <c:pt idx="421">
                  <c:v>273.62612915039102</c:v>
                </c:pt>
                <c:pt idx="422">
                  <c:v>273.54660034179699</c:v>
                </c:pt>
                <c:pt idx="423">
                  <c:v>273.60855102539102</c:v>
                </c:pt>
                <c:pt idx="424">
                  <c:v>273.66787719726602</c:v>
                </c:pt>
                <c:pt idx="425">
                  <c:v>273.57916259765602</c:v>
                </c:pt>
                <c:pt idx="426">
                  <c:v>273.58712768554699</c:v>
                </c:pt>
                <c:pt idx="427">
                  <c:v>273.52853393554699</c:v>
                </c:pt>
                <c:pt idx="428">
                  <c:v>273.63714599609398</c:v>
                </c:pt>
                <c:pt idx="429">
                  <c:v>273.57382202148398</c:v>
                </c:pt>
                <c:pt idx="430">
                  <c:v>273.48846435546898</c:v>
                </c:pt>
                <c:pt idx="431">
                  <c:v>273.59677124023398</c:v>
                </c:pt>
                <c:pt idx="432">
                  <c:v>273.54107666015602</c:v>
                </c:pt>
                <c:pt idx="433">
                  <c:v>273.55407714843801</c:v>
                </c:pt>
                <c:pt idx="434">
                  <c:v>273.52471923828102</c:v>
                </c:pt>
                <c:pt idx="435">
                  <c:v>273.58605957031301</c:v>
                </c:pt>
                <c:pt idx="436">
                  <c:v>273.51339721679699</c:v>
                </c:pt>
                <c:pt idx="437">
                  <c:v>273.52120971679699</c:v>
                </c:pt>
                <c:pt idx="438">
                  <c:v>273.51446533203102</c:v>
                </c:pt>
                <c:pt idx="439">
                  <c:v>273.47454833984398</c:v>
                </c:pt>
                <c:pt idx="440">
                  <c:v>273.46505737304699</c:v>
                </c:pt>
                <c:pt idx="441">
                  <c:v>273.49688720703102</c:v>
                </c:pt>
                <c:pt idx="442">
                  <c:v>273.50207519531301</c:v>
                </c:pt>
                <c:pt idx="443">
                  <c:v>273.51568603515602</c:v>
                </c:pt>
                <c:pt idx="444">
                  <c:v>273.46936035156301</c:v>
                </c:pt>
                <c:pt idx="445">
                  <c:v>273.53375244140602</c:v>
                </c:pt>
                <c:pt idx="446">
                  <c:v>273.44427490234398</c:v>
                </c:pt>
                <c:pt idx="447">
                  <c:v>273.45986938476602</c:v>
                </c:pt>
                <c:pt idx="448">
                  <c:v>273.52868652343801</c:v>
                </c:pt>
                <c:pt idx="449">
                  <c:v>273.60333251953102</c:v>
                </c:pt>
                <c:pt idx="450">
                  <c:v>273.45941162109398</c:v>
                </c:pt>
                <c:pt idx="451">
                  <c:v>273.391357421875</c:v>
                </c:pt>
                <c:pt idx="452">
                  <c:v>273.41995239257801</c:v>
                </c:pt>
                <c:pt idx="453">
                  <c:v>273.472412109375</c:v>
                </c:pt>
                <c:pt idx="454">
                  <c:v>273.42910766601602</c:v>
                </c:pt>
                <c:pt idx="455">
                  <c:v>273.37222290039102</c:v>
                </c:pt>
                <c:pt idx="456">
                  <c:v>273.43585205078102</c:v>
                </c:pt>
                <c:pt idx="457">
                  <c:v>273.42056274414102</c:v>
                </c:pt>
                <c:pt idx="458">
                  <c:v>273.35586547851602</c:v>
                </c:pt>
                <c:pt idx="459">
                  <c:v>273.40908813476602</c:v>
                </c:pt>
                <c:pt idx="460">
                  <c:v>273.36029052734398</c:v>
                </c:pt>
                <c:pt idx="461">
                  <c:v>273.32098388671898</c:v>
                </c:pt>
                <c:pt idx="462">
                  <c:v>273.36334228515602</c:v>
                </c:pt>
                <c:pt idx="463">
                  <c:v>273.37466430664102</c:v>
                </c:pt>
                <c:pt idx="464">
                  <c:v>273.49978637695301</c:v>
                </c:pt>
                <c:pt idx="465">
                  <c:v>273.34530639648398</c:v>
                </c:pt>
                <c:pt idx="466">
                  <c:v>273.335205078125</c:v>
                </c:pt>
                <c:pt idx="467">
                  <c:v>273.29238891601602</c:v>
                </c:pt>
                <c:pt idx="468">
                  <c:v>273.32693481445301</c:v>
                </c:pt>
                <c:pt idx="469">
                  <c:v>273.33291625976602</c:v>
                </c:pt>
                <c:pt idx="470">
                  <c:v>273.25460815429699</c:v>
                </c:pt>
                <c:pt idx="471">
                  <c:v>273.29895019531301</c:v>
                </c:pt>
                <c:pt idx="472">
                  <c:v>273.30017089843801</c:v>
                </c:pt>
                <c:pt idx="473">
                  <c:v>273.29086303710898</c:v>
                </c:pt>
                <c:pt idx="474">
                  <c:v>273.33993530273398</c:v>
                </c:pt>
                <c:pt idx="475">
                  <c:v>273.35494995117199</c:v>
                </c:pt>
                <c:pt idx="476">
                  <c:v>273.34912109375</c:v>
                </c:pt>
                <c:pt idx="477">
                  <c:v>273.29879760742199</c:v>
                </c:pt>
                <c:pt idx="478">
                  <c:v>273.30615234375</c:v>
                </c:pt>
                <c:pt idx="479">
                  <c:v>273.21728515625</c:v>
                </c:pt>
                <c:pt idx="480">
                  <c:v>273.28671264648398</c:v>
                </c:pt>
                <c:pt idx="481">
                  <c:v>273.26638793945301</c:v>
                </c:pt>
                <c:pt idx="482">
                  <c:v>273.31393432617199</c:v>
                </c:pt>
                <c:pt idx="483">
                  <c:v>273.31011962890602</c:v>
                </c:pt>
                <c:pt idx="484">
                  <c:v>273.29406738281301</c:v>
                </c:pt>
                <c:pt idx="485">
                  <c:v>273.34881591796898</c:v>
                </c:pt>
                <c:pt idx="486">
                  <c:v>273.28152465820301</c:v>
                </c:pt>
                <c:pt idx="487">
                  <c:v>273.34240722656301</c:v>
                </c:pt>
                <c:pt idx="488">
                  <c:v>273.29833984375</c:v>
                </c:pt>
                <c:pt idx="489">
                  <c:v>273.34286499023398</c:v>
                </c:pt>
                <c:pt idx="490">
                  <c:v>273.35433959960898</c:v>
                </c:pt>
                <c:pt idx="491">
                  <c:v>273.2880859375</c:v>
                </c:pt>
                <c:pt idx="492">
                  <c:v>273.26913452148398</c:v>
                </c:pt>
                <c:pt idx="493">
                  <c:v>273.26501464843801</c:v>
                </c:pt>
                <c:pt idx="494">
                  <c:v>273.24374389648398</c:v>
                </c:pt>
                <c:pt idx="495">
                  <c:v>273.30722045898398</c:v>
                </c:pt>
                <c:pt idx="496">
                  <c:v>273.32925415039102</c:v>
                </c:pt>
                <c:pt idx="497">
                  <c:v>273.24786376953102</c:v>
                </c:pt>
                <c:pt idx="498">
                  <c:v>273.26776123046898</c:v>
                </c:pt>
                <c:pt idx="499">
                  <c:v>273.31103515625</c:v>
                </c:pt>
                <c:pt idx="500">
                  <c:v>273.26989746093801</c:v>
                </c:pt>
                <c:pt idx="501">
                  <c:v>273.21820068359398</c:v>
                </c:pt>
                <c:pt idx="502">
                  <c:v>273.24008178710898</c:v>
                </c:pt>
                <c:pt idx="503">
                  <c:v>273.19830322265602</c:v>
                </c:pt>
                <c:pt idx="504">
                  <c:v>273.27081298828102</c:v>
                </c:pt>
                <c:pt idx="505">
                  <c:v>273.24649047851602</c:v>
                </c:pt>
                <c:pt idx="506">
                  <c:v>273.26852416992199</c:v>
                </c:pt>
                <c:pt idx="507">
                  <c:v>273.33673095703102</c:v>
                </c:pt>
                <c:pt idx="508">
                  <c:v>273.20443725585898</c:v>
                </c:pt>
                <c:pt idx="509">
                  <c:v>273.263916015625</c:v>
                </c:pt>
                <c:pt idx="510">
                  <c:v>273.27325439453102</c:v>
                </c:pt>
                <c:pt idx="511">
                  <c:v>273.27142333984398</c:v>
                </c:pt>
                <c:pt idx="512">
                  <c:v>273.25106811523398</c:v>
                </c:pt>
                <c:pt idx="513">
                  <c:v>273.29483032226602</c:v>
                </c:pt>
                <c:pt idx="514">
                  <c:v>273.24328613281301</c:v>
                </c:pt>
                <c:pt idx="515">
                  <c:v>273.19723510742199</c:v>
                </c:pt>
                <c:pt idx="516">
                  <c:v>273.13436889648398</c:v>
                </c:pt>
                <c:pt idx="517">
                  <c:v>273.23425292968801</c:v>
                </c:pt>
                <c:pt idx="518">
                  <c:v>273.21697998046898</c:v>
                </c:pt>
                <c:pt idx="519">
                  <c:v>273.210693359375</c:v>
                </c:pt>
                <c:pt idx="520">
                  <c:v>273.24465942382801</c:v>
                </c:pt>
                <c:pt idx="521">
                  <c:v>273.25140380859398</c:v>
                </c:pt>
                <c:pt idx="522">
                  <c:v>273.22491455078102</c:v>
                </c:pt>
                <c:pt idx="523">
                  <c:v>273.16390991210898</c:v>
                </c:pt>
                <c:pt idx="524">
                  <c:v>273.14953613281301</c:v>
                </c:pt>
                <c:pt idx="525">
                  <c:v>273.30386352539102</c:v>
                </c:pt>
                <c:pt idx="526">
                  <c:v>273.19891357421898</c:v>
                </c:pt>
                <c:pt idx="527">
                  <c:v>273.24069213867199</c:v>
                </c:pt>
                <c:pt idx="528">
                  <c:v>273.16619873046898</c:v>
                </c:pt>
                <c:pt idx="529">
                  <c:v>273.16497802734398</c:v>
                </c:pt>
                <c:pt idx="530">
                  <c:v>273.16220092773398</c:v>
                </c:pt>
                <c:pt idx="531">
                  <c:v>273.16220092773398</c:v>
                </c:pt>
                <c:pt idx="532">
                  <c:v>273.13882446289102</c:v>
                </c:pt>
                <c:pt idx="533">
                  <c:v>273.11419677734398</c:v>
                </c:pt>
                <c:pt idx="534">
                  <c:v>273.14706420898398</c:v>
                </c:pt>
                <c:pt idx="535">
                  <c:v>273.19464111328102</c:v>
                </c:pt>
                <c:pt idx="536">
                  <c:v>273.18621826171898</c:v>
                </c:pt>
                <c:pt idx="537">
                  <c:v>273.20947265625</c:v>
                </c:pt>
                <c:pt idx="538">
                  <c:v>273.20809936523398</c:v>
                </c:pt>
                <c:pt idx="539">
                  <c:v>273.09460449218801</c:v>
                </c:pt>
                <c:pt idx="540">
                  <c:v>273.11511230468801</c:v>
                </c:pt>
                <c:pt idx="541">
                  <c:v>273.14691162109398</c:v>
                </c:pt>
                <c:pt idx="542">
                  <c:v>273.22430419921898</c:v>
                </c:pt>
                <c:pt idx="543">
                  <c:v>273.20748901367199</c:v>
                </c:pt>
                <c:pt idx="544">
                  <c:v>273.15792846679699</c:v>
                </c:pt>
                <c:pt idx="545">
                  <c:v>273.05560302734398</c:v>
                </c:pt>
                <c:pt idx="546">
                  <c:v>273.05224609375</c:v>
                </c:pt>
                <c:pt idx="547">
                  <c:v>273.07870483398398</c:v>
                </c:pt>
                <c:pt idx="548">
                  <c:v>273.10073852539102</c:v>
                </c:pt>
                <c:pt idx="549">
                  <c:v>273.16067504882801</c:v>
                </c:pt>
                <c:pt idx="550">
                  <c:v>273.09246826171898</c:v>
                </c:pt>
                <c:pt idx="551">
                  <c:v>273.11145019531301</c:v>
                </c:pt>
                <c:pt idx="552">
                  <c:v>273.09109497070301</c:v>
                </c:pt>
                <c:pt idx="553">
                  <c:v>273.13055419921898</c:v>
                </c:pt>
                <c:pt idx="554">
                  <c:v>273.104248046875</c:v>
                </c:pt>
                <c:pt idx="555">
                  <c:v>273.12274169921898</c:v>
                </c:pt>
                <c:pt idx="556">
                  <c:v>273.114501953125</c:v>
                </c:pt>
                <c:pt idx="557">
                  <c:v>273.03448486328102</c:v>
                </c:pt>
                <c:pt idx="558">
                  <c:v>273.02395629882801</c:v>
                </c:pt>
                <c:pt idx="559">
                  <c:v>273.15762329101602</c:v>
                </c:pt>
                <c:pt idx="560">
                  <c:v>273.14187622070301</c:v>
                </c:pt>
                <c:pt idx="561">
                  <c:v>273.08511352539102</c:v>
                </c:pt>
                <c:pt idx="562">
                  <c:v>272.986328125</c:v>
                </c:pt>
                <c:pt idx="563">
                  <c:v>273.12490844726602</c:v>
                </c:pt>
                <c:pt idx="564">
                  <c:v>273.06661987304699</c:v>
                </c:pt>
                <c:pt idx="565">
                  <c:v>273.15151977539102</c:v>
                </c:pt>
                <c:pt idx="566">
                  <c:v>273.046875</c:v>
                </c:pt>
                <c:pt idx="567">
                  <c:v>273.08206176757801</c:v>
                </c:pt>
                <c:pt idx="568">
                  <c:v>273.10974121093801</c:v>
                </c:pt>
                <c:pt idx="569">
                  <c:v>273.01904296875</c:v>
                </c:pt>
                <c:pt idx="570">
                  <c:v>273.08419799804699</c:v>
                </c:pt>
                <c:pt idx="571">
                  <c:v>273.05682373046898</c:v>
                </c:pt>
                <c:pt idx="572">
                  <c:v>273.07058715820301</c:v>
                </c:pt>
                <c:pt idx="573">
                  <c:v>273.13912963867199</c:v>
                </c:pt>
                <c:pt idx="574">
                  <c:v>273.08251953125</c:v>
                </c:pt>
                <c:pt idx="575">
                  <c:v>273.04550170898398</c:v>
                </c:pt>
                <c:pt idx="576">
                  <c:v>273.12167358398398</c:v>
                </c:pt>
                <c:pt idx="577">
                  <c:v>273.01599121093801</c:v>
                </c:pt>
                <c:pt idx="578">
                  <c:v>273.00558471679699</c:v>
                </c:pt>
                <c:pt idx="579">
                  <c:v>273.07504272460898</c:v>
                </c:pt>
                <c:pt idx="580">
                  <c:v>273.03909301757801</c:v>
                </c:pt>
                <c:pt idx="581">
                  <c:v>273.05239868164102</c:v>
                </c:pt>
                <c:pt idx="582">
                  <c:v>273.02365112304699</c:v>
                </c:pt>
                <c:pt idx="583">
                  <c:v>273.04244995117199</c:v>
                </c:pt>
                <c:pt idx="584">
                  <c:v>273.03726196289102</c:v>
                </c:pt>
                <c:pt idx="585">
                  <c:v>273.07717895507801</c:v>
                </c:pt>
                <c:pt idx="586">
                  <c:v>273.02334594726602</c:v>
                </c:pt>
                <c:pt idx="587">
                  <c:v>273.01354980468801</c:v>
                </c:pt>
                <c:pt idx="588">
                  <c:v>273.01171875</c:v>
                </c:pt>
                <c:pt idx="589">
                  <c:v>272.99105834960898</c:v>
                </c:pt>
                <c:pt idx="590">
                  <c:v>272.99578857421898</c:v>
                </c:pt>
                <c:pt idx="591">
                  <c:v>273.06402587890602</c:v>
                </c:pt>
                <c:pt idx="592">
                  <c:v>272.94134521484398</c:v>
                </c:pt>
                <c:pt idx="593">
                  <c:v>272.96902465820301</c:v>
                </c:pt>
                <c:pt idx="594">
                  <c:v>272.98770141601602</c:v>
                </c:pt>
                <c:pt idx="595">
                  <c:v>272.90924072265602</c:v>
                </c:pt>
                <c:pt idx="596">
                  <c:v>273.01217651367199</c:v>
                </c:pt>
                <c:pt idx="597">
                  <c:v>272.95556640625</c:v>
                </c:pt>
                <c:pt idx="598">
                  <c:v>273.03280639648398</c:v>
                </c:pt>
                <c:pt idx="599">
                  <c:v>273.01751708984398</c:v>
                </c:pt>
                <c:pt idx="600">
                  <c:v>273.07119750976602</c:v>
                </c:pt>
                <c:pt idx="601">
                  <c:v>273.00405883789102</c:v>
                </c:pt>
                <c:pt idx="602">
                  <c:v>272.96261596679699</c:v>
                </c:pt>
                <c:pt idx="603">
                  <c:v>272.96520996093801</c:v>
                </c:pt>
                <c:pt idx="604">
                  <c:v>273.00436401367199</c:v>
                </c:pt>
                <c:pt idx="605">
                  <c:v>273.00009155273398</c:v>
                </c:pt>
                <c:pt idx="606">
                  <c:v>273.00909423828102</c:v>
                </c:pt>
                <c:pt idx="607">
                  <c:v>273.03097534179699</c:v>
                </c:pt>
                <c:pt idx="608">
                  <c:v>272.97622680664102</c:v>
                </c:pt>
                <c:pt idx="609">
                  <c:v>272.97317504882801</c:v>
                </c:pt>
                <c:pt idx="610">
                  <c:v>272.88446044921898</c:v>
                </c:pt>
                <c:pt idx="611">
                  <c:v>272.96063232421898</c:v>
                </c:pt>
                <c:pt idx="612">
                  <c:v>273.09170532226602</c:v>
                </c:pt>
                <c:pt idx="613">
                  <c:v>272.970703125</c:v>
                </c:pt>
                <c:pt idx="614">
                  <c:v>272.970703125</c:v>
                </c:pt>
                <c:pt idx="615">
                  <c:v>273.01416015625</c:v>
                </c:pt>
                <c:pt idx="616">
                  <c:v>272.92437744140602</c:v>
                </c:pt>
                <c:pt idx="617">
                  <c:v>272.97668457031301</c:v>
                </c:pt>
                <c:pt idx="618">
                  <c:v>272.92147827148398</c:v>
                </c:pt>
                <c:pt idx="619">
                  <c:v>272.90631103515602</c:v>
                </c:pt>
                <c:pt idx="620">
                  <c:v>272.93798828125</c:v>
                </c:pt>
                <c:pt idx="621">
                  <c:v>272.91534423828102</c:v>
                </c:pt>
                <c:pt idx="622">
                  <c:v>272.94012451171898</c:v>
                </c:pt>
                <c:pt idx="623">
                  <c:v>272.87481689453102</c:v>
                </c:pt>
                <c:pt idx="624">
                  <c:v>272.91778564453102</c:v>
                </c:pt>
                <c:pt idx="625">
                  <c:v>272.87222290039102</c:v>
                </c:pt>
                <c:pt idx="626">
                  <c:v>272.91519165039102</c:v>
                </c:pt>
                <c:pt idx="627">
                  <c:v>272.85049438476602</c:v>
                </c:pt>
                <c:pt idx="628">
                  <c:v>272.91107177734398</c:v>
                </c:pt>
                <c:pt idx="629">
                  <c:v>272.94363403320301</c:v>
                </c:pt>
                <c:pt idx="630">
                  <c:v>272.82937622070301</c:v>
                </c:pt>
                <c:pt idx="631">
                  <c:v>272.82540893554699</c:v>
                </c:pt>
                <c:pt idx="632">
                  <c:v>272.91595458984398</c:v>
                </c:pt>
                <c:pt idx="633">
                  <c:v>272.85845947265602</c:v>
                </c:pt>
                <c:pt idx="634">
                  <c:v>272.84957885742199</c:v>
                </c:pt>
                <c:pt idx="635">
                  <c:v>272.90969848632801</c:v>
                </c:pt>
                <c:pt idx="636">
                  <c:v>272.84729003906301</c:v>
                </c:pt>
                <c:pt idx="637">
                  <c:v>272.89025878906301</c:v>
                </c:pt>
                <c:pt idx="638">
                  <c:v>272.86837768554699</c:v>
                </c:pt>
                <c:pt idx="639">
                  <c:v>272.87939453125</c:v>
                </c:pt>
                <c:pt idx="640">
                  <c:v>272.80230712890602</c:v>
                </c:pt>
                <c:pt idx="641">
                  <c:v>272.85308837890602</c:v>
                </c:pt>
                <c:pt idx="642">
                  <c:v>272.80581665039102</c:v>
                </c:pt>
                <c:pt idx="643">
                  <c:v>272.817138671875</c:v>
                </c:pt>
                <c:pt idx="644">
                  <c:v>272.80813598632801</c:v>
                </c:pt>
                <c:pt idx="645">
                  <c:v>272.83245849609398</c:v>
                </c:pt>
                <c:pt idx="646">
                  <c:v>272.75305175781301</c:v>
                </c:pt>
                <c:pt idx="647">
                  <c:v>272.80844116210898</c:v>
                </c:pt>
                <c:pt idx="648">
                  <c:v>272.82296752929699</c:v>
                </c:pt>
                <c:pt idx="649">
                  <c:v>272.76376342773398</c:v>
                </c:pt>
                <c:pt idx="650">
                  <c:v>272.74847412109398</c:v>
                </c:pt>
                <c:pt idx="651">
                  <c:v>272.78057861328102</c:v>
                </c:pt>
                <c:pt idx="652">
                  <c:v>272.783203125</c:v>
                </c:pt>
                <c:pt idx="653">
                  <c:v>272.72872924804699</c:v>
                </c:pt>
                <c:pt idx="654">
                  <c:v>272.78732299804699</c:v>
                </c:pt>
                <c:pt idx="655">
                  <c:v>272.80108642578102</c:v>
                </c:pt>
                <c:pt idx="656">
                  <c:v>272.80398559570301</c:v>
                </c:pt>
                <c:pt idx="657">
                  <c:v>272.74142456054699</c:v>
                </c:pt>
                <c:pt idx="658">
                  <c:v>272.79498291015602</c:v>
                </c:pt>
                <c:pt idx="659">
                  <c:v>272.80047607421898</c:v>
                </c:pt>
                <c:pt idx="660">
                  <c:v>272.73150634765602</c:v>
                </c:pt>
                <c:pt idx="661">
                  <c:v>272.715576171875</c:v>
                </c:pt>
                <c:pt idx="662">
                  <c:v>272.80920410156301</c:v>
                </c:pt>
                <c:pt idx="663">
                  <c:v>272.73043823242199</c:v>
                </c:pt>
                <c:pt idx="664">
                  <c:v>272.75244140625</c:v>
                </c:pt>
                <c:pt idx="665">
                  <c:v>272.70089721679699</c:v>
                </c:pt>
                <c:pt idx="666">
                  <c:v>272.71987915039102</c:v>
                </c:pt>
                <c:pt idx="667">
                  <c:v>272.740966796875</c:v>
                </c:pt>
                <c:pt idx="668">
                  <c:v>272.70932006835898</c:v>
                </c:pt>
                <c:pt idx="669">
                  <c:v>272.80874633789102</c:v>
                </c:pt>
                <c:pt idx="670">
                  <c:v>272.76239013671898</c:v>
                </c:pt>
                <c:pt idx="671">
                  <c:v>272.72399902343801</c:v>
                </c:pt>
                <c:pt idx="672">
                  <c:v>272.71343994140602</c:v>
                </c:pt>
                <c:pt idx="673">
                  <c:v>272.70333862304699</c:v>
                </c:pt>
                <c:pt idx="674">
                  <c:v>272.75613403320301</c:v>
                </c:pt>
                <c:pt idx="675">
                  <c:v>272.76055908203102</c:v>
                </c:pt>
                <c:pt idx="676">
                  <c:v>272.70870971679699</c:v>
                </c:pt>
                <c:pt idx="677">
                  <c:v>272.71298217773398</c:v>
                </c:pt>
                <c:pt idx="678">
                  <c:v>272.68713378906301</c:v>
                </c:pt>
                <c:pt idx="679">
                  <c:v>272.65701293945301</c:v>
                </c:pt>
                <c:pt idx="680">
                  <c:v>272.62625122070301</c:v>
                </c:pt>
                <c:pt idx="681">
                  <c:v>272.62872314453102</c:v>
                </c:pt>
                <c:pt idx="682">
                  <c:v>272.67138671875</c:v>
                </c:pt>
                <c:pt idx="683">
                  <c:v>272.66955566406301</c:v>
                </c:pt>
                <c:pt idx="684">
                  <c:v>272.63955688476602</c:v>
                </c:pt>
                <c:pt idx="685">
                  <c:v>272.57623291015602</c:v>
                </c:pt>
                <c:pt idx="686">
                  <c:v>272.68240356445301</c:v>
                </c:pt>
                <c:pt idx="687">
                  <c:v>272.67703247070301</c:v>
                </c:pt>
                <c:pt idx="688">
                  <c:v>272.65884399414102</c:v>
                </c:pt>
                <c:pt idx="689">
                  <c:v>272.63955688476602</c:v>
                </c:pt>
                <c:pt idx="690">
                  <c:v>272.59353637695301</c:v>
                </c:pt>
                <c:pt idx="691">
                  <c:v>272.65270996093801</c:v>
                </c:pt>
                <c:pt idx="692">
                  <c:v>272.62808227539102</c:v>
                </c:pt>
                <c:pt idx="693">
                  <c:v>272.61065673828102</c:v>
                </c:pt>
                <c:pt idx="694">
                  <c:v>272.67214965820301</c:v>
                </c:pt>
                <c:pt idx="695">
                  <c:v>272.63726806640602</c:v>
                </c:pt>
                <c:pt idx="696">
                  <c:v>272.56124877929699</c:v>
                </c:pt>
                <c:pt idx="697">
                  <c:v>272.62887573242199</c:v>
                </c:pt>
                <c:pt idx="698">
                  <c:v>272.58633422851602</c:v>
                </c:pt>
                <c:pt idx="699">
                  <c:v>272.53955078125</c:v>
                </c:pt>
                <c:pt idx="700">
                  <c:v>272.59506225585898</c:v>
                </c:pt>
                <c:pt idx="701">
                  <c:v>272.59994506835898</c:v>
                </c:pt>
                <c:pt idx="702">
                  <c:v>272.57946777343801</c:v>
                </c:pt>
                <c:pt idx="703">
                  <c:v>272.59567260742199</c:v>
                </c:pt>
                <c:pt idx="704">
                  <c:v>272.54153442382801</c:v>
                </c:pt>
                <c:pt idx="705">
                  <c:v>272.58206176757801</c:v>
                </c:pt>
                <c:pt idx="706">
                  <c:v>272.61264038085898</c:v>
                </c:pt>
                <c:pt idx="707">
                  <c:v>272.57531738281301</c:v>
                </c:pt>
                <c:pt idx="708">
                  <c:v>272.54672241210898</c:v>
                </c:pt>
                <c:pt idx="709">
                  <c:v>272.59307861328102</c:v>
                </c:pt>
                <c:pt idx="710">
                  <c:v>272.53955078125</c:v>
                </c:pt>
                <c:pt idx="711">
                  <c:v>272.54244995117199</c:v>
                </c:pt>
                <c:pt idx="712">
                  <c:v>272.60363769531301</c:v>
                </c:pt>
                <c:pt idx="713">
                  <c:v>272.60897827148398</c:v>
                </c:pt>
                <c:pt idx="714">
                  <c:v>272.5341796875</c:v>
                </c:pt>
                <c:pt idx="715">
                  <c:v>272.52960205078102</c:v>
                </c:pt>
                <c:pt idx="716">
                  <c:v>272.48538208007801</c:v>
                </c:pt>
                <c:pt idx="717">
                  <c:v>272.59780883789102</c:v>
                </c:pt>
                <c:pt idx="718">
                  <c:v>272.50573730468801</c:v>
                </c:pt>
                <c:pt idx="719">
                  <c:v>272.56524658203102</c:v>
                </c:pt>
                <c:pt idx="720">
                  <c:v>272.53250122070301</c:v>
                </c:pt>
                <c:pt idx="721">
                  <c:v>272.537841796875</c:v>
                </c:pt>
                <c:pt idx="722">
                  <c:v>272.58450317382801</c:v>
                </c:pt>
                <c:pt idx="723">
                  <c:v>272.56109619140602</c:v>
                </c:pt>
                <c:pt idx="724">
                  <c:v>272.57992553710898</c:v>
                </c:pt>
                <c:pt idx="725">
                  <c:v>272.499755859375</c:v>
                </c:pt>
                <c:pt idx="726">
                  <c:v>272.50573730468801</c:v>
                </c:pt>
                <c:pt idx="727">
                  <c:v>272.55422973632801</c:v>
                </c:pt>
                <c:pt idx="728">
                  <c:v>272.53448486328102</c:v>
                </c:pt>
                <c:pt idx="729">
                  <c:v>272.54489135742199</c:v>
                </c:pt>
                <c:pt idx="730">
                  <c:v>272.53387451171898</c:v>
                </c:pt>
                <c:pt idx="731">
                  <c:v>272.609130859375</c:v>
                </c:pt>
                <c:pt idx="732">
                  <c:v>272.56063842773398</c:v>
                </c:pt>
                <c:pt idx="733">
                  <c:v>272.52685546875</c:v>
                </c:pt>
                <c:pt idx="734">
                  <c:v>272.58343505859398</c:v>
                </c:pt>
                <c:pt idx="735">
                  <c:v>272.50604248046898</c:v>
                </c:pt>
                <c:pt idx="736">
                  <c:v>272.52606201171898</c:v>
                </c:pt>
                <c:pt idx="737">
                  <c:v>272.537841796875</c:v>
                </c:pt>
                <c:pt idx="738">
                  <c:v>272.57211303710898</c:v>
                </c:pt>
                <c:pt idx="739">
                  <c:v>272.572265625</c:v>
                </c:pt>
                <c:pt idx="740">
                  <c:v>272.58587646484398</c:v>
                </c:pt>
                <c:pt idx="741">
                  <c:v>272.54031372070301</c:v>
                </c:pt>
                <c:pt idx="742">
                  <c:v>272.50436401367199</c:v>
                </c:pt>
                <c:pt idx="743">
                  <c:v>272.44454956054699</c:v>
                </c:pt>
                <c:pt idx="744">
                  <c:v>272.50588989257801</c:v>
                </c:pt>
                <c:pt idx="745">
                  <c:v>272.456787109375</c:v>
                </c:pt>
                <c:pt idx="746">
                  <c:v>272.44119262695301</c:v>
                </c:pt>
                <c:pt idx="747">
                  <c:v>272.471923828125</c:v>
                </c:pt>
                <c:pt idx="748">
                  <c:v>272.48294067382801</c:v>
                </c:pt>
                <c:pt idx="749">
                  <c:v>272.45343017578102</c:v>
                </c:pt>
                <c:pt idx="750">
                  <c:v>272.48019409179699</c:v>
                </c:pt>
                <c:pt idx="751">
                  <c:v>272.46197509765602</c:v>
                </c:pt>
                <c:pt idx="752">
                  <c:v>272.53860473632801</c:v>
                </c:pt>
                <c:pt idx="753">
                  <c:v>272.49655151367199</c:v>
                </c:pt>
                <c:pt idx="754">
                  <c:v>272.52639770507801</c:v>
                </c:pt>
                <c:pt idx="755">
                  <c:v>272.49182128906301</c:v>
                </c:pt>
                <c:pt idx="756">
                  <c:v>272.47512817382801</c:v>
                </c:pt>
                <c:pt idx="757">
                  <c:v>272.41839599609398</c:v>
                </c:pt>
                <c:pt idx="758">
                  <c:v>272.46566772460898</c:v>
                </c:pt>
                <c:pt idx="759">
                  <c:v>272.47683715820301</c:v>
                </c:pt>
                <c:pt idx="760">
                  <c:v>272.49884033203102</c:v>
                </c:pt>
                <c:pt idx="761">
                  <c:v>272.50131225585898</c:v>
                </c:pt>
                <c:pt idx="762">
                  <c:v>272.51797485351602</c:v>
                </c:pt>
                <c:pt idx="763">
                  <c:v>272.53036499023398</c:v>
                </c:pt>
                <c:pt idx="764">
                  <c:v>272.555908203125</c:v>
                </c:pt>
                <c:pt idx="765">
                  <c:v>272.44012451171898</c:v>
                </c:pt>
                <c:pt idx="766">
                  <c:v>272.35049438476602</c:v>
                </c:pt>
                <c:pt idx="767">
                  <c:v>272.44256591796898</c:v>
                </c:pt>
                <c:pt idx="768">
                  <c:v>272.47528076171898</c:v>
                </c:pt>
                <c:pt idx="769">
                  <c:v>272.46398925781301</c:v>
                </c:pt>
                <c:pt idx="770">
                  <c:v>272.46688842773398</c:v>
                </c:pt>
                <c:pt idx="771">
                  <c:v>272.41824340820301</c:v>
                </c:pt>
                <c:pt idx="772">
                  <c:v>272.45068359375</c:v>
                </c:pt>
                <c:pt idx="773">
                  <c:v>272.39849853515602</c:v>
                </c:pt>
                <c:pt idx="774">
                  <c:v>272.33947753906301</c:v>
                </c:pt>
                <c:pt idx="775">
                  <c:v>272.390869140625</c:v>
                </c:pt>
                <c:pt idx="776">
                  <c:v>272.431396484375</c:v>
                </c:pt>
                <c:pt idx="777">
                  <c:v>272.39453125</c:v>
                </c:pt>
                <c:pt idx="778">
                  <c:v>272.34054565429699</c:v>
                </c:pt>
                <c:pt idx="779">
                  <c:v>272.35369873046898</c:v>
                </c:pt>
                <c:pt idx="780">
                  <c:v>272.31912231445301</c:v>
                </c:pt>
                <c:pt idx="781">
                  <c:v>272.41885375976602</c:v>
                </c:pt>
                <c:pt idx="782">
                  <c:v>272.4404296875</c:v>
                </c:pt>
                <c:pt idx="783">
                  <c:v>272.32247924804699</c:v>
                </c:pt>
                <c:pt idx="784">
                  <c:v>272.41778564453102</c:v>
                </c:pt>
                <c:pt idx="785">
                  <c:v>272.38659667968801</c:v>
                </c:pt>
                <c:pt idx="786">
                  <c:v>272.30291748046898</c:v>
                </c:pt>
                <c:pt idx="787">
                  <c:v>272.42727661132801</c:v>
                </c:pt>
                <c:pt idx="788">
                  <c:v>272.34115600585898</c:v>
                </c:pt>
                <c:pt idx="789">
                  <c:v>272.27294921875</c:v>
                </c:pt>
                <c:pt idx="790">
                  <c:v>272.32232666015602</c:v>
                </c:pt>
                <c:pt idx="791">
                  <c:v>272.33181762695301</c:v>
                </c:pt>
                <c:pt idx="792">
                  <c:v>272.30276489257801</c:v>
                </c:pt>
                <c:pt idx="793">
                  <c:v>272.32141113281301</c:v>
                </c:pt>
                <c:pt idx="794">
                  <c:v>272.28363037109398</c:v>
                </c:pt>
                <c:pt idx="795">
                  <c:v>272.24893188476602</c:v>
                </c:pt>
                <c:pt idx="796">
                  <c:v>272.24462890625</c:v>
                </c:pt>
                <c:pt idx="797">
                  <c:v>272.27185058593801</c:v>
                </c:pt>
                <c:pt idx="798">
                  <c:v>272.26788330078102</c:v>
                </c:pt>
                <c:pt idx="799">
                  <c:v>272.31103515625</c:v>
                </c:pt>
                <c:pt idx="800">
                  <c:v>272.329833984375</c:v>
                </c:pt>
                <c:pt idx="801">
                  <c:v>272.35995483398398</c:v>
                </c:pt>
                <c:pt idx="802">
                  <c:v>272.32110595703102</c:v>
                </c:pt>
                <c:pt idx="803">
                  <c:v>272.34390258789102</c:v>
                </c:pt>
                <c:pt idx="804">
                  <c:v>272.306884765625</c:v>
                </c:pt>
                <c:pt idx="805">
                  <c:v>272.32510375976602</c:v>
                </c:pt>
                <c:pt idx="806">
                  <c:v>272.33456420898398</c:v>
                </c:pt>
                <c:pt idx="807">
                  <c:v>272.26681518554699</c:v>
                </c:pt>
                <c:pt idx="808">
                  <c:v>272.240966796875</c:v>
                </c:pt>
                <c:pt idx="809">
                  <c:v>272.27722167968801</c:v>
                </c:pt>
                <c:pt idx="810">
                  <c:v>272.20257568359398</c:v>
                </c:pt>
                <c:pt idx="811">
                  <c:v>272.261474609375</c:v>
                </c:pt>
                <c:pt idx="812">
                  <c:v>272.2802734375</c:v>
                </c:pt>
                <c:pt idx="813">
                  <c:v>272.24954223632801</c:v>
                </c:pt>
                <c:pt idx="814">
                  <c:v>272.24569702148398</c:v>
                </c:pt>
                <c:pt idx="815">
                  <c:v>272.23837280273398</c:v>
                </c:pt>
                <c:pt idx="816">
                  <c:v>272.2421875</c:v>
                </c:pt>
                <c:pt idx="817">
                  <c:v>272.20318603515602</c:v>
                </c:pt>
                <c:pt idx="818">
                  <c:v>272.13558959960898</c:v>
                </c:pt>
                <c:pt idx="819">
                  <c:v>272.17733764648398</c:v>
                </c:pt>
                <c:pt idx="820">
                  <c:v>272.16860961914102</c:v>
                </c:pt>
                <c:pt idx="821">
                  <c:v>272.11691284179699</c:v>
                </c:pt>
                <c:pt idx="822">
                  <c:v>272.18054199218801</c:v>
                </c:pt>
                <c:pt idx="823">
                  <c:v>272.21771240234398</c:v>
                </c:pt>
                <c:pt idx="824">
                  <c:v>272.21862792968801</c:v>
                </c:pt>
                <c:pt idx="825">
                  <c:v>272.15823364257801</c:v>
                </c:pt>
                <c:pt idx="826">
                  <c:v>272.13803100585898</c:v>
                </c:pt>
                <c:pt idx="827">
                  <c:v>272.23132324218801</c:v>
                </c:pt>
                <c:pt idx="828">
                  <c:v>272.17138671875</c:v>
                </c:pt>
                <c:pt idx="829">
                  <c:v>272.267578125</c:v>
                </c:pt>
                <c:pt idx="830">
                  <c:v>272.25305175781301</c:v>
                </c:pt>
                <c:pt idx="831">
                  <c:v>272.17474365234398</c:v>
                </c:pt>
                <c:pt idx="832">
                  <c:v>272.09259033203102</c:v>
                </c:pt>
                <c:pt idx="833">
                  <c:v>272.14630126953102</c:v>
                </c:pt>
                <c:pt idx="834">
                  <c:v>272.11325073242199</c:v>
                </c:pt>
                <c:pt idx="835">
                  <c:v>272.17013549804699</c:v>
                </c:pt>
                <c:pt idx="836">
                  <c:v>272.14154052734398</c:v>
                </c:pt>
                <c:pt idx="837">
                  <c:v>272.13189697265602</c:v>
                </c:pt>
                <c:pt idx="838">
                  <c:v>272.14001464843801</c:v>
                </c:pt>
                <c:pt idx="839">
                  <c:v>272.12152099609398</c:v>
                </c:pt>
                <c:pt idx="840">
                  <c:v>272.20333862304699</c:v>
                </c:pt>
                <c:pt idx="841">
                  <c:v>272.09674072265602</c:v>
                </c:pt>
                <c:pt idx="842">
                  <c:v>272.08145141601602</c:v>
                </c:pt>
                <c:pt idx="843">
                  <c:v>272.06124877929699</c:v>
                </c:pt>
                <c:pt idx="844">
                  <c:v>272.19982910156301</c:v>
                </c:pt>
                <c:pt idx="845">
                  <c:v>272.10116577148398</c:v>
                </c:pt>
                <c:pt idx="846">
                  <c:v>272.09429931640602</c:v>
                </c:pt>
                <c:pt idx="847">
                  <c:v>272.02957153320301</c:v>
                </c:pt>
                <c:pt idx="848">
                  <c:v>272.05511474609398</c:v>
                </c:pt>
                <c:pt idx="849">
                  <c:v>272.03601074218801</c:v>
                </c:pt>
                <c:pt idx="850">
                  <c:v>271.95401000976602</c:v>
                </c:pt>
                <c:pt idx="851">
                  <c:v>272.004638671875</c:v>
                </c:pt>
                <c:pt idx="852">
                  <c:v>272.042724609375</c:v>
                </c:pt>
                <c:pt idx="853">
                  <c:v>272.07608032226602</c:v>
                </c:pt>
                <c:pt idx="854">
                  <c:v>272.03723144531301</c:v>
                </c:pt>
                <c:pt idx="855">
                  <c:v>272.02499389648398</c:v>
                </c:pt>
                <c:pt idx="856">
                  <c:v>271.95278930664102</c:v>
                </c:pt>
                <c:pt idx="857">
                  <c:v>272.08480834960898</c:v>
                </c:pt>
                <c:pt idx="858">
                  <c:v>272.05621337890602</c:v>
                </c:pt>
                <c:pt idx="859">
                  <c:v>272.00357055664102</c:v>
                </c:pt>
                <c:pt idx="860">
                  <c:v>271.9755859375</c:v>
                </c:pt>
                <c:pt idx="861">
                  <c:v>272.02468872070301</c:v>
                </c:pt>
                <c:pt idx="862">
                  <c:v>271.99441528320301</c:v>
                </c:pt>
                <c:pt idx="863">
                  <c:v>272.01535034179699</c:v>
                </c:pt>
                <c:pt idx="864">
                  <c:v>271.96780395507801</c:v>
                </c:pt>
                <c:pt idx="865">
                  <c:v>271.99685668945301</c:v>
                </c:pt>
                <c:pt idx="866">
                  <c:v>272.00772094726602</c:v>
                </c:pt>
                <c:pt idx="867">
                  <c:v>272.02606201171898</c:v>
                </c:pt>
                <c:pt idx="868">
                  <c:v>272.02301025390602</c:v>
                </c:pt>
                <c:pt idx="869">
                  <c:v>271.94454956054699</c:v>
                </c:pt>
                <c:pt idx="870">
                  <c:v>271.89926147460898</c:v>
                </c:pt>
                <c:pt idx="871">
                  <c:v>271.97634887695301</c:v>
                </c:pt>
                <c:pt idx="872">
                  <c:v>271.96197509765602</c:v>
                </c:pt>
                <c:pt idx="873">
                  <c:v>271.92144775390602</c:v>
                </c:pt>
                <c:pt idx="874">
                  <c:v>271.94546508789102</c:v>
                </c:pt>
                <c:pt idx="875">
                  <c:v>271.89254760742199</c:v>
                </c:pt>
                <c:pt idx="876">
                  <c:v>271.86285400390602</c:v>
                </c:pt>
                <c:pt idx="877">
                  <c:v>271.93551635742199</c:v>
                </c:pt>
                <c:pt idx="878">
                  <c:v>271.916259765625</c:v>
                </c:pt>
                <c:pt idx="879">
                  <c:v>271.88824462890602</c:v>
                </c:pt>
                <c:pt idx="880">
                  <c:v>271.91073608398398</c:v>
                </c:pt>
                <c:pt idx="881">
                  <c:v>271.90341186523398</c:v>
                </c:pt>
                <c:pt idx="882">
                  <c:v>271.93017578125</c:v>
                </c:pt>
                <c:pt idx="883">
                  <c:v>271.89697265625</c:v>
                </c:pt>
                <c:pt idx="884">
                  <c:v>271.88763427734398</c:v>
                </c:pt>
                <c:pt idx="885">
                  <c:v>271.89910888671898</c:v>
                </c:pt>
                <c:pt idx="886">
                  <c:v>271.869140625</c:v>
                </c:pt>
                <c:pt idx="887">
                  <c:v>271.84420776367199</c:v>
                </c:pt>
                <c:pt idx="888">
                  <c:v>271.91915893554699</c:v>
                </c:pt>
                <c:pt idx="889">
                  <c:v>271.89071655273398</c:v>
                </c:pt>
                <c:pt idx="890">
                  <c:v>271.89453125</c:v>
                </c:pt>
                <c:pt idx="891">
                  <c:v>271.92205810546898</c:v>
                </c:pt>
                <c:pt idx="892">
                  <c:v>271.87463378906301</c:v>
                </c:pt>
                <c:pt idx="893">
                  <c:v>271.86071777343801</c:v>
                </c:pt>
                <c:pt idx="894">
                  <c:v>271.90829467773398</c:v>
                </c:pt>
                <c:pt idx="895">
                  <c:v>271.86639404296898</c:v>
                </c:pt>
                <c:pt idx="896">
                  <c:v>271.85214233398398</c:v>
                </c:pt>
                <c:pt idx="897">
                  <c:v>271.93643188476602</c:v>
                </c:pt>
                <c:pt idx="898">
                  <c:v>271.89559936523398</c:v>
                </c:pt>
                <c:pt idx="899">
                  <c:v>271.97375488281301</c:v>
                </c:pt>
                <c:pt idx="900">
                  <c:v>271.83914184570301</c:v>
                </c:pt>
                <c:pt idx="901">
                  <c:v>271.86163330078102</c:v>
                </c:pt>
                <c:pt idx="902">
                  <c:v>271.852294921875</c:v>
                </c:pt>
                <c:pt idx="903">
                  <c:v>271.82723999023398</c:v>
                </c:pt>
                <c:pt idx="904">
                  <c:v>271.84405517578102</c:v>
                </c:pt>
                <c:pt idx="905">
                  <c:v>271.89987182617199</c:v>
                </c:pt>
                <c:pt idx="906">
                  <c:v>271.87387084960898</c:v>
                </c:pt>
                <c:pt idx="907">
                  <c:v>271.85308837890602</c:v>
                </c:pt>
                <c:pt idx="908">
                  <c:v>271.89102172851602</c:v>
                </c:pt>
                <c:pt idx="909">
                  <c:v>271.88687133789102</c:v>
                </c:pt>
                <c:pt idx="910">
                  <c:v>271.89056396484398</c:v>
                </c:pt>
                <c:pt idx="911">
                  <c:v>271.82583618164102</c:v>
                </c:pt>
                <c:pt idx="912">
                  <c:v>271.93475341796898</c:v>
                </c:pt>
                <c:pt idx="913">
                  <c:v>271.88198852539102</c:v>
                </c:pt>
                <c:pt idx="914">
                  <c:v>271.88977050781301</c:v>
                </c:pt>
                <c:pt idx="915">
                  <c:v>271.88076782226602</c:v>
                </c:pt>
                <c:pt idx="916">
                  <c:v>271.88900756835898</c:v>
                </c:pt>
                <c:pt idx="917">
                  <c:v>271.81069946289102</c:v>
                </c:pt>
                <c:pt idx="918">
                  <c:v>271.88168334960898</c:v>
                </c:pt>
                <c:pt idx="919">
                  <c:v>271.83792114257801</c:v>
                </c:pt>
                <c:pt idx="920">
                  <c:v>271.90155029296898</c:v>
                </c:pt>
                <c:pt idx="921">
                  <c:v>271.93490600585898</c:v>
                </c:pt>
                <c:pt idx="922">
                  <c:v>271.8359375</c:v>
                </c:pt>
                <c:pt idx="923">
                  <c:v>271.912109375</c:v>
                </c:pt>
                <c:pt idx="924">
                  <c:v>271.92221069335898</c:v>
                </c:pt>
                <c:pt idx="925">
                  <c:v>271.92007446289102</c:v>
                </c:pt>
                <c:pt idx="926">
                  <c:v>271.81973266601602</c:v>
                </c:pt>
                <c:pt idx="927">
                  <c:v>271.79632568359398</c:v>
                </c:pt>
                <c:pt idx="928">
                  <c:v>271.87908935546898</c:v>
                </c:pt>
                <c:pt idx="929">
                  <c:v>271.85598754882801</c:v>
                </c:pt>
                <c:pt idx="930">
                  <c:v>271.83135986328102</c:v>
                </c:pt>
                <c:pt idx="931">
                  <c:v>271.864990234375</c:v>
                </c:pt>
                <c:pt idx="932">
                  <c:v>271.900634765625</c:v>
                </c:pt>
                <c:pt idx="933">
                  <c:v>271.85934448242199</c:v>
                </c:pt>
                <c:pt idx="934">
                  <c:v>271.776611328125</c:v>
                </c:pt>
                <c:pt idx="935">
                  <c:v>271.83578491210898</c:v>
                </c:pt>
                <c:pt idx="936">
                  <c:v>271.87432861328102</c:v>
                </c:pt>
                <c:pt idx="937">
                  <c:v>271.82998657226602</c:v>
                </c:pt>
                <c:pt idx="938">
                  <c:v>271.84237670898398</c:v>
                </c:pt>
                <c:pt idx="939">
                  <c:v>271.87005615234398</c:v>
                </c:pt>
                <c:pt idx="940">
                  <c:v>271.80612182617199</c:v>
                </c:pt>
                <c:pt idx="941">
                  <c:v>271.81896972656301</c:v>
                </c:pt>
                <c:pt idx="942">
                  <c:v>271.87081909179699</c:v>
                </c:pt>
                <c:pt idx="943">
                  <c:v>271.81329345703102</c:v>
                </c:pt>
                <c:pt idx="944">
                  <c:v>271.89022827148398</c:v>
                </c:pt>
                <c:pt idx="945">
                  <c:v>271.73086547851602</c:v>
                </c:pt>
                <c:pt idx="946">
                  <c:v>271.81024169921898</c:v>
                </c:pt>
                <c:pt idx="947">
                  <c:v>271.82769775390602</c:v>
                </c:pt>
                <c:pt idx="948">
                  <c:v>271.79449462890602</c:v>
                </c:pt>
                <c:pt idx="949">
                  <c:v>271.81912231445301</c:v>
                </c:pt>
                <c:pt idx="950">
                  <c:v>271.79602050781301</c:v>
                </c:pt>
                <c:pt idx="951">
                  <c:v>271.763916015625</c:v>
                </c:pt>
                <c:pt idx="952">
                  <c:v>271.82431030273398</c:v>
                </c:pt>
                <c:pt idx="953">
                  <c:v>271.74691772460898</c:v>
                </c:pt>
                <c:pt idx="954">
                  <c:v>271.69277954101602</c:v>
                </c:pt>
                <c:pt idx="955">
                  <c:v>271.77413940429699</c:v>
                </c:pt>
                <c:pt idx="956">
                  <c:v>271.79327392578102</c:v>
                </c:pt>
                <c:pt idx="957">
                  <c:v>271.80398559570301</c:v>
                </c:pt>
                <c:pt idx="958">
                  <c:v>271.73696899414102</c:v>
                </c:pt>
                <c:pt idx="959">
                  <c:v>271.73727416992199</c:v>
                </c:pt>
                <c:pt idx="960">
                  <c:v>271.708984375</c:v>
                </c:pt>
                <c:pt idx="961">
                  <c:v>271.79556274414102</c:v>
                </c:pt>
                <c:pt idx="962">
                  <c:v>271.73620605468801</c:v>
                </c:pt>
                <c:pt idx="963">
                  <c:v>271.71832275390602</c:v>
                </c:pt>
                <c:pt idx="964">
                  <c:v>271.75991821289102</c:v>
                </c:pt>
                <c:pt idx="965">
                  <c:v>271.76605224609398</c:v>
                </c:pt>
                <c:pt idx="966">
                  <c:v>271.74890136718801</c:v>
                </c:pt>
                <c:pt idx="967">
                  <c:v>271.82385253906301</c:v>
                </c:pt>
                <c:pt idx="968">
                  <c:v>271.81253051757801</c:v>
                </c:pt>
                <c:pt idx="969">
                  <c:v>271.75900268554699</c:v>
                </c:pt>
                <c:pt idx="970">
                  <c:v>271.73742675781301</c:v>
                </c:pt>
                <c:pt idx="971">
                  <c:v>271.71878051757801</c:v>
                </c:pt>
                <c:pt idx="972">
                  <c:v>271.67947387695301</c:v>
                </c:pt>
                <c:pt idx="973">
                  <c:v>271.70059204101602</c:v>
                </c:pt>
                <c:pt idx="974">
                  <c:v>271.57562255859398</c:v>
                </c:pt>
                <c:pt idx="975">
                  <c:v>271.60055541992199</c:v>
                </c:pt>
                <c:pt idx="976">
                  <c:v>271.64981079101602</c:v>
                </c:pt>
                <c:pt idx="977">
                  <c:v>271.64443969726602</c:v>
                </c:pt>
                <c:pt idx="978">
                  <c:v>271.64642333984398</c:v>
                </c:pt>
                <c:pt idx="979">
                  <c:v>271.55450439453102</c:v>
                </c:pt>
                <c:pt idx="980">
                  <c:v>271.6279296875</c:v>
                </c:pt>
                <c:pt idx="981">
                  <c:v>271.59213256835898</c:v>
                </c:pt>
                <c:pt idx="982">
                  <c:v>271.65362548828102</c:v>
                </c:pt>
                <c:pt idx="983">
                  <c:v>271.61782836914102</c:v>
                </c:pt>
                <c:pt idx="984">
                  <c:v>271.56857299804699</c:v>
                </c:pt>
                <c:pt idx="985">
                  <c:v>271.65728759765602</c:v>
                </c:pt>
                <c:pt idx="986">
                  <c:v>271.63757324218801</c:v>
                </c:pt>
                <c:pt idx="987">
                  <c:v>271.61062622070301</c:v>
                </c:pt>
                <c:pt idx="988">
                  <c:v>271.58020019531301</c:v>
                </c:pt>
                <c:pt idx="989">
                  <c:v>271.69476318359398</c:v>
                </c:pt>
                <c:pt idx="990">
                  <c:v>271.66204833984398</c:v>
                </c:pt>
                <c:pt idx="991">
                  <c:v>271.55191040039102</c:v>
                </c:pt>
                <c:pt idx="992">
                  <c:v>271.61172485351602</c:v>
                </c:pt>
                <c:pt idx="993">
                  <c:v>271.59963989257801</c:v>
                </c:pt>
                <c:pt idx="994">
                  <c:v>271.55831909179699</c:v>
                </c:pt>
                <c:pt idx="995">
                  <c:v>271.62976074218801</c:v>
                </c:pt>
                <c:pt idx="996">
                  <c:v>271.54946899414102</c:v>
                </c:pt>
                <c:pt idx="997">
                  <c:v>271.564453125</c:v>
                </c:pt>
                <c:pt idx="998">
                  <c:v>271.51931762695301</c:v>
                </c:pt>
                <c:pt idx="999">
                  <c:v>271.58831787109398</c:v>
                </c:pt>
                <c:pt idx="1000">
                  <c:v>271.59136962890602</c:v>
                </c:pt>
                <c:pt idx="1001">
                  <c:v>271.62103271484398</c:v>
                </c:pt>
                <c:pt idx="1002">
                  <c:v>271.51306152343801</c:v>
                </c:pt>
                <c:pt idx="1003">
                  <c:v>271.49057006835898</c:v>
                </c:pt>
                <c:pt idx="1004">
                  <c:v>271.55526733398398</c:v>
                </c:pt>
                <c:pt idx="1005">
                  <c:v>271.48538208007801</c:v>
                </c:pt>
                <c:pt idx="1006">
                  <c:v>271.55847167968801</c:v>
                </c:pt>
                <c:pt idx="1007">
                  <c:v>271.55328369140602</c:v>
                </c:pt>
                <c:pt idx="1008">
                  <c:v>271.52606201171898</c:v>
                </c:pt>
                <c:pt idx="1009">
                  <c:v>271.46640014648398</c:v>
                </c:pt>
                <c:pt idx="1010">
                  <c:v>271.54840087890602</c:v>
                </c:pt>
                <c:pt idx="1011">
                  <c:v>271.552978515625</c:v>
                </c:pt>
                <c:pt idx="1012">
                  <c:v>271.5263671875</c:v>
                </c:pt>
                <c:pt idx="1013">
                  <c:v>271.44760131835898</c:v>
                </c:pt>
                <c:pt idx="1014">
                  <c:v>271.57867431640602</c:v>
                </c:pt>
                <c:pt idx="1015">
                  <c:v>271.49377441406301</c:v>
                </c:pt>
                <c:pt idx="1016">
                  <c:v>271.45462036132801</c:v>
                </c:pt>
                <c:pt idx="1017">
                  <c:v>271.5185546875</c:v>
                </c:pt>
                <c:pt idx="1018">
                  <c:v>271.53338623046898</c:v>
                </c:pt>
                <c:pt idx="1019">
                  <c:v>271.47833251953102</c:v>
                </c:pt>
                <c:pt idx="1020">
                  <c:v>271.552978515625</c:v>
                </c:pt>
                <c:pt idx="1021">
                  <c:v>271.49929809570301</c:v>
                </c:pt>
                <c:pt idx="1022">
                  <c:v>271.52468872070301</c:v>
                </c:pt>
                <c:pt idx="1023">
                  <c:v>271.44390869140602</c:v>
                </c:pt>
                <c:pt idx="1024">
                  <c:v>271.47253417968801</c:v>
                </c:pt>
                <c:pt idx="1025">
                  <c:v>271.44836425781301</c:v>
                </c:pt>
                <c:pt idx="1026">
                  <c:v>271.49011230468801</c:v>
                </c:pt>
                <c:pt idx="1027">
                  <c:v>271.49530029296898</c:v>
                </c:pt>
                <c:pt idx="1028">
                  <c:v>271.47207641601602</c:v>
                </c:pt>
                <c:pt idx="1029">
                  <c:v>271.41256713867199</c:v>
                </c:pt>
                <c:pt idx="1030">
                  <c:v>271.47299194335898</c:v>
                </c:pt>
                <c:pt idx="1031">
                  <c:v>271.38088989257801</c:v>
                </c:pt>
                <c:pt idx="1032">
                  <c:v>271.52606201171898</c:v>
                </c:pt>
                <c:pt idx="1033">
                  <c:v>271.48690795898398</c:v>
                </c:pt>
                <c:pt idx="1034">
                  <c:v>271.530029296875</c:v>
                </c:pt>
                <c:pt idx="1035">
                  <c:v>271.50250244140602</c:v>
                </c:pt>
                <c:pt idx="1036">
                  <c:v>271.45034790039102</c:v>
                </c:pt>
                <c:pt idx="1037">
                  <c:v>271.45401000976602</c:v>
                </c:pt>
                <c:pt idx="1038">
                  <c:v>271.46853637695301</c:v>
                </c:pt>
                <c:pt idx="1039">
                  <c:v>271.48690795898398</c:v>
                </c:pt>
                <c:pt idx="1040">
                  <c:v>271.52957153320301</c:v>
                </c:pt>
                <c:pt idx="1041">
                  <c:v>271.42572021484398</c:v>
                </c:pt>
                <c:pt idx="1042">
                  <c:v>271.46029663085898</c:v>
                </c:pt>
                <c:pt idx="1043">
                  <c:v>271.48507690429699</c:v>
                </c:pt>
                <c:pt idx="1044">
                  <c:v>271.39529418945301</c:v>
                </c:pt>
                <c:pt idx="1045">
                  <c:v>271.4755859375</c:v>
                </c:pt>
                <c:pt idx="1046">
                  <c:v>271.44973754882801</c:v>
                </c:pt>
                <c:pt idx="1047">
                  <c:v>271.47116088867199</c:v>
                </c:pt>
                <c:pt idx="1048">
                  <c:v>271.49285888671898</c:v>
                </c:pt>
                <c:pt idx="1049">
                  <c:v>271.39514160156301</c:v>
                </c:pt>
                <c:pt idx="1050">
                  <c:v>271.44943237304699</c:v>
                </c:pt>
                <c:pt idx="1051">
                  <c:v>271.42907714843801</c:v>
                </c:pt>
                <c:pt idx="1052">
                  <c:v>271.44973754882801</c:v>
                </c:pt>
                <c:pt idx="1053">
                  <c:v>271.43597412109398</c:v>
                </c:pt>
                <c:pt idx="1054">
                  <c:v>271.41531372070301</c:v>
                </c:pt>
                <c:pt idx="1055">
                  <c:v>271.38732910156301</c:v>
                </c:pt>
                <c:pt idx="1056">
                  <c:v>271.37890625</c:v>
                </c:pt>
                <c:pt idx="1057">
                  <c:v>271.40093994140602</c:v>
                </c:pt>
                <c:pt idx="1058">
                  <c:v>271.35980224609398</c:v>
                </c:pt>
                <c:pt idx="1059">
                  <c:v>271.42327880859398</c:v>
                </c:pt>
                <c:pt idx="1060">
                  <c:v>271.40829467773398</c:v>
                </c:pt>
                <c:pt idx="1061">
                  <c:v>271.37585449218801</c:v>
                </c:pt>
                <c:pt idx="1062">
                  <c:v>271.33258056640602</c:v>
                </c:pt>
                <c:pt idx="1063">
                  <c:v>271.37951660156301</c:v>
                </c:pt>
                <c:pt idx="1064">
                  <c:v>271.3818359375</c:v>
                </c:pt>
                <c:pt idx="1065">
                  <c:v>271.38229370117199</c:v>
                </c:pt>
                <c:pt idx="1066">
                  <c:v>271.37097167968801</c:v>
                </c:pt>
                <c:pt idx="1067">
                  <c:v>271.34802246093801</c:v>
                </c:pt>
                <c:pt idx="1068">
                  <c:v>271.37875366210898</c:v>
                </c:pt>
                <c:pt idx="1069">
                  <c:v>271.33624267578102</c:v>
                </c:pt>
                <c:pt idx="1070">
                  <c:v>271.34341430664102</c:v>
                </c:pt>
                <c:pt idx="1071">
                  <c:v>271.35427856445301</c:v>
                </c:pt>
                <c:pt idx="1072">
                  <c:v>271.342041015625</c:v>
                </c:pt>
                <c:pt idx="1073">
                  <c:v>271.42068481445301</c:v>
                </c:pt>
                <c:pt idx="1074">
                  <c:v>271.35275268554699</c:v>
                </c:pt>
                <c:pt idx="1075">
                  <c:v>271.41516113281301</c:v>
                </c:pt>
                <c:pt idx="1076">
                  <c:v>271.35427856445301</c:v>
                </c:pt>
                <c:pt idx="1077">
                  <c:v>271.33349609375</c:v>
                </c:pt>
                <c:pt idx="1078">
                  <c:v>271.32385253906301</c:v>
                </c:pt>
                <c:pt idx="1079">
                  <c:v>271.39373779296898</c:v>
                </c:pt>
                <c:pt idx="1080">
                  <c:v>271.36285400390602</c:v>
                </c:pt>
                <c:pt idx="1081">
                  <c:v>271.30075073242199</c:v>
                </c:pt>
                <c:pt idx="1082">
                  <c:v>271.38519287109398</c:v>
                </c:pt>
                <c:pt idx="1083">
                  <c:v>271.39483642578102</c:v>
                </c:pt>
                <c:pt idx="1084">
                  <c:v>271.35842895507801</c:v>
                </c:pt>
                <c:pt idx="1085">
                  <c:v>271.29434204101602</c:v>
                </c:pt>
                <c:pt idx="1086">
                  <c:v>271.36331176757801</c:v>
                </c:pt>
                <c:pt idx="1087">
                  <c:v>271.31481933593801</c:v>
                </c:pt>
                <c:pt idx="1088">
                  <c:v>271.38839721679699</c:v>
                </c:pt>
                <c:pt idx="1089">
                  <c:v>271.28485107421898</c:v>
                </c:pt>
                <c:pt idx="1090">
                  <c:v>271.25732421875</c:v>
                </c:pt>
                <c:pt idx="1091">
                  <c:v>271.36361694335898</c:v>
                </c:pt>
                <c:pt idx="1092">
                  <c:v>271.218017578125</c:v>
                </c:pt>
                <c:pt idx="1093">
                  <c:v>271.25656127929699</c:v>
                </c:pt>
                <c:pt idx="1094">
                  <c:v>271.25991821289102</c:v>
                </c:pt>
                <c:pt idx="1095">
                  <c:v>271.29171752929699</c:v>
                </c:pt>
                <c:pt idx="1096">
                  <c:v>271.27108764648398</c:v>
                </c:pt>
                <c:pt idx="1097">
                  <c:v>271.24093627929699</c:v>
                </c:pt>
                <c:pt idx="1098">
                  <c:v>271.26296997070301</c:v>
                </c:pt>
                <c:pt idx="1099">
                  <c:v>271.238037109375</c:v>
                </c:pt>
                <c:pt idx="1100">
                  <c:v>271.19583129882801</c:v>
                </c:pt>
                <c:pt idx="1101">
                  <c:v>271.22442626953102</c:v>
                </c:pt>
                <c:pt idx="1102">
                  <c:v>271.28210449218801</c:v>
                </c:pt>
                <c:pt idx="1103">
                  <c:v>271.230712890625</c:v>
                </c:pt>
                <c:pt idx="1104">
                  <c:v>271.20715332031301</c:v>
                </c:pt>
                <c:pt idx="1105">
                  <c:v>271.18191528320301</c:v>
                </c:pt>
                <c:pt idx="1106">
                  <c:v>271.14581298828102</c:v>
                </c:pt>
                <c:pt idx="1107">
                  <c:v>271.23452758789102</c:v>
                </c:pt>
                <c:pt idx="1108">
                  <c:v>271.21694946289102</c:v>
                </c:pt>
                <c:pt idx="1109">
                  <c:v>271.19400024414102</c:v>
                </c:pt>
                <c:pt idx="1110">
                  <c:v>271.20455932617199</c:v>
                </c:pt>
                <c:pt idx="1111">
                  <c:v>271.17410278320301</c:v>
                </c:pt>
                <c:pt idx="1112">
                  <c:v>271.15145874023398</c:v>
                </c:pt>
                <c:pt idx="1113">
                  <c:v>271.18527221679699</c:v>
                </c:pt>
                <c:pt idx="1114">
                  <c:v>271.20010375976602</c:v>
                </c:pt>
                <c:pt idx="1115">
                  <c:v>271.21310424804699</c:v>
                </c:pt>
                <c:pt idx="1116">
                  <c:v>271.19918823242199</c:v>
                </c:pt>
                <c:pt idx="1117">
                  <c:v>271.08020019531301</c:v>
                </c:pt>
                <c:pt idx="1118">
                  <c:v>271.15176391601602</c:v>
                </c:pt>
                <c:pt idx="1119">
                  <c:v>271.18603515625</c:v>
                </c:pt>
                <c:pt idx="1120">
                  <c:v>271.00051879882801</c:v>
                </c:pt>
                <c:pt idx="1121">
                  <c:v>271.15881347656301</c:v>
                </c:pt>
                <c:pt idx="1122">
                  <c:v>271.08645629882801</c:v>
                </c:pt>
                <c:pt idx="1123">
                  <c:v>271.14138793945301</c:v>
                </c:pt>
                <c:pt idx="1124">
                  <c:v>271.12347412109398</c:v>
                </c:pt>
                <c:pt idx="1125">
                  <c:v>271.13372802734398</c:v>
                </c:pt>
                <c:pt idx="1126">
                  <c:v>271.13800048828102</c:v>
                </c:pt>
                <c:pt idx="1127">
                  <c:v>271.14443969726602</c:v>
                </c:pt>
                <c:pt idx="1128">
                  <c:v>271.01428222656301</c:v>
                </c:pt>
                <c:pt idx="1129">
                  <c:v>271.11322021484398</c:v>
                </c:pt>
                <c:pt idx="1130">
                  <c:v>271.09243774414102</c:v>
                </c:pt>
                <c:pt idx="1131">
                  <c:v>271.14199829101602</c:v>
                </c:pt>
                <c:pt idx="1132">
                  <c:v>271.03765869140602</c:v>
                </c:pt>
                <c:pt idx="1133">
                  <c:v>271.03750610351602</c:v>
                </c:pt>
                <c:pt idx="1134">
                  <c:v>271.08294677734398</c:v>
                </c:pt>
                <c:pt idx="1135">
                  <c:v>271.07192993164102</c:v>
                </c:pt>
                <c:pt idx="1136">
                  <c:v>271.10223388671898</c:v>
                </c:pt>
                <c:pt idx="1137">
                  <c:v>271.0869140625</c:v>
                </c:pt>
                <c:pt idx="1138">
                  <c:v>270.98965454101602</c:v>
                </c:pt>
                <c:pt idx="1139">
                  <c:v>271.10467529296898</c:v>
                </c:pt>
                <c:pt idx="1140">
                  <c:v>271.10650634765602</c:v>
                </c:pt>
                <c:pt idx="1141">
                  <c:v>271.07421875</c:v>
                </c:pt>
                <c:pt idx="1142">
                  <c:v>271.15805053710898</c:v>
                </c:pt>
                <c:pt idx="1143">
                  <c:v>271.04379272460898</c:v>
                </c:pt>
                <c:pt idx="1144">
                  <c:v>271.03460693359398</c:v>
                </c:pt>
                <c:pt idx="1145">
                  <c:v>271.13327026367199</c:v>
                </c:pt>
                <c:pt idx="1146">
                  <c:v>271.05035400390602</c:v>
                </c:pt>
                <c:pt idx="1147">
                  <c:v>271.05450439453102</c:v>
                </c:pt>
                <c:pt idx="1148">
                  <c:v>271.00433349609398</c:v>
                </c:pt>
                <c:pt idx="1149">
                  <c:v>271.03506469726602</c:v>
                </c:pt>
                <c:pt idx="1150">
                  <c:v>270.98123168945301</c:v>
                </c:pt>
                <c:pt idx="1151">
                  <c:v>271.07699584960898</c:v>
                </c:pt>
                <c:pt idx="1152">
                  <c:v>271.072998046875</c:v>
                </c:pt>
                <c:pt idx="1153">
                  <c:v>271.07025146484398</c:v>
                </c:pt>
                <c:pt idx="1154">
                  <c:v>271.01119995117199</c:v>
                </c:pt>
                <c:pt idx="1155">
                  <c:v>271.011962890625</c:v>
                </c:pt>
                <c:pt idx="1156">
                  <c:v>270.98919677734398</c:v>
                </c:pt>
                <c:pt idx="1157">
                  <c:v>271.00326538085898</c:v>
                </c:pt>
                <c:pt idx="1158">
                  <c:v>271.00830078125</c:v>
                </c:pt>
                <c:pt idx="1159">
                  <c:v>271.050048828125</c:v>
                </c:pt>
                <c:pt idx="1160">
                  <c:v>270.99636840820301</c:v>
                </c:pt>
                <c:pt idx="1161">
                  <c:v>270.97082519531301</c:v>
                </c:pt>
                <c:pt idx="1162">
                  <c:v>271.07867431640602</c:v>
                </c:pt>
                <c:pt idx="1163">
                  <c:v>270.95645141601602</c:v>
                </c:pt>
                <c:pt idx="1164">
                  <c:v>271.04684448242199</c:v>
                </c:pt>
                <c:pt idx="1165">
                  <c:v>270.933349609375</c:v>
                </c:pt>
                <c:pt idx="1166">
                  <c:v>270.97204589843801</c:v>
                </c:pt>
                <c:pt idx="1167">
                  <c:v>270.984130859375</c:v>
                </c:pt>
                <c:pt idx="1168">
                  <c:v>270.920654296875</c:v>
                </c:pt>
                <c:pt idx="1169">
                  <c:v>270.90994262695301</c:v>
                </c:pt>
                <c:pt idx="1170">
                  <c:v>270.95324707031301</c:v>
                </c:pt>
                <c:pt idx="1171">
                  <c:v>270.94772338867199</c:v>
                </c:pt>
                <c:pt idx="1172">
                  <c:v>270.94329833984398</c:v>
                </c:pt>
                <c:pt idx="1173">
                  <c:v>270.89880371093801</c:v>
                </c:pt>
                <c:pt idx="1174">
                  <c:v>270.86193847656301</c:v>
                </c:pt>
                <c:pt idx="1175">
                  <c:v>270.9169921875</c:v>
                </c:pt>
                <c:pt idx="1176">
                  <c:v>270.91714477539102</c:v>
                </c:pt>
                <c:pt idx="1177">
                  <c:v>270.95797729492199</c:v>
                </c:pt>
                <c:pt idx="1178">
                  <c:v>270.99407958984398</c:v>
                </c:pt>
                <c:pt idx="1179">
                  <c:v>270.91500854492199</c:v>
                </c:pt>
                <c:pt idx="1180">
                  <c:v>270.84310913085898</c:v>
                </c:pt>
                <c:pt idx="1181">
                  <c:v>270.90383911132801</c:v>
                </c:pt>
                <c:pt idx="1182">
                  <c:v>270.88916015625</c:v>
                </c:pt>
                <c:pt idx="1183">
                  <c:v>270.95339965820301</c:v>
                </c:pt>
                <c:pt idx="1184">
                  <c:v>270.91531372070301</c:v>
                </c:pt>
                <c:pt idx="1185">
                  <c:v>270.91024780273398</c:v>
                </c:pt>
                <c:pt idx="1186">
                  <c:v>270.89007568359398</c:v>
                </c:pt>
                <c:pt idx="1187">
                  <c:v>270.877685546875</c:v>
                </c:pt>
                <c:pt idx="1188">
                  <c:v>270.88150024414102</c:v>
                </c:pt>
                <c:pt idx="1189">
                  <c:v>270.79141235351602</c:v>
                </c:pt>
                <c:pt idx="1190">
                  <c:v>270.91683959960898</c:v>
                </c:pt>
                <c:pt idx="1191">
                  <c:v>270.84234619140602</c:v>
                </c:pt>
                <c:pt idx="1192">
                  <c:v>270.83193969726602</c:v>
                </c:pt>
                <c:pt idx="1193">
                  <c:v>270.90490722656301</c:v>
                </c:pt>
                <c:pt idx="1194">
                  <c:v>270.92892456054699</c:v>
                </c:pt>
                <c:pt idx="1195">
                  <c:v>270.93029785156301</c:v>
                </c:pt>
                <c:pt idx="1196">
                  <c:v>270.80471801757801</c:v>
                </c:pt>
                <c:pt idx="1197">
                  <c:v>270.91317749023398</c:v>
                </c:pt>
                <c:pt idx="1198">
                  <c:v>270.88439941406301</c:v>
                </c:pt>
                <c:pt idx="1199">
                  <c:v>270.83010864257801</c:v>
                </c:pt>
                <c:pt idx="1200">
                  <c:v>270.84722900390602</c:v>
                </c:pt>
                <c:pt idx="1201">
                  <c:v>270.85671997070301</c:v>
                </c:pt>
                <c:pt idx="1202">
                  <c:v>270.86666870117199</c:v>
                </c:pt>
                <c:pt idx="1203">
                  <c:v>270.86163330078102</c:v>
                </c:pt>
                <c:pt idx="1204">
                  <c:v>270.85992431640602</c:v>
                </c:pt>
                <c:pt idx="1205">
                  <c:v>270.90292358398398</c:v>
                </c:pt>
                <c:pt idx="1206">
                  <c:v>270.83685302734398</c:v>
                </c:pt>
                <c:pt idx="1207">
                  <c:v>270.87048339843801</c:v>
                </c:pt>
                <c:pt idx="1208">
                  <c:v>270.85336303710898</c:v>
                </c:pt>
                <c:pt idx="1209">
                  <c:v>270.85900878906301</c:v>
                </c:pt>
                <c:pt idx="1210">
                  <c:v>270.82827758789102</c:v>
                </c:pt>
                <c:pt idx="1211">
                  <c:v>270.86193847656301</c:v>
                </c:pt>
                <c:pt idx="1212">
                  <c:v>270.79141235351602</c:v>
                </c:pt>
                <c:pt idx="1213">
                  <c:v>270.83731079101602</c:v>
                </c:pt>
                <c:pt idx="1214">
                  <c:v>270.83132934570301</c:v>
                </c:pt>
                <c:pt idx="1215">
                  <c:v>270.81024169921898</c:v>
                </c:pt>
                <c:pt idx="1216">
                  <c:v>270.81298828125</c:v>
                </c:pt>
                <c:pt idx="1217">
                  <c:v>270.86773681640602</c:v>
                </c:pt>
                <c:pt idx="1218">
                  <c:v>270.76159667968801</c:v>
                </c:pt>
                <c:pt idx="1219">
                  <c:v>270.78515625</c:v>
                </c:pt>
                <c:pt idx="1220">
                  <c:v>270.83193969726602</c:v>
                </c:pt>
                <c:pt idx="1221">
                  <c:v>270.73452758789102</c:v>
                </c:pt>
                <c:pt idx="1222">
                  <c:v>270.79830932617199</c:v>
                </c:pt>
                <c:pt idx="1223">
                  <c:v>270.73114013671898</c:v>
                </c:pt>
                <c:pt idx="1224">
                  <c:v>270.74981689453102</c:v>
                </c:pt>
                <c:pt idx="1225">
                  <c:v>270.78775024414102</c:v>
                </c:pt>
                <c:pt idx="1226">
                  <c:v>270.71966552734398</c:v>
                </c:pt>
                <c:pt idx="1227">
                  <c:v>270.75378417968801</c:v>
                </c:pt>
                <c:pt idx="1228">
                  <c:v>270.73205566406301</c:v>
                </c:pt>
                <c:pt idx="1229">
                  <c:v>270.76281738281301</c:v>
                </c:pt>
                <c:pt idx="1230">
                  <c:v>270.71356201171898</c:v>
                </c:pt>
                <c:pt idx="1231">
                  <c:v>270.64013671875</c:v>
                </c:pt>
                <c:pt idx="1232">
                  <c:v>270.77429199218801</c:v>
                </c:pt>
                <c:pt idx="1233">
                  <c:v>270.79568481445301</c:v>
                </c:pt>
                <c:pt idx="1234">
                  <c:v>270.70852661132801</c:v>
                </c:pt>
                <c:pt idx="1235">
                  <c:v>270.704833984375</c:v>
                </c:pt>
                <c:pt idx="1236">
                  <c:v>270.69137573242199</c:v>
                </c:pt>
                <c:pt idx="1237">
                  <c:v>270.76327514648398</c:v>
                </c:pt>
                <c:pt idx="1238">
                  <c:v>270.72961425781301</c:v>
                </c:pt>
                <c:pt idx="1239">
                  <c:v>270.69934082031301</c:v>
                </c:pt>
                <c:pt idx="1240">
                  <c:v>270.74737548828102</c:v>
                </c:pt>
                <c:pt idx="1241">
                  <c:v>270.78591918945301</c:v>
                </c:pt>
                <c:pt idx="1242">
                  <c:v>270.693359375</c:v>
                </c:pt>
                <c:pt idx="1243">
                  <c:v>270.70712280273398</c:v>
                </c:pt>
                <c:pt idx="1244">
                  <c:v>270.69903564453102</c:v>
                </c:pt>
                <c:pt idx="1245">
                  <c:v>270.67913818359398</c:v>
                </c:pt>
                <c:pt idx="1246">
                  <c:v>270.70544433593801</c:v>
                </c:pt>
                <c:pt idx="1247">
                  <c:v>270.61734008789102</c:v>
                </c:pt>
                <c:pt idx="1248">
                  <c:v>270.63220214843801</c:v>
                </c:pt>
                <c:pt idx="1249">
                  <c:v>270.60037231445301</c:v>
                </c:pt>
                <c:pt idx="1250">
                  <c:v>270.61734008789102</c:v>
                </c:pt>
                <c:pt idx="1251">
                  <c:v>270.58615112304699</c:v>
                </c:pt>
                <c:pt idx="1252">
                  <c:v>270.61749267578102</c:v>
                </c:pt>
                <c:pt idx="1253">
                  <c:v>270.57254028320301</c:v>
                </c:pt>
                <c:pt idx="1254">
                  <c:v>270.63845825195301</c:v>
                </c:pt>
                <c:pt idx="1255">
                  <c:v>270.59976196289102</c:v>
                </c:pt>
                <c:pt idx="1256">
                  <c:v>270.61444091796898</c:v>
                </c:pt>
                <c:pt idx="1257">
                  <c:v>270.67990112304699</c:v>
                </c:pt>
                <c:pt idx="1258">
                  <c:v>270.63601684570301</c:v>
                </c:pt>
                <c:pt idx="1259">
                  <c:v>270.687255859375</c:v>
                </c:pt>
                <c:pt idx="1260">
                  <c:v>270.63723754882801</c:v>
                </c:pt>
                <c:pt idx="1261">
                  <c:v>270.59976196289102</c:v>
                </c:pt>
                <c:pt idx="1262">
                  <c:v>270.64810180664102</c:v>
                </c:pt>
                <c:pt idx="1263">
                  <c:v>270.618896484375</c:v>
                </c:pt>
                <c:pt idx="1264">
                  <c:v>270.53628540039102</c:v>
                </c:pt>
                <c:pt idx="1265">
                  <c:v>270.66140747070301</c:v>
                </c:pt>
                <c:pt idx="1266">
                  <c:v>270.54745483398398</c:v>
                </c:pt>
                <c:pt idx="1267">
                  <c:v>270.69381713867199</c:v>
                </c:pt>
                <c:pt idx="1268">
                  <c:v>270.62652587890602</c:v>
                </c:pt>
                <c:pt idx="1269">
                  <c:v>270.63189697265602</c:v>
                </c:pt>
                <c:pt idx="1270">
                  <c:v>270.64749145507801</c:v>
                </c:pt>
                <c:pt idx="1271">
                  <c:v>270.61337280273398</c:v>
                </c:pt>
                <c:pt idx="1272">
                  <c:v>270.590576171875</c:v>
                </c:pt>
                <c:pt idx="1273">
                  <c:v>270.56979370117199</c:v>
                </c:pt>
                <c:pt idx="1274">
                  <c:v>270.60220336914102</c:v>
                </c:pt>
                <c:pt idx="1275">
                  <c:v>270.61920166015602</c:v>
                </c:pt>
                <c:pt idx="1276">
                  <c:v>270.59411621093801</c:v>
                </c:pt>
                <c:pt idx="1277">
                  <c:v>270.56796264648398</c:v>
                </c:pt>
                <c:pt idx="1278">
                  <c:v>270.60556030273398</c:v>
                </c:pt>
                <c:pt idx="1279">
                  <c:v>270.64459228515602</c:v>
                </c:pt>
                <c:pt idx="1280">
                  <c:v>270.57223510742199</c:v>
                </c:pt>
                <c:pt idx="1281">
                  <c:v>270.68127441406301</c:v>
                </c:pt>
                <c:pt idx="1282">
                  <c:v>270.57208251953102</c:v>
                </c:pt>
                <c:pt idx="1283">
                  <c:v>270.57131958007801</c:v>
                </c:pt>
                <c:pt idx="1284">
                  <c:v>270.56887817382801</c:v>
                </c:pt>
                <c:pt idx="1285">
                  <c:v>270.603271484375</c:v>
                </c:pt>
                <c:pt idx="1286">
                  <c:v>270.50982666015602</c:v>
                </c:pt>
                <c:pt idx="1287">
                  <c:v>270.56777954101602</c:v>
                </c:pt>
                <c:pt idx="1288">
                  <c:v>270.52053833007801</c:v>
                </c:pt>
                <c:pt idx="1289">
                  <c:v>270.547607421875</c:v>
                </c:pt>
                <c:pt idx="1290">
                  <c:v>270.60681152343801</c:v>
                </c:pt>
                <c:pt idx="1291">
                  <c:v>270.57528686523398</c:v>
                </c:pt>
                <c:pt idx="1292">
                  <c:v>270.57589721679699</c:v>
                </c:pt>
                <c:pt idx="1293">
                  <c:v>270.55477905273398</c:v>
                </c:pt>
                <c:pt idx="1294">
                  <c:v>270.522216796875</c:v>
                </c:pt>
                <c:pt idx="1295">
                  <c:v>270.52923583984398</c:v>
                </c:pt>
                <c:pt idx="1296">
                  <c:v>270.51870727539102</c:v>
                </c:pt>
                <c:pt idx="1297">
                  <c:v>270.59210205078102</c:v>
                </c:pt>
                <c:pt idx="1298">
                  <c:v>270.53689575195301</c:v>
                </c:pt>
                <c:pt idx="1299">
                  <c:v>270.527099609375</c:v>
                </c:pt>
                <c:pt idx="1300">
                  <c:v>270.5107421875</c:v>
                </c:pt>
                <c:pt idx="1301">
                  <c:v>270.56564331054699</c:v>
                </c:pt>
                <c:pt idx="1302">
                  <c:v>270.56167602539102</c:v>
                </c:pt>
                <c:pt idx="1303">
                  <c:v>270.58508300781301</c:v>
                </c:pt>
                <c:pt idx="1304">
                  <c:v>270.54806518554699</c:v>
                </c:pt>
                <c:pt idx="1305">
                  <c:v>270.54162597656301</c:v>
                </c:pt>
                <c:pt idx="1306">
                  <c:v>270.54577636718801</c:v>
                </c:pt>
                <c:pt idx="1307">
                  <c:v>270.54470825195301</c:v>
                </c:pt>
                <c:pt idx="1308">
                  <c:v>270.43243408203102</c:v>
                </c:pt>
                <c:pt idx="1309">
                  <c:v>270.44619750976602</c:v>
                </c:pt>
                <c:pt idx="1310">
                  <c:v>270.560302734375</c:v>
                </c:pt>
                <c:pt idx="1311">
                  <c:v>270.49667358398398</c:v>
                </c:pt>
                <c:pt idx="1312">
                  <c:v>270.43685913085898</c:v>
                </c:pt>
                <c:pt idx="1313">
                  <c:v>270.50616455078102</c:v>
                </c:pt>
                <c:pt idx="1314">
                  <c:v>270.51135253906301</c:v>
                </c:pt>
                <c:pt idx="1315">
                  <c:v>270.52374267578102</c:v>
                </c:pt>
                <c:pt idx="1316">
                  <c:v>270.48138427734398</c:v>
                </c:pt>
                <c:pt idx="1317">
                  <c:v>270.44787597656301</c:v>
                </c:pt>
                <c:pt idx="1318">
                  <c:v>270.507080078125</c:v>
                </c:pt>
                <c:pt idx="1319">
                  <c:v>270.46316528320301</c:v>
                </c:pt>
                <c:pt idx="1320">
                  <c:v>270.45523071289102</c:v>
                </c:pt>
                <c:pt idx="1321">
                  <c:v>270.46838378906301</c:v>
                </c:pt>
                <c:pt idx="1322">
                  <c:v>270.39266967773398</c:v>
                </c:pt>
                <c:pt idx="1323">
                  <c:v>270.43487548828102</c:v>
                </c:pt>
                <c:pt idx="1324">
                  <c:v>270.48428344726602</c:v>
                </c:pt>
                <c:pt idx="1325">
                  <c:v>270.44085693359398</c:v>
                </c:pt>
                <c:pt idx="1326">
                  <c:v>270.40090942382801</c:v>
                </c:pt>
                <c:pt idx="1327">
                  <c:v>270.39480590820301</c:v>
                </c:pt>
                <c:pt idx="1328">
                  <c:v>270.42660522460898</c:v>
                </c:pt>
                <c:pt idx="1329">
                  <c:v>270.44985961914102</c:v>
                </c:pt>
                <c:pt idx="1330">
                  <c:v>270.40106201171898</c:v>
                </c:pt>
                <c:pt idx="1331">
                  <c:v>270.42706298828102</c:v>
                </c:pt>
                <c:pt idx="1332">
                  <c:v>270.47311401367199</c:v>
                </c:pt>
                <c:pt idx="1333">
                  <c:v>270.46560668945301</c:v>
                </c:pt>
                <c:pt idx="1334">
                  <c:v>270.52404785156301</c:v>
                </c:pt>
                <c:pt idx="1335">
                  <c:v>270.504638671875</c:v>
                </c:pt>
                <c:pt idx="1336">
                  <c:v>270.456298828125</c:v>
                </c:pt>
                <c:pt idx="1337">
                  <c:v>270.48336791992199</c:v>
                </c:pt>
                <c:pt idx="1338">
                  <c:v>270.52038574218801</c:v>
                </c:pt>
                <c:pt idx="1339">
                  <c:v>270.39251708984398</c:v>
                </c:pt>
                <c:pt idx="1340">
                  <c:v>270.43212890625</c:v>
                </c:pt>
                <c:pt idx="1341">
                  <c:v>270.423095703125</c:v>
                </c:pt>
                <c:pt idx="1342">
                  <c:v>270.43655395507801</c:v>
                </c:pt>
                <c:pt idx="1343">
                  <c:v>270.44314575195301</c:v>
                </c:pt>
                <c:pt idx="1344">
                  <c:v>270.39862060546898</c:v>
                </c:pt>
                <c:pt idx="1345">
                  <c:v>270.40213012695301</c:v>
                </c:pt>
                <c:pt idx="1346">
                  <c:v>270.36804199218801</c:v>
                </c:pt>
                <c:pt idx="1347">
                  <c:v>270.38836669921898</c:v>
                </c:pt>
                <c:pt idx="1348">
                  <c:v>270.40628051757801</c:v>
                </c:pt>
                <c:pt idx="1349">
                  <c:v>270.33056640625</c:v>
                </c:pt>
                <c:pt idx="1350">
                  <c:v>270.39465332031301</c:v>
                </c:pt>
                <c:pt idx="1351">
                  <c:v>270.34844970703102</c:v>
                </c:pt>
                <c:pt idx="1352">
                  <c:v>270.33804321289102</c:v>
                </c:pt>
                <c:pt idx="1353">
                  <c:v>270.30715942382801</c:v>
                </c:pt>
                <c:pt idx="1354">
                  <c:v>270.27136230468801</c:v>
                </c:pt>
                <c:pt idx="1355">
                  <c:v>270.28161621093801</c:v>
                </c:pt>
                <c:pt idx="1356">
                  <c:v>270.28604125976602</c:v>
                </c:pt>
                <c:pt idx="1357">
                  <c:v>270.316650390625</c:v>
                </c:pt>
                <c:pt idx="1358">
                  <c:v>270.29400634765602</c:v>
                </c:pt>
                <c:pt idx="1359">
                  <c:v>270.23678588867199</c:v>
                </c:pt>
                <c:pt idx="1360">
                  <c:v>270.35488891601602</c:v>
                </c:pt>
                <c:pt idx="1361">
                  <c:v>270.32382202148398</c:v>
                </c:pt>
                <c:pt idx="1362">
                  <c:v>270.20269775390602</c:v>
                </c:pt>
                <c:pt idx="1363">
                  <c:v>270.35488891601602</c:v>
                </c:pt>
                <c:pt idx="1364">
                  <c:v>270.35443115234398</c:v>
                </c:pt>
                <c:pt idx="1365">
                  <c:v>270.25393676757801</c:v>
                </c:pt>
                <c:pt idx="1366">
                  <c:v>270.29934692382801</c:v>
                </c:pt>
                <c:pt idx="1367">
                  <c:v>270.30990600585898</c:v>
                </c:pt>
                <c:pt idx="1368">
                  <c:v>270.28543090820301</c:v>
                </c:pt>
                <c:pt idx="1369">
                  <c:v>270.24475097656301</c:v>
                </c:pt>
                <c:pt idx="1370">
                  <c:v>270.24368286132801</c:v>
                </c:pt>
                <c:pt idx="1371">
                  <c:v>270.29766845703102</c:v>
                </c:pt>
                <c:pt idx="1372">
                  <c:v>270.26449584960898</c:v>
                </c:pt>
                <c:pt idx="1373">
                  <c:v>270.22271728515602</c:v>
                </c:pt>
                <c:pt idx="1374">
                  <c:v>270.30136108398398</c:v>
                </c:pt>
                <c:pt idx="1375">
                  <c:v>270.25607299804699</c:v>
                </c:pt>
                <c:pt idx="1376">
                  <c:v>270.18478393554699</c:v>
                </c:pt>
                <c:pt idx="1377">
                  <c:v>270.19717407226602</c:v>
                </c:pt>
                <c:pt idx="1378">
                  <c:v>270.18020629882801</c:v>
                </c:pt>
                <c:pt idx="1379">
                  <c:v>270.19656372070301</c:v>
                </c:pt>
                <c:pt idx="1380">
                  <c:v>270.26434326171898</c:v>
                </c:pt>
                <c:pt idx="1381">
                  <c:v>270.19549560546898</c:v>
                </c:pt>
                <c:pt idx="1382">
                  <c:v>270.24200439453102</c:v>
                </c:pt>
                <c:pt idx="1383">
                  <c:v>270.18051147460898</c:v>
                </c:pt>
                <c:pt idx="1384">
                  <c:v>270.146240234375</c:v>
                </c:pt>
                <c:pt idx="1385">
                  <c:v>270.19168090820301</c:v>
                </c:pt>
                <c:pt idx="1386">
                  <c:v>270.12393188476602</c:v>
                </c:pt>
                <c:pt idx="1387">
                  <c:v>270.17898559570301</c:v>
                </c:pt>
                <c:pt idx="1388">
                  <c:v>270.22503662109398</c:v>
                </c:pt>
                <c:pt idx="1389">
                  <c:v>270.2138671875</c:v>
                </c:pt>
                <c:pt idx="1390">
                  <c:v>270.18756103515602</c:v>
                </c:pt>
                <c:pt idx="1391">
                  <c:v>270.29919433593801</c:v>
                </c:pt>
                <c:pt idx="1392">
                  <c:v>270.21768188476602</c:v>
                </c:pt>
                <c:pt idx="1393">
                  <c:v>270.19320678710898</c:v>
                </c:pt>
                <c:pt idx="1394">
                  <c:v>270.07971191406301</c:v>
                </c:pt>
                <c:pt idx="1395">
                  <c:v>270.08859252929699</c:v>
                </c:pt>
                <c:pt idx="1396">
                  <c:v>270.17269897460898</c:v>
                </c:pt>
                <c:pt idx="1397">
                  <c:v>270.12683105468801</c:v>
                </c:pt>
                <c:pt idx="1398">
                  <c:v>270.18539428710898</c:v>
                </c:pt>
                <c:pt idx="1399">
                  <c:v>270.12362670898398</c:v>
                </c:pt>
                <c:pt idx="1400">
                  <c:v>270.08721923828102</c:v>
                </c:pt>
                <c:pt idx="1401">
                  <c:v>270.12789916992199</c:v>
                </c:pt>
                <c:pt idx="1402">
                  <c:v>270.13537597656301</c:v>
                </c:pt>
                <c:pt idx="1403">
                  <c:v>270.11291503906301</c:v>
                </c:pt>
                <c:pt idx="1404">
                  <c:v>270.10144042968801</c:v>
                </c:pt>
                <c:pt idx="1405">
                  <c:v>270.14089965820301</c:v>
                </c:pt>
                <c:pt idx="1406">
                  <c:v>270.18710327148398</c:v>
                </c:pt>
                <c:pt idx="1407">
                  <c:v>270.093017578125</c:v>
                </c:pt>
                <c:pt idx="1408">
                  <c:v>270.16000366210898</c:v>
                </c:pt>
                <c:pt idx="1409">
                  <c:v>270.07406616210898</c:v>
                </c:pt>
                <c:pt idx="1410">
                  <c:v>270.14395141601602</c:v>
                </c:pt>
                <c:pt idx="1411">
                  <c:v>270.04544067382801</c:v>
                </c:pt>
                <c:pt idx="1412">
                  <c:v>270.060302734375</c:v>
                </c:pt>
                <c:pt idx="1413">
                  <c:v>270.07849121093801</c:v>
                </c:pt>
                <c:pt idx="1414">
                  <c:v>270.01150512695301</c:v>
                </c:pt>
                <c:pt idx="1415">
                  <c:v>270.01303100585898</c:v>
                </c:pt>
                <c:pt idx="1416">
                  <c:v>270.05767822265602</c:v>
                </c:pt>
                <c:pt idx="1417">
                  <c:v>270.07971191406301</c:v>
                </c:pt>
                <c:pt idx="1418">
                  <c:v>270.01760864257801</c:v>
                </c:pt>
                <c:pt idx="1419">
                  <c:v>270.02816772460898</c:v>
                </c:pt>
                <c:pt idx="1420">
                  <c:v>270.00460815429699</c:v>
                </c:pt>
                <c:pt idx="1421">
                  <c:v>269.94635009765602</c:v>
                </c:pt>
                <c:pt idx="1422">
                  <c:v>269.98977661132801</c:v>
                </c:pt>
                <c:pt idx="1423">
                  <c:v>270.02923583984398</c:v>
                </c:pt>
                <c:pt idx="1424">
                  <c:v>269.92568969726602</c:v>
                </c:pt>
                <c:pt idx="1425">
                  <c:v>269.99465942382801</c:v>
                </c:pt>
                <c:pt idx="1426">
                  <c:v>269.93072509765602</c:v>
                </c:pt>
                <c:pt idx="1427">
                  <c:v>269.88470458984398</c:v>
                </c:pt>
                <c:pt idx="1428">
                  <c:v>269.912841796875</c:v>
                </c:pt>
                <c:pt idx="1429">
                  <c:v>269.93273925781301</c:v>
                </c:pt>
                <c:pt idx="1430">
                  <c:v>269.98196411132801</c:v>
                </c:pt>
                <c:pt idx="1431">
                  <c:v>269.9140625</c:v>
                </c:pt>
                <c:pt idx="1432">
                  <c:v>269.97784423828102</c:v>
                </c:pt>
                <c:pt idx="1433">
                  <c:v>269.97723388671898</c:v>
                </c:pt>
                <c:pt idx="1434">
                  <c:v>269.87765502929699</c:v>
                </c:pt>
                <c:pt idx="1435">
                  <c:v>269.917724609375</c:v>
                </c:pt>
                <c:pt idx="1436">
                  <c:v>269.982421875</c:v>
                </c:pt>
                <c:pt idx="1437">
                  <c:v>270.03152465820301</c:v>
                </c:pt>
                <c:pt idx="1438">
                  <c:v>269.95596313476602</c:v>
                </c:pt>
                <c:pt idx="1439">
                  <c:v>269.91650390625</c:v>
                </c:pt>
                <c:pt idx="1440">
                  <c:v>269.816162109375</c:v>
                </c:pt>
                <c:pt idx="1441">
                  <c:v>269.88821411132801</c:v>
                </c:pt>
                <c:pt idx="1442">
                  <c:v>269.88150024414102</c:v>
                </c:pt>
                <c:pt idx="1443">
                  <c:v>269.946044921875</c:v>
                </c:pt>
                <c:pt idx="1444">
                  <c:v>269.88775634765602</c:v>
                </c:pt>
                <c:pt idx="1445">
                  <c:v>269.87261962890602</c:v>
                </c:pt>
                <c:pt idx="1446">
                  <c:v>269.89724731445301</c:v>
                </c:pt>
                <c:pt idx="1447">
                  <c:v>269.88638305664102</c:v>
                </c:pt>
                <c:pt idx="1448">
                  <c:v>269.94082641601602</c:v>
                </c:pt>
                <c:pt idx="1449">
                  <c:v>269.86880493164102</c:v>
                </c:pt>
                <c:pt idx="1450">
                  <c:v>269.83285522460898</c:v>
                </c:pt>
                <c:pt idx="1451">
                  <c:v>269.93179321289102</c:v>
                </c:pt>
                <c:pt idx="1452">
                  <c:v>269.91299438476602</c:v>
                </c:pt>
                <c:pt idx="1453">
                  <c:v>269.86663818359398</c:v>
                </c:pt>
                <c:pt idx="1454">
                  <c:v>269.92462158203102</c:v>
                </c:pt>
                <c:pt idx="1455">
                  <c:v>269.8076171875</c:v>
                </c:pt>
                <c:pt idx="1456">
                  <c:v>269.89248657226602</c:v>
                </c:pt>
                <c:pt idx="1457">
                  <c:v>269.85516357421898</c:v>
                </c:pt>
                <c:pt idx="1458">
                  <c:v>269.85977172851602</c:v>
                </c:pt>
                <c:pt idx="1459">
                  <c:v>269.819091796875</c:v>
                </c:pt>
                <c:pt idx="1460">
                  <c:v>269.87017822265602</c:v>
                </c:pt>
                <c:pt idx="1461">
                  <c:v>269.87506103515602</c:v>
                </c:pt>
                <c:pt idx="1462">
                  <c:v>269.80209350585898</c:v>
                </c:pt>
                <c:pt idx="1463">
                  <c:v>269.7822265625</c:v>
                </c:pt>
                <c:pt idx="1464">
                  <c:v>269.72698974609398</c:v>
                </c:pt>
                <c:pt idx="1465">
                  <c:v>269.73434448242199</c:v>
                </c:pt>
                <c:pt idx="1466">
                  <c:v>269.70498657226602</c:v>
                </c:pt>
                <c:pt idx="1467">
                  <c:v>269.76232910156301</c:v>
                </c:pt>
                <c:pt idx="1468">
                  <c:v>269.81753540039102</c:v>
                </c:pt>
                <c:pt idx="1469">
                  <c:v>269.73464965820301</c:v>
                </c:pt>
                <c:pt idx="1470">
                  <c:v>269.83941650390602</c:v>
                </c:pt>
                <c:pt idx="1471">
                  <c:v>269.71600341796898</c:v>
                </c:pt>
                <c:pt idx="1472">
                  <c:v>269.73526000976602</c:v>
                </c:pt>
                <c:pt idx="1473">
                  <c:v>269.74215698242199</c:v>
                </c:pt>
                <c:pt idx="1474">
                  <c:v>269.72500610351602</c:v>
                </c:pt>
                <c:pt idx="1475">
                  <c:v>269.75851440429699</c:v>
                </c:pt>
                <c:pt idx="1476">
                  <c:v>269.71063232421898</c:v>
                </c:pt>
                <c:pt idx="1477">
                  <c:v>269.71829223632801</c:v>
                </c:pt>
                <c:pt idx="1478">
                  <c:v>269.712158203125</c:v>
                </c:pt>
                <c:pt idx="1479">
                  <c:v>269.74139404296898</c:v>
                </c:pt>
                <c:pt idx="1480">
                  <c:v>269.7236328125</c:v>
                </c:pt>
                <c:pt idx="1481">
                  <c:v>269.72515869140602</c:v>
                </c:pt>
                <c:pt idx="1482">
                  <c:v>269.70513916015602</c:v>
                </c:pt>
                <c:pt idx="1483">
                  <c:v>269.64486694335898</c:v>
                </c:pt>
                <c:pt idx="1484">
                  <c:v>269.70651245117199</c:v>
                </c:pt>
                <c:pt idx="1485">
                  <c:v>269.68371582031301</c:v>
                </c:pt>
                <c:pt idx="1486">
                  <c:v>269.701904296875</c:v>
                </c:pt>
                <c:pt idx="1487">
                  <c:v>269.75329589843801</c:v>
                </c:pt>
                <c:pt idx="1488">
                  <c:v>269.65557861328102</c:v>
                </c:pt>
                <c:pt idx="1489">
                  <c:v>269.62298583984398</c:v>
                </c:pt>
                <c:pt idx="1490">
                  <c:v>269.69931030273398</c:v>
                </c:pt>
                <c:pt idx="1491">
                  <c:v>269.70407104492199</c:v>
                </c:pt>
                <c:pt idx="1492">
                  <c:v>269.66458129882801</c:v>
                </c:pt>
                <c:pt idx="1493">
                  <c:v>269.73571777343801</c:v>
                </c:pt>
                <c:pt idx="1494">
                  <c:v>269.68630981445301</c:v>
                </c:pt>
                <c:pt idx="1495">
                  <c:v>269.77487182617199</c:v>
                </c:pt>
                <c:pt idx="1496">
                  <c:v>269.66857910156301</c:v>
                </c:pt>
                <c:pt idx="1497">
                  <c:v>269.73937988281301</c:v>
                </c:pt>
                <c:pt idx="1498">
                  <c:v>269.60632324218801</c:v>
                </c:pt>
                <c:pt idx="1499">
                  <c:v>269.64837646484398</c:v>
                </c:pt>
                <c:pt idx="1500">
                  <c:v>269.68478393554699</c:v>
                </c:pt>
                <c:pt idx="1501">
                  <c:v>269.59729003906301</c:v>
                </c:pt>
                <c:pt idx="1502">
                  <c:v>269.56442260742199</c:v>
                </c:pt>
                <c:pt idx="1503">
                  <c:v>269.67254638671898</c:v>
                </c:pt>
                <c:pt idx="1504">
                  <c:v>269.67929077148398</c:v>
                </c:pt>
                <c:pt idx="1505">
                  <c:v>269.67544555664102</c:v>
                </c:pt>
                <c:pt idx="1506">
                  <c:v>269.59896850585898</c:v>
                </c:pt>
                <c:pt idx="1507">
                  <c:v>269.57925415039102</c:v>
                </c:pt>
                <c:pt idx="1508">
                  <c:v>269.57803344726602</c:v>
                </c:pt>
                <c:pt idx="1509">
                  <c:v>269.57388305664102</c:v>
                </c:pt>
                <c:pt idx="1510">
                  <c:v>269.54620361328102</c:v>
                </c:pt>
                <c:pt idx="1511">
                  <c:v>269.55401611328102</c:v>
                </c:pt>
                <c:pt idx="1512">
                  <c:v>269.51745605468801</c:v>
                </c:pt>
                <c:pt idx="1513">
                  <c:v>269.54162597656301</c:v>
                </c:pt>
                <c:pt idx="1514">
                  <c:v>269.529541015625</c:v>
                </c:pt>
                <c:pt idx="1515">
                  <c:v>269.52157592773398</c:v>
                </c:pt>
                <c:pt idx="1516">
                  <c:v>269.55416870117199</c:v>
                </c:pt>
                <c:pt idx="1517">
                  <c:v>269.54925537109398</c:v>
                </c:pt>
                <c:pt idx="1518">
                  <c:v>269.51010131835898</c:v>
                </c:pt>
                <c:pt idx="1519">
                  <c:v>269.48013305664102</c:v>
                </c:pt>
                <c:pt idx="1520">
                  <c:v>269.52770996093801</c:v>
                </c:pt>
                <c:pt idx="1521">
                  <c:v>269.62759399414102</c:v>
                </c:pt>
                <c:pt idx="1522">
                  <c:v>269.58123779296898</c:v>
                </c:pt>
                <c:pt idx="1523">
                  <c:v>269.60159301757801</c:v>
                </c:pt>
                <c:pt idx="1524">
                  <c:v>269.55310058593801</c:v>
                </c:pt>
                <c:pt idx="1525">
                  <c:v>269.54772949218801</c:v>
                </c:pt>
                <c:pt idx="1526">
                  <c:v>269.57067871093801</c:v>
                </c:pt>
                <c:pt idx="1527">
                  <c:v>269.51882934570301</c:v>
                </c:pt>
                <c:pt idx="1528">
                  <c:v>269.50537109375</c:v>
                </c:pt>
                <c:pt idx="1529">
                  <c:v>269.50247192382801</c:v>
                </c:pt>
                <c:pt idx="1530">
                  <c:v>269.51501464843801</c:v>
                </c:pt>
                <c:pt idx="1531">
                  <c:v>269.47247314453102</c:v>
                </c:pt>
                <c:pt idx="1532">
                  <c:v>269.46667480468801</c:v>
                </c:pt>
                <c:pt idx="1533">
                  <c:v>269.53121948242199</c:v>
                </c:pt>
                <c:pt idx="1534">
                  <c:v>269.54437255859398</c:v>
                </c:pt>
                <c:pt idx="1535">
                  <c:v>269.52233886718801</c:v>
                </c:pt>
                <c:pt idx="1536">
                  <c:v>269.45535278320301</c:v>
                </c:pt>
                <c:pt idx="1537">
                  <c:v>269.43838500976602</c:v>
                </c:pt>
                <c:pt idx="1538">
                  <c:v>269.46194458007801</c:v>
                </c:pt>
                <c:pt idx="1539">
                  <c:v>269.42169189453102</c:v>
                </c:pt>
                <c:pt idx="1540">
                  <c:v>269.48425292968801</c:v>
                </c:pt>
                <c:pt idx="1541">
                  <c:v>269.44448852539102</c:v>
                </c:pt>
                <c:pt idx="1542">
                  <c:v>269.47463989257801</c:v>
                </c:pt>
                <c:pt idx="1543">
                  <c:v>269.47109985351602</c:v>
                </c:pt>
                <c:pt idx="1544">
                  <c:v>269.48855590820301</c:v>
                </c:pt>
                <c:pt idx="1545">
                  <c:v>269.47323608398398</c:v>
                </c:pt>
                <c:pt idx="1546">
                  <c:v>269.39141845703102</c:v>
                </c:pt>
                <c:pt idx="1547">
                  <c:v>269.42645263671898</c:v>
                </c:pt>
                <c:pt idx="1548">
                  <c:v>269.44219970703102</c:v>
                </c:pt>
                <c:pt idx="1549">
                  <c:v>269.43118286132801</c:v>
                </c:pt>
                <c:pt idx="1550">
                  <c:v>269.44879150390602</c:v>
                </c:pt>
                <c:pt idx="1551">
                  <c:v>269.42108154296898</c:v>
                </c:pt>
                <c:pt idx="1552">
                  <c:v>269.43453979492199</c:v>
                </c:pt>
                <c:pt idx="1553">
                  <c:v>269.46591186523398</c:v>
                </c:pt>
                <c:pt idx="1554">
                  <c:v>269.47262573242199</c:v>
                </c:pt>
                <c:pt idx="1555">
                  <c:v>269.46270751953102</c:v>
                </c:pt>
                <c:pt idx="1556">
                  <c:v>269.47399902343801</c:v>
                </c:pt>
                <c:pt idx="1557">
                  <c:v>269.46682739257801</c:v>
                </c:pt>
                <c:pt idx="1558">
                  <c:v>269.44570922851602</c:v>
                </c:pt>
                <c:pt idx="1559">
                  <c:v>269.46331787109398</c:v>
                </c:pt>
                <c:pt idx="1560">
                  <c:v>269.364501953125</c:v>
                </c:pt>
                <c:pt idx="1561">
                  <c:v>269.41818237304699</c:v>
                </c:pt>
                <c:pt idx="1562">
                  <c:v>269.46115112304699</c:v>
                </c:pt>
                <c:pt idx="1563">
                  <c:v>269.41207885742199</c:v>
                </c:pt>
                <c:pt idx="1564">
                  <c:v>269.38497924804699</c:v>
                </c:pt>
                <c:pt idx="1565">
                  <c:v>269.33468627929699</c:v>
                </c:pt>
                <c:pt idx="1566">
                  <c:v>269.37292480468801</c:v>
                </c:pt>
                <c:pt idx="1567">
                  <c:v>269.38821411132801</c:v>
                </c:pt>
                <c:pt idx="1568">
                  <c:v>269.35607910156301</c:v>
                </c:pt>
                <c:pt idx="1569">
                  <c:v>269.38024902343801</c:v>
                </c:pt>
                <c:pt idx="1570">
                  <c:v>269.34738159179699</c:v>
                </c:pt>
                <c:pt idx="1571">
                  <c:v>269.31661987304699</c:v>
                </c:pt>
                <c:pt idx="1572">
                  <c:v>269.32321166992199</c:v>
                </c:pt>
                <c:pt idx="1573">
                  <c:v>269.29827880859398</c:v>
                </c:pt>
                <c:pt idx="1574">
                  <c:v>269.37734985351602</c:v>
                </c:pt>
                <c:pt idx="1575">
                  <c:v>269.41970825195301</c:v>
                </c:pt>
                <c:pt idx="1576">
                  <c:v>269.31234741210898</c:v>
                </c:pt>
                <c:pt idx="1577">
                  <c:v>269.35134887695301</c:v>
                </c:pt>
                <c:pt idx="1578">
                  <c:v>269.36892700195301</c:v>
                </c:pt>
                <c:pt idx="1579">
                  <c:v>269.38607788085898</c:v>
                </c:pt>
                <c:pt idx="1580">
                  <c:v>269.37750244140602</c:v>
                </c:pt>
                <c:pt idx="1581">
                  <c:v>269.34597778320301</c:v>
                </c:pt>
                <c:pt idx="1582">
                  <c:v>269.36724853515602</c:v>
                </c:pt>
                <c:pt idx="1583">
                  <c:v>269.32214355468801</c:v>
                </c:pt>
                <c:pt idx="1584">
                  <c:v>269.28649902343801</c:v>
                </c:pt>
                <c:pt idx="1585">
                  <c:v>269.31463623046898</c:v>
                </c:pt>
                <c:pt idx="1586">
                  <c:v>269.28250122070301</c:v>
                </c:pt>
                <c:pt idx="1587">
                  <c:v>269.31341552734398</c:v>
                </c:pt>
                <c:pt idx="1588">
                  <c:v>269.32992553710898</c:v>
                </c:pt>
                <c:pt idx="1589">
                  <c:v>269.32135009765602</c:v>
                </c:pt>
                <c:pt idx="1590">
                  <c:v>269.33160400390602</c:v>
                </c:pt>
                <c:pt idx="1591">
                  <c:v>269.35165405273398</c:v>
                </c:pt>
                <c:pt idx="1592">
                  <c:v>269.30514526367199</c:v>
                </c:pt>
                <c:pt idx="1593">
                  <c:v>269.30194091796898</c:v>
                </c:pt>
                <c:pt idx="1594">
                  <c:v>269.28082275390602</c:v>
                </c:pt>
                <c:pt idx="1595">
                  <c:v>269.32089233398398</c:v>
                </c:pt>
                <c:pt idx="1596">
                  <c:v>269.30621337890602</c:v>
                </c:pt>
                <c:pt idx="1597">
                  <c:v>269.35791015625</c:v>
                </c:pt>
                <c:pt idx="1598">
                  <c:v>269.27136230468801</c:v>
                </c:pt>
                <c:pt idx="1599">
                  <c:v>269.26675415039102</c:v>
                </c:pt>
                <c:pt idx="1600">
                  <c:v>269.26171875</c:v>
                </c:pt>
                <c:pt idx="1601">
                  <c:v>269.25451660156301</c:v>
                </c:pt>
                <c:pt idx="1602">
                  <c:v>269.31036376953102</c:v>
                </c:pt>
                <c:pt idx="1603">
                  <c:v>269.23049926757801</c:v>
                </c:pt>
                <c:pt idx="1604">
                  <c:v>269.2412109375</c:v>
                </c:pt>
                <c:pt idx="1605">
                  <c:v>269.26248168945301</c:v>
                </c:pt>
                <c:pt idx="1606">
                  <c:v>269.18063354492199</c:v>
                </c:pt>
                <c:pt idx="1607">
                  <c:v>269.26416015625</c:v>
                </c:pt>
                <c:pt idx="1608">
                  <c:v>269.24395751953102</c:v>
                </c:pt>
                <c:pt idx="1609">
                  <c:v>269.21017456054699</c:v>
                </c:pt>
                <c:pt idx="1610">
                  <c:v>269.20373535156301</c:v>
                </c:pt>
                <c:pt idx="1611">
                  <c:v>269.24917602539102</c:v>
                </c:pt>
                <c:pt idx="1612">
                  <c:v>269.22470092773398</c:v>
                </c:pt>
                <c:pt idx="1613">
                  <c:v>269.23187255859398</c:v>
                </c:pt>
                <c:pt idx="1614">
                  <c:v>269.21826171875</c:v>
                </c:pt>
                <c:pt idx="1615">
                  <c:v>269.21429443359398</c:v>
                </c:pt>
                <c:pt idx="1616">
                  <c:v>269.31829833984398</c:v>
                </c:pt>
                <c:pt idx="1617">
                  <c:v>269.30331420898398</c:v>
                </c:pt>
                <c:pt idx="1618">
                  <c:v>269.17391967773398</c:v>
                </c:pt>
                <c:pt idx="1619">
                  <c:v>269.21490478515602</c:v>
                </c:pt>
                <c:pt idx="1620">
                  <c:v>269.15524291992199</c:v>
                </c:pt>
                <c:pt idx="1621">
                  <c:v>269.28173828125</c:v>
                </c:pt>
                <c:pt idx="1622">
                  <c:v>269.15985107421898</c:v>
                </c:pt>
                <c:pt idx="1623">
                  <c:v>269.22180175781301</c:v>
                </c:pt>
                <c:pt idx="1624">
                  <c:v>269.21719360351602</c:v>
                </c:pt>
                <c:pt idx="1625">
                  <c:v>269.18325805664102</c:v>
                </c:pt>
                <c:pt idx="1626">
                  <c:v>269.16442871093801</c:v>
                </c:pt>
                <c:pt idx="1627">
                  <c:v>269.11471557617199</c:v>
                </c:pt>
                <c:pt idx="1628">
                  <c:v>269.14071655273398</c:v>
                </c:pt>
                <c:pt idx="1629">
                  <c:v>269.12039184570301</c:v>
                </c:pt>
                <c:pt idx="1630">
                  <c:v>269.17498779296898</c:v>
                </c:pt>
                <c:pt idx="1631">
                  <c:v>269.16122436523398</c:v>
                </c:pt>
                <c:pt idx="1632">
                  <c:v>269.17987060546898</c:v>
                </c:pt>
                <c:pt idx="1633">
                  <c:v>269.20205688476602</c:v>
                </c:pt>
                <c:pt idx="1634">
                  <c:v>269.19256591796898</c:v>
                </c:pt>
                <c:pt idx="1635">
                  <c:v>269.14440917968801</c:v>
                </c:pt>
                <c:pt idx="1636">
                  <c:v>269.16824340820301</c:v>
                </c:pt>
                <c:pt idx="1637">
                  <c:v>269.21414184570301</c:v>
                </c:pt>
                <c:pt idx="1638">
                  <c:v>269.14822387695301</c:v>
                </c:pt>
                <c:pt idx="1639">
                  <c:v>269.08078002929699</c:v>
                </c:pt>
                <c:pt idx="1640">
                  <c:v>269.11654663085898</c:v>
                </c:pt>
                <c:pt idx="1641">
                  <c:v>269.06777954101602</c:v>
                </c:pt>
                <c:pt idx="1642">
                  <c:v>269.02233886718801</c:v>
                </c:pt>
                <c:pt idx="1643">
                  <c:v>269.06088256835898</c:v>
                </c:pt>
                <c:pt idx="1644">
                  <c:v>269.16320800781301</c:v>
                </c:pt>
                <c:pt idx="1645">
                  <c:v>269.143310546875</c:v>
                </c:pt>
                <c:pt idx="1646">
                  <c:v>269.072509765625</c:v>
                </c:pt>
                <c:pt idx="1647">
                  <c:v>269.07327270507801</c:v>
                </c:pt>
                <c:pt idx="1648">
                  <c:v>269.06576538085898</c:v>
                </c:pt>
                <c:pt idx="1649">
                  <c:v>269.12344360351602</c:v>
                </c:pt>
                <c:pt idx="1650">
                  <c:v>269.05645751953102</c:v>
                </c:pt>
                <c:pt idx="1651">
                  <c:v>269.03396606445301</c:v>
                </c:pt>
                <c:pt idx="1652">
                  <c:v>269.10171508789102</c:v>
                </c:pt>
                <c:pt idx="1653">
                  <c:v>269.04299926757801</c:v>
                </c:pt>
                <c:pt idx="1654">
                  <c:v>269.04696655273398</c:v>
                </c:pt>
                <c:pt idx="1655">
                  <c:v>269.09820556640602</c:v>
                </c:pt>
                <c:pt idx="1656">
                  <c:v>269.07540893554699</c:v>
                </c:pt>
                <c:pt idx="1657">
                  <c:v>269.05093383789102</c:v>
                </c:pt>
                <c:pt idx="1658">
                  <c:v>269.10324096679699</c:v>
                </c:pt>
                <c:pt idx="1659">
                  <c:v>269.06900024414102</c:v>
                </c:pt>
                <c:pt idx="1660">
                  <c:v>269.01898193359398</c:v>
                </c:pt>
                <c:pt idx="1661">
                  <c:v>268.99618530273398</c:v>
                </c:pt>
                <c:pt idx="1662">
                  <c:v>269.02035522460898</c:v>
                </c:pt>
                <c:pt idx="1663">
                  <c:v>269.02938842773398</c:v>
                </c:pt>
                <c:pt idx="1664">
                  <c:v>269.07235717773398</c:v>
                </c:pt>
                <c:pt idx="1665">
                  <c:v>269.02752685546898</c:v>
                </c:pt>
                <c:pt idx="1666">
                  <c:v>268.99005126953102</c:v>
                </c:pt>
                <c:pt idx="1667">
                  <c:v>269.10308837890602</c:v>
                </c:pt>
                <c:pt idx="1668">
                  <c:v>269.07891845703102</c:v>
                </c:pt>
                <c:pt idx="1669">
                  <c:v>268.99435424804699</c:v>
                </c:pt>
                <c:pt idx="1670">
                  <c:v>269.04299926757801</c:v>
                </c:pt>
                <c:pt idx="1671">
                  <c:v>268.96652221679699</c:v>
                </c:pt>
                <c:pt idx="1672">
                  <c:v>268.88619995117199</c:v>
                </c:pt>
                <c:pt idx="1673">
                  <c:v>268.93026733398398</c:v>
                </c:pt>
                <c:pt idx="1674">
                  <c:v>268.96911621093801</c:v>
                </c:pt>
                <c:pt idx="1675">
                  <c:v>268.92782592773398</c:v>
                </c:pt>
                <c:pt idx="1676">
                  <c:v>268.89904785156301</c:v>
                </c:pt>
                <c:pt idx="1677">
                  <c:v>268.97613525390602</c:v>
                </c:pt>
                <c:pt idx="1678">
                  <c:v>268.96466064453102</c:v>
                </c:pt>
                <c:pt idx="1679">
                  <c:v>268.92950439453102</c:v>
                </c:pt>
                <c:pt idx="1680">
                  <c:v>268.86404418945301</c:v>
                </c:pt>
                <c:pt idx="1681">
                  <c:v>268.90289306640602</c:v>
                </c:pt>
                <c:pt idx="1682">
                  <c:v>268.84521484375</c:v>
                </c:pt>
                <c:pt idx="1683">
                  <c:v>268.94754028320301</c:v>
                </c:pt>
                <c:pt idx="1684">
                  <c:v>268.98669433593801</c:v>
                </c:pt>
                <c:pt idx="1685">
                  <c:v>268.92626953125</c:v>
                </c:pt>
                <c:pt idx="1686">
                  <c:v>268.89096069335898</c:v>
                </c:pt>
                <c:pt idx="1687">
                  <c:v>268.90380859375</c:v>
                </c:pt>
                <c:pt idx="1688">
                  <c:v>268.96697998046898</c:v>
                </c:pt>
                <c:pt idx="1689">
                  <c:v>268.86325073242199</c:v>
                </c:pt>
                <c:pt idx="1690">
                  <c:v>268.90594482421898</c:v>
                </c:pt>
                <c:pt idx="1691">
                  <c:v>268.84750366210898</c:v>
                </c:pt>
                <c:pt idx="1692">
                  <c:v>268.88894653320301</c:v>
                </c:pt>
                <c:pt idx="1693">
                  <c:v>268.88360595703102</c:v>
                </c:pt>
                <c:pt idx="1694">
                  <c:v>268.83724975585898</c:v>
                </c:pt>
                <c:pt idx="1695">
                  <c:v>268.843994140625</c:v>
                </c:pt>
                <c:pt idx="1696">
                  <c:v>268.78692626953102</c:v>
                </c:pt>
                <c:pt idx="1697">
                  <c:v>268.894775390625</c:v>
                </c:pt>
                <c:pt idx="1698">
                  <c:v>268.91635131835898</c:v>
                </c:pt>
                <c:pt idx="1699">
                  <c:v>268.82150268554699</c:v>
                </c:pt>
                <c:pt idx="1700">
                  <c:v>268.80606079101602</c:v>
                </c:pt>
                <c:pt idx="1701">
                  <c:v>268.80850219726602</c:v>
                </c:pt>
                <c:pt idx="1702">
                  <c:v>268.89263916015602</c:v>
                </c:pt>
                <c:pt idx="1703">
                  <c:v>268.79336547851602</c:v>
                </c:pt>
                <c:pt idx="1704">
                  <c:v>268.81982421875</c:v>
                </c:pt>
                <c:pt idx="1705">
                  <c:v>268.74932861328102</c:v>
                </c:pt>
                <c:pt idx="1706">
                  <c:v>268.81356811523398</c:v>
                </c:pt>
                <c:pt idx="1707">
                  <c:v>268.80316162109398</c:v>
                </c:pt>
                <c:pt idx="1708">
                  <c:v>268.67590332031301</c:v>
                </c:pt>
                <c:pt idx="1709">
                  <c:v>268.78677368164102</c:v>
                </c:pt>
                <c:pt idx="1710">
                  <c:v>268.767822265625</c:v>
                </c:pt>
                <c:pt idx="1711">
                  <c:v>268.75711059570301</c:v>
                </c:pt>
                <c:pt idx="1712">
                  <c:v>268.75787353515602</c:v>
                </c:pt>
                <c:pt idx="1713">
                  <c:v>268.79397583007801</c:v>
                </c:pt>
                <c:pt idx="1714">
                  <c:v>268.78265380859398</c:v>
                </c:pt>
                <c:pt idx="1715">
                  <c:v>268.64468383789102</c:v>
                </c:pt>
                <c:pt idx="1716">
                  <c:v>268.68692016601602</c:v>
                </c:pt>
                <c:pt idx="1717">
                  <c:v>268.81311035156301</c:v>
                </c:pt>
                <c:pt idx="1718">
                  <c:v>268.801025390625</c:v>
                </c:pt>
                <c:pt idx="1719">
                  <c:v>268.75070190429699</c:v>
                </c:pt>
                <c:pt idx="1720">
                  <c:v>268.79733276367199</c:v>
                </c:pt>
                <c:pt idx="1721">
                  <c:v>268.78909301757801</c:v>
                </c:pt>
                <c:pt idx="1722">
                  <c:v>268.78112792968801</c:v>
                </c:pt>
                <c:pt idx="1723">
                  <c:v>268.729736328125</c:v>
                </c:pt>
                <c:pt idx="1724">
                  <c:v>268.75665283203102</c:v>
                </c:pt>
                <c:pt idx="1725">
                  <c:v>268.77194213867199</c:v>
                </c:pt>
                <c:pt idx="1726">
                  <c:v>268.73156738281301</c:v>
                </c:pt>
                <c:pt idx="1727">
                  <c:v>268.66442871093801</c:v>
                </c:pt>
                <c:pt idx="1728">
                  <c:v>268.67575073242199</c:v>
                </c:pt>
                <c:pt idx="1729">
                  <c:v>268.66839599609398</c:v>
                </c:pt>
                <c:pt idx="1730">
                  <c:v>268.691650390625</c:v>
                </c:pt>
                <c:pt idx="1731">
                  <c:v>268.592529296875</c:v>
                </c:pt>
                <c:pt idx="1732">
                  <c:v>268.6318359375</c:v>
                </c:pt>
                <c:pt idx="1733">
                  <c:v>268.70617675781301</c:v>
                </c:pt>
                <c:pt idx="1734">
                  <c:v>268.72146606445301</c:v>
                </c:pt>
                <c:pt idx="1735">
                  <c:v>268.69470214843801</c:v>
                </c:pt>
                <c:pt idx="1736">
                  <c:v>268.742431640625</c:v>
                </c:pt>
                <c:pt idx="1737">
                  <c:v>268.52615356445301</c:v>
                </c:pt>
                <c:pt idx="1738">
                  <c:v>268.71749877929699</c:v>
                </c:pt>
                <c:pt idx="1739">
                  <c:v>268.68768310546898</c:v>
                </c:pt>
                <c:pt idx="1740">
                  <c:v>268.64422607421898</c:v>
                </c:pt>
                <c:pt idx="1741">
                  <c:v>268.67575073242199</c:v>
                </c:pt>
                <c:pt idx="1742">
                  <c:v>268.562255859375</c:v>
                </c:pt>
                <c:pt idx="1743">
                  <c:v>268.65509033203102</c:v>
                </c:pt>
                <c:pt idx="1744">
                  <c:v>268.68246459960898</c:v>
                </c:pt>
                <c:pt idx="1745">
                  <c:v>268.72344970703102</c:v>
                </c:pt>
                <c:pt idx="1746">
                  <c:v>268.65814208984398</c:v>
                </c:pt>
                <c:pt idx="1747">
                  <c:v>268.67758178710898</c:v>
                </c:pt>
                <c:pt idx="1748">
                  <c:v>268.648681640625</c:v>
                </c:pt>
                <c:pt idx="1749">
                  <c:v>268.61990356445301</c:v>
                </c:pt>
                <c:pt idx="1750">
                  <c:v>268.64498901367199</c:v>
                </c:pt>
                <c:pt idx="1751">
                  <c:v>268.60797119140602</c:v>
                </c:pt>
                <c:pt idx="1752">
                  <c:v>268.63442993164102</c:v>
                </c:pt>
                <c:pt idx="1753">
                  <c:v>268.60232543945301</c:v>
                </c:pt>
                <c:pt idx="1754">
                  <c:v>268.61196899414102</c:v>
                </c:pt>
                <c:pt idx="1755">
                  <c:v>268.56072998046898</c:v>
                </c:pt>
                <c:pt idx="1756">
                  <c:v>268.62142944335898</c:v>
                </c:pt>
                <c:pt idx="1757">
                  <c:v>268.58551025390602</c:v>
                </c:pt>
                <c:pt idx="1758">
                  <c:v>268.59558105468801</c:v>
                </c:pt>
                <c:pt idx="1759">
                  <c:v>268.66305541992199</c:v>
                </c:pt>
                <c:pt idx="1760">
                  <c:v>268.66012573242199</c:v>
                </c:pt>
                <c:pt idx="1761">
                  <c:v>268.53472900390602</c:v>
                </c:pt>
                <c:pt idx="1762">
                  <c:v>268.55780029296898</c:v>
                </c:pt>
                <c:pt idx="1763">
                  <c:v>268.57373046875</c:v>
                </c:pt>
                <c:pt idx="1764">
                  <c:v>268.57800292968801</c:v>
                </c:pt>
                <c:pt idx="1765">
                  <c:v>268.59329223632801</c:v>
                </c:pt>
                <c:pt idx="1766">
                  <c:v>268.62603759765602</c:v>
                </c:pt>
                <c:pt idx="1767">
                  <c:v>268.656005859375</c:v>
                </c:pt>
                <c:pt idx="1768">
                  <c:v>268.53793334960898</c:v>
                </c:pt>
                <c:pt idx="1769">
                  <c:v>268.56362915039102</c:v>
                </c:pt>
                <c:pt idx="1770">
                  <c:v>268.57891845703102</c:v>
                </c:pt>
                <c:pt idx="1771">
                  <c:v>268.56530761718801</c:v>
                </c:pt>
                <c:pt idx="1772">
                  <c:v>268.63858032226602</c:v>
                </c:pt>
                <c:pt idx="1773">
                  <c:v>268.66046142578102</c:v>
                </c:pt>
                <c:pt idx="1774">
                  <c:v>268.658447265625</c:v>
                </c:pt>
                <c:pt idx="1775">
                  <c:v>268.52066040039102</c:v>
                </c:pt>
                <c:pt idx="1776">
                  <c:v>268.49862670898398</c:v>
                </c:pt>
                <c:pt idx="1777">
                  <c:v>268.57174682617199</c:v>
                </c:pt>
                <c:pt idx="1778">
                  <c:v>268.53976440429699</c:v>
                </c:pt>
                <c:pt idx="1779">
                  <c:v>268.5078125</c:v>
                </c:pt>
                <c:pt idx="1780">
                  <c:v>268.48425292968801</c:v>
                </c:pt>
                <c:pt idx="1781">
                  <c:v>268.531494140625</c:v>
                </c:pt>
                <c:pt idx="1782">
                  <c:v>268.49066162109398</c:v>
                </c:pt>
                <c:pt idx="1783">
                  <c:v>268.55841064453102</c:v>
                </c:pt>
                <c:pt idx="1784">
                  <c:v>268.58303833007801</c:v>
                </c:pt>
                <c:pt idx="1785">
                  <c:v>268.58258056640602</c:v>
                </c:pt>
                <c:pt idx="1786">
                  <c:v>268.50827026367199</c:v>
                </c:pt>
                <c:pt idx="1787">
                  <c:v>268.47872924804699</c:v>
                </c:pt>
                <c:pt idx="1788">
                  <c:v>268.56286621093801</c:v>
                </c:pt>
                <c:pt idx="1789">
                  <c:v>268.48056030273398</c:v>
                </c:pt>
                <c:pt idx="1790">
                  <c:v>268.56027221679699</c:v>
                </c:pt>
                <c:pt idx="1791">
                  <c:v>268.53610229492199</c:v>
                </c:pt>
                <c:pt idx="1792">
                  <c:v>268.44647216796898</c:v>
                </c:pt>
                <c:pt idx="1793">
                  <c:v>268.44110107421898</c:v>
                </c:pt>
                <c:pt idx="1794">
                  <c:v>268.45855712890602</c:v>
                </c:pt>
                <c:pt idx="1795">
                  <c:v>268.49310302734398</c:v>
                </c:pt>
                <c:pt idx="1796">
                  <c:v>268.41879272460898</c:v>
                </c:pt>
                <c:pt idx="1797">
                  <c:v>268.465576171875</c:v>
                </c:pt>
                <c:pt idx="1798">
                  <c:v>268.41784667968801</c:v>
                </c:pt>
                <c:pt idx="1799">
                  <c:v>268.48501586914102</c:v>
                </c:pt>
                <c:pt idx="1800">
                  <c:v>268.45425415039102</c:v>
                </c:pt>
                <c:pt idx="1801">
                  <c:v>268.43377685546898</c:v>
                </c:pt>
                <c:pt idx="1802">
                  <c:v>268.50656127929699</c:v>
                </c:pt>
                <c:pt idx="1803">
                  <c:v>268.38864135742199</c:v>
                </c:pt>
                <c:pt idx="1804">
                  <c:v>268.43667602539102</c:v>
                </c:pt>
                <c:pt idx="1805">
                  <c:v>268.47033691406301</c:v>
                </c:pt>
                <c:pt idx="1806">
                  <c:v>268.45150756835898</c:v>
                </c:pt>
                <c:pt idx="1807">
                  <c:v>268.45764160156301</c:v>
                </c:pt>
                <c:pt idx="1808">
                  <c:v>268.37243652343801</c:v>
                </c:pt>
                <c:pt idx="1809">
                  <c:v>268.36691284179699</c:v>
                </c:pt>
                <c:pt idx="1810">
                  <c:v>268.34475708007801</c:v>
                </c:pt>
                <c:pt idx="1811">
                  <c:v>268.43698120117199</c:v>
                </c:pt>
                <c:pt idx="1812">
                  <c:v>268.38269042968801</c:v>
                </c:pt>
                <c:pt idx="1813">
                  <c:v>268.40731811523398</c:v>
                </c:pt>
                <c:pt idx="1814">
                  <c:v>268.36477661132801</c:v>
                </c:pt>
                <c:pt idx="1815">
                  <c:v>268.42138671875</c:v>
                </c:pt>
                <c:pt idx="1816">
                  <c:v>268.43179321289102</c:v>
                </c:pt>
                <c:pt idx="1817">
                  <c:v>268.44079589843801</c:v>
                </c:pt>
                <c:pt idx="1818">
                  <c:v>268.39675903320301</c:v>
                </c:pt>
                <c:pt idx="1819">
                  <c:v>268.29275512695301</c:v>
                </c:pt>
                <c:pt idx="1820">
                  <c:v>268.31768798828102</c:v>
                </c:pt>
                <c:pt idx="1821">
                  <c:v>268.29135131835898</c:v>
                </c:pt>
                <c:pt idx="1822">
                  <c:v>268.33099365234398</c:v>
                </c:pt>
                <c:pt idx="1823">
                  <c:v>268.33526611328102</c:v>
                </c:pt>
                <c:pt idx="1824">
                  <c:v>268.277587890625</c:v>
                </c:pt>
                <c:pt idx="1825">
                  <c:v>268.42001342773398</c:v>
                </c:pt>
                <c:pt idx="1826">
                  <c:v>268.33435058593801</c:v>
                </c:pt>
                <c:pt idx="1827">
                  <c:v>268.30545043945301</c:v>
                </c:pt>
                <c:pt idx="1828">
                  <c:v>268.31982421875</c:v>
                </c:pt>
                <c:pt idx="1829">
                  <c:v>268.34750366210898</c:v>
                </c:pt>
                <c:pt idx="1830">
                  <c:v>268.34445190429699</c:v>
                </c:pt>
                <c:pt idx="1831">
                  <c:v>268.37960815429699</c:v>
                </c:pt>
                <c:pt idx="1832">
                  <c:v>268.30252075195301</c:v>
                </c:pt>
                <c:pt idx="1833">
                  <c:v>268.37976074218801</c:v>
                </c:pt>
                <c:pt idx="1834">
                  <c:v>268.36737060546898</c:v>
                </c:pt>
                <c:pt idx="1835">
                  <c:v>268.27468872070301</c:v>
                </c:pt>
                <c:pt idx="1836">
                  <c:v>268.32165527343801</c:v>
                </c:pt>
                <c:pt idx="1837">
                  <c:v>268.31967163085898</c:v>
                </c:pt>
                <c:pt idx="1838">
                  <c:v>268.31658935546898</c:v>
                </c:pt>
                <c:pt idx="1839">
                  <c:v>268.37960815429699</c:v>
                </c:pt>
                <c:pt idx="1840">
                  <c:v>268.24624633789102</c:v>
                </c:pt>
                <c:pt idx="1841">
                  <c:v>268.21978759765602</c:v>
                </c:pt>
                <c:pt idx="1842">
                  <c:v>268.27209472656301</c:v>
                </c:pt>
                <c:pt idx="1843">
                  <c:v>268.25051879882801</c:v>
                </c:pt>
                <c:pt idx="1844">
                  <c:v>268.25497436523398</c:v>
                </c:pt>
                <c:pt idx="1845">
                  <c:v>268.23553466796898</c:v>
                </c:pt>
                <c:pt idx="1846">
                  <c:v>268.21258544921898</c:v>
                </c:pt>
                <c:pt idx="1847">
                  <c:v>268.24212646484398</c:v>
                </c:pt>
                <c:pt idx="1848">
                  <c:v>268.25985717773398</c:v>
                </c:pt>
                <c:pt idx="1849">
                  <c:v>268.196533203125</c:v>
                </c:pt>
                <c:pt idx="1850">
                  <c:v>268.19104003906301</c:v>
                </c:pt>
                <c:pt idx="1851">
                  <c:v>268.22711181640602</c:v>
                </c:pt>
                <c:pt idx="1852">
                  <c:v>268.1826171875</c:v>
                </c:pt>
                <c:pt idx="1853">
                  <c:v>268.21319580078102</c:v>
                </c:pt>
                <c:pt idx="1854">
                  <c:v>268.17663574218801</c:v>
                </c:pt>
                <c:pt idx="1855">
                  <c:v>268.12509155273398</c:v>
                </c:pt>
                <c:pt idx="1856">
                  <c:v>268.166259765625</c:v>
                </c:pt>
                <c:pt idx="1857">
                  <c:v>268.21749877929699</c:v>
                </c:pt>
                <c:pt idx="1858">
                  <c:v>268.20602416992199</c:v>
                </c:pt>
                <c:pt idx="1859">
                  <c:v>268.14285278320301</c:v>
                </c:pt>
                <c:pt idx="1860">
                  <c:v>268.23507690429699</c:v>
                </c:pt>
                <c:pt idx="1861">
                  <c:v>268.27362060546898</c:v>
                </c:pt>
                <c:pt idx="1862">
                  <c:v>268.21765136718801</c:v>
                </c:pt>
                <c:pt idx="1863">
                  <c:v>268.12985229492199</c:v>
                </c:pt>
                <c:pt idx="1864">
                  <c:v>268.13320922851602</c:v>
                </c:pt>
                <c:pt idx="1865">
                  <c:v>268.22085571289102</c:v>
                </c:pt>
                <c:pt idx="1866">
                  <c:v>268.13015747070301</c:v>
                </c:pt>
                <c:pt idx="1867">
                  <c:v>268.13198852539102</c:v>
                </c:pt>
                <c:pt idx="1868">
                  <c:v>268.16058349609398</c:v>
                </c:pt>
                <c:pt idx="1869">
                  <c:v>268.17266845703102</c:v>
                </c:pt>
                <c:pt idx="1870">
                  <c:v>268.13687133789102</c:v>
                </c:pt>
                <c:pt idx="1871">
                  <c:v>268.17663574218801</c:v>
                </c:pt>
                <c:pt idx="1872">
                  <c:v>268.21060180664102</c:v>
                </c:pt>
                <c:pt idx="1873">
                  <c:v>268.16824340820301</c:v>
                </c:pt>
                <c:pt idx="1874">
                  <c:v>268.162109375</c:v>
                </c:pt>
                <c:pt idx="1875">
                  <c:v>268.087158203125</c:v>
                </c:pt>
                <c:pt idx="1876">
                  <c:v>268.08197021484398</c:v>
                </c:pt>
                <c:pt idx="1877">
                  <c:v>268.09420776367199</c:v>
                </c:pt>
                <c:pt idx="1878">
                  <c:v>268.05825805664102</c:v>
                </c:pt>
                <c:pt idx="1879">
                  <c:v>268.03683471679699</c:v>
                </c:pt>
                <c:pt idx="1880">
                  <c:v>268.0732421875</c:v>
                </c:pt>
                <c:pt idx="1881">
                  <c:v>268.04327392578102</c:v>
                </c:pt>
                <c:pt idx="1882">
                  <c:v>268.05184936523398</c:v>
                </c:pt>
                <c:pt idx="1883">
                  <c:v>268.08840942382801</c:v>
                </c:pt>
                <c:pt idx="1884">
                  <c:v>268.10263061523398</c:v>
                </c:pt>
                <c:pt idx="1885">
                  <c:v>268.110107421875</c:v>
                </c:pt>
                <c:pt idx="1886">
                  <c:v>268.06237792968801</c:v>
                </c:pt>
                <c:pt idx="1887">
                  <c:v>268.03747558593801</c:v>
                </c:pt>
                <c:pt idx="1888">
                  <c:v>268.04434204101602</c:v>
                </c:pt>
                <c:pt idx="1889">
                  <c:v>268.03302001953102</c:v>
                </c:pt>
                <c:pt idx="1890">
                  <c:v>268.077392578125</c:v>
                </c:pt>
                <c:pt idx="1891">
                  <c:v>268.04327392578102</c:v>
                </c:pt>
                <c:pt idx="1892">
                  <c:v>268.13137817382801</c:v>
                </c:pt>
                <c:pt idx="1893">
                  <c:v>268.06881713867199</c:v>
                </c:pt>
                <c:pt idx="1894">
                  <c:v>268.00595092773398</c:v>
                </c:pt>
                <c:pt idx="1895">
                  <c:v>268.00076293945301</c:v>
                </c:pt>
                <c:pt idx="1896">
                  <c:v>268.07415771484398</c:v>
                </c:pt>
                <c:pt idx="1897">
                  <c:v>268.07400512695301</c:v>
                </c:pt>
                <c:pt idx="1898">
                  <c:v>268.04525756835898</c:v>
                </c:pt>
                <c:pt idx="1899">
                  <c:v>268.060546875</c:v>
                </c:pt>
                <c:pt idx="1900">
                  <c:v>268.05642700195301</c:v>
                </c:pt>
                <c:pt idx="1901">
                  <c:v>268.02169799804699</c:v>
                </c:pt>
                <c:pt idx="1902">
                  <c:v>268.03732299804699</c:v>
                </c:pt>
                <c:pt idx="1903">
                  <c:v>268.05352783203102</c:v>
                </c:pt>
                <c:pt idx="1904">
                  <c:v>268.05963134765602</c:v>
                </c:pt>
                <c:pt idx="1905">
                  <c:v>268.03976440429699</c:v>
                </c:pt>
                <c:pt idx="1906">
                  <c:v>268.084716796875</c:v>
                </c:pt>
                <c:pt idx="1907">
                  <c:v>268.08380126953102</c:v>
                </c:pt>
                <c:pt idx="1908">
                  <c:v>267.97015380859398</c:v>
                </c:pt>
                <c:pt idx="1909">
                  <c:v>267.96984863281301</c:v>
                </c:pt>
                <c:pt idx="1910">
                  <c:v>267.96005249023398</c:v>
                </c:pt>
                <c:pt idx="1911">
                  <c:v>268.03088378906301</c:v>
                </c:pt>
                <c:pt idx="1912">
                  <c:v>267.97415161132801</c:v>
                </c:pt>
                <c:pt idx="1913">
                  <c:v>267.95761108398398</c:v>
                </c:pt>
                <c:pt idx="1914">
                  <c:v>267.98745727539102</c:v>
                </c:pt>
                <c:pt idx="1915">
                  <c:v>267.97766113281301</c:v>
                </c:pt>
                <c:pt idx="1916">
                  <c:v>268.05001831054699</c:v>
                </c:pt>
                <c:pt idx="1917">
                  <c:v>267.929931640625</c:v>
                </c:pt>
                <c:pt idx="1918">
                  <c:v>267.83218383789102</c:v>
                </c:pt>
                <c:pt idx="1919">
                  <c:v>267.93389892578102</c:v>
                </c:pt>
                <c:pt idx="1920">
                  <c:v>267.94689941406301</c:v>
                </c:pt>
                <c:pt idx="1921">
                  <c:v>267.97750854492199</c:v>
                </c:pt>
                <c:pt idx="1922">
                  <c:v>267.98468017578102</c:v>
                </c:pt>
                <c:pt idx="1923">
                  <c:v>267.88955688476602</c:v>
                </c:pt>
                <c:pt idx="1924">
                  <c:v>267.87884521484398</c:v>
                </c:pt>
                <c:pt idx="1925">
                  <c:v>267.91372680664102</c:v>
                </c:pt>
                <c:pt idx="1926">
                  <c:v>267.92855834960898</c:v>
                </c:pt>
                <c:pt idx="1927">
                  <c:v>267.93069458007801</c:v>
                </c:pt>
                <c:pt idx="1928">
                  <c:v>267.91189575195301</c:v>
                </c:pt>
                <c:pt idx="1929">
                  <c:v>267.90866088867199</c:v>
                </c:pt>
                <c:pt idx="1930">
                  <c:v>267.95684814453102</c:v>
                </c:pt>
                <c:pt idx="1931">
                  <c:v>267.87731933593801</c:v>
                </c:pt>
                <c:pt idx="1932">
                  <c:v>267.90896606445301</c:v>
                </c:pt>
                <c:pt idx="1933">
                  <c:v>267.88833618164102</c:v>
                </c:pt>
                <c:pt idx="1934">
                  <c:v>267.93206787109398</c:v>
                </c:pt>
                <c:pt idx="1935">
                  <c:v>267.8447265625</c:v>
                </c:pt>
                <c:pt idx="1936">
                  <c:v>267.86203002929699</c:v>
                </c:pt>
                <c:pt idx="1937">
                  <c:v>267.84060668945301</c:v>
                </c:pt>
                <c:pt idx="1938">
                  <c:v>267.86325073242199</c:v>
                </c:pt>
                <c:pt idx="1939">
                  <c:v>267.78231811523398</c:v>
                </c:pt>
                <c:pt idx="1940">
                  <c:v>267.84289550781301</c:v>
                </c:pt>
                <c:pt idx="1941">
                  <c:v>267.83877563476602</c:v>
                </c:pt>
                <c:pt idx="1942">
                  <c:v>267.82760620117199</c:v>
                </c:pt>
                <c:pt idx="1943">
                  <c:v>267.762451171875</c:v>
                </c:pt>
                <c:pt idx="1944">
                  <c:v>267.82562255859398</c:v>
                </c:pt>
                <c:pt idx="1945">
                  <c:v>267.747314453125</c:v>
                </c:pt>
                <c:pt idx="1946">
                  <c:v>267.810791015625</c:v>
                </c:pt>
                <c:pt idx="1947">
                  <c:v>267.81994628906301</c:v>
                </c:pt>
                <c:pt idx="1948">
                  <c:v>267.81002807617199</c:v>
                </c:pt>
                <c:pt idx="1949">
                  <c:v>267.81506347656301</c:v>
                </c:pt>
                <c:pt idx="1950">
                  <c:v>267.77575683593801</c:v>
                </c:pt>
                <c:pt idx="1951">
                  <c:v>267.8017578125</c:v>
                </c:pt>
                <c:pt idx="1952">
                  <c:v>267.83157348632801</c:v>
                </c:pt>
                <c:pt idx="1953">
                  <c:v>267.80358886718801</c:v>
                </c:pt>
                <c:pt idx="1954">
                  <c:v>267.76199340820301</c:v>
                </c:pt>
                <c:pt idx="1955">
                  <c:v>267.87640380859398</c:v>
                </c:pt>
                <c:pt idx="1956">
                  <c:v>267.86904907226602</c:v>
                </c:pt>
                <c:pt idx="1957">
                  <c:v>267.84335327148398</c:v>
                </c:pt>
                <c:pt idx="1958">
                  <c:v>267.77774047851602</c:v>
                </c:pt>
                <c:pt idx="1959">
                  <c:v>267.74423217773398</c:v>
                </c:pt>
                <c:pt idx="1960">
                  <c:v>267.775146484375</c:v>
                </c:pt>
                <c:pt idx="1961">
                  <c:v>267.77438354492199</c:v>
                </c:pt>
                <c:pt idx="1962">
                  <c:v>267.75955200195301</c:v>
                </c:pt>
                <c:pt idx="1963">
                  <c:v>267.701416015625</c:v>
                </c:pt>
                <c:pt idx="1964">
                  <c:v>267.79470825195301</c:v>
                </c:pt>
                <c:pt idx="1965">
                  <c:v>267.80557250976602</c:v>
                </c:pt>
                <c:pt idx="1966">
                  <c:v>267.77697753906301</c:v>
                </c:pt>
                <c:pt idx="1967">
                  <c:v>267.77499389648398</c:v>
                </c:pt>
                <c:pt idx="1968">
                  <c:v>267.73278808593801</c:v>
                </c:pt>
                <c:pt idx="1969">
                  <c:v>267.73828125</c:v>
                </c:pt>
                <c:pt idx="1970">
                  <c:v>267.76992797851602</c:v>
                </c:pt>
                <c:pt idx="1971">
                  <c:v>267.70248413085898</c:v>
                </c:pt>
                <c:pt idx="1972">
                  <c:v>267.62936401367199</c:v>
                </c:pt>
                <c:pt idx="1973">
                  <c:v>267.65216064453102</c:v>
                </c:pt>
                <c:pt idx="1974">
                  <c:v>267.76062011718801</c:v>
                </c:pt>
                <c:pt idx="1975">
                  <c:v>267.69607543945301</c:v>
                </c:pt>
                <c:pt idx="1976">
                  <c:v>267.65521240234398</c:v>
                </c:pt>
                <c:pt idx="1977">
                  <c:v>267.75143432617199</c:v>
                </c:pt>
                <c:pt idx="1978">
                  <c:v>267.75494384765602</c:v>
                </c:pt>
                <c:pt idx="1979">
                  <c:v>267.70938110351602</c:v>
                </c:pt>
                <c:pt idx="1980">
                  <c:v>267.66607666015602</c:v>
                </c:pt>
                <c:pt idx="1981">
                  <c:v>267.67129516601602</c:v>
                </c:pt>
                <c:pt idx="1982">
                  <c:v>267.67236328125</c:v>
                </c:pt>
                <c:pt idx="1983">
                  <c:v>267.63458251953102</c:v>
                </c:pt>
                <c:pt idx="1984">
                  <c:v>267.61898803710898</c:v>
                </c:pt>
                <c:pt idx="1985">
                  <c:v>267.65829467773398</c:v>
                </c:pt>
                <c:pt idx="1986">
                  <c:v>267.65414428710898</c:v>
                </c:pt>
                <c:pt idx="1987">
                  <c:v>267.69131469726602</c:v>
                </c:pt>
                <c:pt idx="1988">
                  <c:v>267.58670043945301</c:v>
                </c:pt>
                <c:pt idx="1989">
                  <c:v>267.698974609375</c:v>
                </c:pt>
                <c:pt idx="1990">
                  <c:v>267.71868896484398</c:v>
                </c:pt>
                <c:pt idx="1991">
                  <c:v>267.729248046875</c:v>
                </c:pt>
                <c:pt idx="1992">
                  <c:v>267.80770874023398</c:v>
                </c:pt>
                <c:pt idx="1993">
                  <c:v>267.59619140625</c:v>
                </c:pt>
                <c:pt idx="1994">
                  <c:v>267.622802734375</c:v>
                </c:pt>
                <c:pt idx="1995">
                  <c:v>267.65814208984398</c:v>
                </c:pt>
                <c:pt idx="1996">
                  <c:v>267.65414428710898</c:v>
                </c:pt>
                <c:pt idx="1997">
                  <c:v>267.50793457031301</c:v>
                </c:pt>
                <c:pt idx="1998">
                  <c:v>267.54891967773398</c:v>
                </c:pt>
                <c:pt idx="1999">
                  <c:v>267.58212280273398</c:v>
                </c:pt>
                <c:pt idx="2000">
                  <c:v>267.576904296875</c:v>
                </c:pt>
                <c:pt idx="2001">
                  <c:v>267.53302001953102</c:v>
                </c:pt>
                <c:pt idx="2002">
                  <c:v>267.55627441406301</c:v>
                </c:pt>
                <c:pt idx="2003">
                  <c:v>267.46664428710898</c:v>
                </c:pt>
                <c:pt idx="2004">
                  <c:v>267.52154541015602</c:v>
                </c:pt>
                <c:pt idx="2005">
                  <c:v>267.45455932617199</c:v>
                </c:pt>
                <c:pt idx="2006">
                  <c:v>267.59420776367199</c:v>
                </c:pt>
                <c:pt idx="2007">
                  <c:v>267.57156372070301</c:v>
                </c:pt>
                <c:pt idx="2008">
                  <c:v>267.53668212890602</c:v>
                </c:pt>
                <c:pt idx="2009">
                  <c:v>267.51556396484398</c:v>
                </c:pt>
                <c:pt idx="2010">
                  <c:v>267.50088500976602</c:v>
                </c:pt>
                <c:pt idx="2011">
                  <c:v>267.48757934570301</c:v>
                </c:pt>
                <c:pt idx="2012">
                  <c:v>267.50381469726602</c:v>
                </c:pt>
                <c:pt idx="2013">
                  <c:v>267.48391723632801</c:v>
                </c:pt>
                <c:pt idx="2014">
                  <c:v>267.44415283203102</c:v>
                </c:pt>
                <c:pt idx="2015">
                  <c:v>267.484375</c:v>
                </c:pt>
                <c:pt idx="2016">
                  <c:v>267.48025512695301</c:v>
                </c:pt>
                <c:pt idx="2017">
                  <c:v>267.42825317382801</c:v>
                </c:pt>
                <c:pt idx="2018">
                  <c:v>267.40759277343801</c:v>
                </c:pt>
                <c:pt idx="2019">
                  <c:v>267.409423828125</c:v>
                </c:pt>
                <c:pt idx="2020">
                  <c:v>267.46771240234398</c:v>
                </c:pt>
                <c:pt idx="2021">
                  <c:v>267.54434204101602</c:v>
                </c:pt>
                <c:pt idx="2022">
                  <c:v>267.41018676757801</c:v>
                </c:pt>
                <c:pt idx="2023">
                  <c:v>267.44201660156301</c:v>
                </c:pt>
                <c:pt idx="2024">
                  <c:v>267.408203125</c:v>
                </c:pt>
                <c:pt idx="2025">
                  <c:v>267.41018676757801</c:v>
                </c:pt>
                <c:pt idx="2026">
                  <c:v>267.34762573242199</c:v>
                </c:pt>
                <c:pt idx="2027">
                  <c:v>267.49157714843801</c:v>
                </c:pt>
                <c:pt idx="2028">
                  <c:v>267.485595703125</c:v>
                </c:pt>
                <c:pt idx="2029">
                  <c:v>267.45056152343801</c:v>
                </c:pt>
                <c:pt idx="2030">
                  <c:v>267.45333862304699</c:v>
                </c:pt>
                <c:pt idx="2031">
                  <c:v>267.42364501953102</c:v>
                </c:pt>
                <c:pt idx="2032">
                  <c:v>267.42196655273398</c:v>
                </c:pt>
                <c:pt idx="2033">
                  <c:v>267.36553955078102</c:v>
                </c:pt>
                <c:pt idx="2034">
                  <c:v>267.39260864257801</c:v>
                </c:pt>
                <c:pt idx="2035">
                  <c:v>267.43130493164102</c:v>
                </c:pt>
                <c:pt idx="2036">
                  <c:v>267.44583129882801</c:v>
                </c:pt>
                <c:pt idx="2037">
                  <c:v>267.42028808593801</c:v>
                </c:pt>
                <c:pt idx="2038">
                  <c:v>267.40805053710898</c:v>
                </c:pt>
                <c:pt idx="2039">
                  <c:v>267.41571044921898</c:v>
                </c:pt>
                <c:pt idx="2040">
                  <c:v>267.39825439453102</c:v>
                </c:pt>
                <c:pt idx="2041">
                  <c:v>267.37255859375</c:v>
                </c:pt>
                <c:pt idx="2042">
                  <c:v>267.40713500976602</c:v>
                </c:pt>
                <c:pt idx="2043">
                  <c:v>267.28399658203102</c:v>
                </c:pt>
                <c:pt idx="2044">
                  <c:v>267.28369140625</c:v>
                </c:pt>
                <c:pt idx="2045">
                  <c:v>267.35513305664102</c:v>
                </c:pt>
                <c:pt idx="2046">
                  <c:v>267.36306762695301</c:v>
                </c:pt>
                <c:pt idx="2047">
                  <c:v>267.36477661132801</c:v>
                </c:pt>
                <c:pt idx="2048">
                  <c:v>267.36325073242199</c:v>
                </c:pt>
                <c:pt idx="2049">
                  <c:v>267.33203125</c:v>
                </c:pt>
                <c:pt idx="2050">
                  <c:v>267.31582641601602</c:v>
                </c:pt>
                <c:pt idx="2051">
                  <c:v>267.35925292968801</c:v>
                </c:pt>
                <c:pt idx="2052">
                  <c:v>267.39291381835898</c:v>
                </c:pt>
                <c:pt idx="2053">
                  <c:v>267.33984375</c:v>
                </c:pt>
                <c:pt idx="2054">
                  <c:v>267.35177612304699</c:v>
                </c:pt>
                <c:pt idx="2055">
                  <c:v>267.38955688476602</c:v>
                </c:pt>
                <c:pt idx="2056">
                  <c:v>267.31399536132801</c:v>
                </c:pt>
                <c:pt idx="2057">
                  <c:v>267.27880859375</c:v>
                </c:pt>
                <c:pt idx="2058">
                  <c:v>267.45147705078102</c:v>
                </c:pt>
                <c:pt idx="2059">
                  <c:v>267.35345458984398</c:v>
                </c:pt>
                <c:pt idx="2060">
                  <c:v>267.30679321289102</c:v>
                </c:pt>
                <c:pt idx="2061">
                  <c:v>267.35269165039102</c:v>
                </c:pt>
                <c:pt idx="2062">
                  <c:v>267.32467651367199</c:v>
                </c:pt>
                <c:pt idx="2063">
                  <c:v>267.26229858398398</c:v>
                </c:pt>
                <c:pt idx="2064">
                  <c:v>267.26840209960898</c:v>
                </c:pt>
                <c:pt idx="2065">
                  <c:v>267.26412963867199</c:v>
                </c:pt>
                <c:pt idx="2066">
                  <c:v>267.26535034179699</c:v>
                </c:pt>
                <c:pt idx="2067">
                  <c:v>267.24011230468801</c:v>
                </c:pt>
                <c:pt idx="2068">
                  <c:v>267.206298828125</c:v>
                </c:pt>
                <c:pt idx="2069">
                  <c:v>267.21212768554699</c:v>
                </c:pt>
                <c:pt idx="2070">
                  <c:v>267.25372314453102</c:v>
                </c:pt>
                <c:pt idx="2071">
                  <c:v>267.16073608398398</c:v>
                </c:pt>
                <c:pt idx="2072">
                  <c:v>267.23675537109398</c:v>
                </c:pt>
                <c:pt idx="2073">
                  <c:v>267.22528076171898</c:v>
                </c:pt>
                <c:pt idx="2074">
                  <c:v>267.25601196289102</c:v>
                </c:pt>
                <c:pt idx="2075">
                  <c:v>267.17541503906301</c:v>
                </c:pt>
                <c:pt idx="2076">
                  <c:v>267.13195800781301</c:v>
                </c:pt>
                <c:pt idx="2077">
                  <c:v>267.20706176757801</c:v>
                </c:pt>
                <c:pt idx="2078">
                  <c:v>267.13763427734398</c:v>
                </c:pt>
                <c:pt idx="2079">
                  <c:v>267.12265014648398</c:v>
                </c:pt>
                <c:pt idx="2080">
                  <c:v>267.15292358398398</c:v>
                </c:pt>
                <c:pt idx="2081">
                  <c:v>267.19573974609398</c:v>
                </c:pt>
                <c:pt idx="2082">
                  <c:v>267.140380859375</c:v>
                </c:pt>
                <c:pt idx="2083">
                  <c:v>267.13595581054699</c:v>
                </c:pt>
                <c:pt idx="2084">
                  <c:v>267.12139892578102</c:v>
                </c:pt>
                <c:pt idx="2085">
                  <c:v>267.16027832031301</c:v>
                </c:pt>
                <c:pt idx="2086">
                  <c:v>267.2001953125</c:v>
                </c:pt>
                <c:pt idx="2087">
                  <c:v>267.114990234375</c:v>
                </c:pt>
                <c:pt idx="2088">
                  <c:v>267.19375610351602</c:v>
                </c:pt>
                <c:pt idx="2089">
                  <c:v>267.15597534179699</c:v>
                </c:pt>
                <c:pt idx="2090">
                  <c:v>267.103515625</c:v>
                </c:pt>
                <c:pt idx="2091">
                  <c:v>267.119873046875</c:v>
                </c:pt>
                <c:pt idx="2092">
                  <c:v>267.08395385742199</c:v>
                </c:pt>
                <c:pt idx="2093">
                  <c:v>267.1796875</c:v>
                </c:pt>
                <c:pt idx="2094">
                  <c:v>267.08853149414102</c:v>
                </c:pt>
                <c:pt idx="2095">
                  <c:v>267.145263671875</c:v>
                </c:pt>
                <c:pt idx="2096">
                  <c:v>267.14788818359398</c:v>
                </c:pt>
                <c:pt idx="2097">
                  <c:v>267.05105590820301</c:v>
                </c:pt>
                <c:pt idx="2098">
                  <c:v>267.07156372070301</c:v>
                </c:pt>
                <c:pt idx="2099">
                  <c:v>267.15933227539102</c:v>
                </c:pt>
                <c:pt idx="2100">
                  <c:v>267.10092163085898</c:v>
                </c:pt>
                <c:pt idx="2101">
                  <c:v>267.13580322265602</c:v>
                </c:pt>
                <c:pt idx="2102">
                  <c:v>267.06756591796898</c:v>
                </c:pt>
                <c:pt idx="2103">
                  <c:v>267.074462890625</c:v>
                </c:pt>
                <c:pt idx="2104">
                  <c:v>267.15826416015602</c:v>
                </c:pt>
                <c:pt idx="2105">
                  <c:v>267.10565185546898</c:v>
                </c:pt>
                <c:pt idx="2106">
                  <c:v>267.13717651367199</c:v>
                </c:pt>
                <c:pt idx="2107">
                  <c:v>267.05593872070301</c:v>
                </c:pt>
                <c:pt idx="2108">
                  <c:v>267.08853149414102</c:v>
                </c:pt>
                <c:pt idx="2109">
                  <c:v>267.07492065429699</c:v>
                </c:pt>
                <c:pt idx="2110">
                  <c:v>267.11422729492199</c:v>
                </c:pt>
                <c:pt idx="2111">
                  <c:v>267.04141235351602</c:v>
                </c:pt>
                <c:pt idx="2112">
                  <c:v>267.10290527343801</c:v>
                </c:pt>
                <c:pt idx="2113">
                  <c:v>267.02200317382801</c:v>
                </c:pt>
                <c:pt idx="2114">
                  <c:v>267.02902221679699</c:v>
                </c:pt>
                <c:pt idx="2115">
                  <c:v>267.10366821289102</c:v>
                </c:pt>
                <c:pt idx="2116">
                  <c:v>267.05746459960898</c:v>
                </c:pt>
                <c:pt idx="2117">
                  <c:v>267.01113891601602</c:v>
                </c:pt>
                <c:pt idx="2118">
                  <c:v>266.939697265625</c:v>
                </c:pt>
                <c:pt idx="2119">
                  <c:v>267.01754760742199</c:v>
                </c:pt>
                <c:pt idx="2120">
                  <c:v>267.05242919921898</c:v>
                </c:pt>
                <c:pt idx="2121">
                  <c:v>267.02932739257801</c:v>
                </c:pt>
                <c:pt idx="2122">
                  <c:v>267.07568359375</c:v>
                </c:pt>
                <c:pt idx="2123">
                  <c:v>266.94000244140602</c:v>
                </c:pt>
                <c:pt idx="2124">
                  <c:v>267.00485229492199</c:v>
                </c:pt>
                <c:pt idx="2125">
                  <c:v>267.04141235351602</c:v>
                </c:pt>
                <c:pt idx="2126">
                  <c:v>267.02871704101602</c:v>
                </c:pt>
                <c:pt idx="2127">
                  <c:v>266.93374633789102</c:v>
                </c:pt>
                <c:pt idx="2128">
                  <c:v>266.94476318359398</c:v>
                </c:pt>
                <c:pt idx="2129">
                  <c:v>266.99676513671898</c:v>
                </c:pt>
                <c:pt idx="2130">
                  <c:v>266.96279907226602</c:v>
                </c:pt>
                <c:pt idx="2131">
                  <c:v>266.90805053710898</c:v>
                </c:pt>
                <c:pt idx="2132">
                  <c:v>266.922119140625</c:v>
                </c:pt>
                <c:pt idx="2133">
                  <c:v>266.93435668945301</c:v>
                </c:pt>
                <c:pt idx="2134">
                  <c:v>266.97122192382801</c:v>
                </c:pt>
                <c:pt idx="2135">
                  <c:v>267.00164794921898</c:v>
                </c:pt>
                <c:pt idx="2136">
                  <c:v>266.98529052734398</c:v>
                </c:pt>
                <c:pt idx="2137">
                  <c:v>266.87530517578102</c:v>
                </c:pt>
                <c:pt idx="2138">
                  <c:v>266.89978027343801</c:v>
                </c:pt>
                <c:pt idx="2139">
                  <c:v>266.87408447265602</c:v>
                </c:pt>
                <c:pt idx="2140">
                  <c:v>266.92364501953102</c:v>
                </c:pt>
                <c:pt idx="2141">
                  <c:v>266.937255859375</c:v>
                </c:pt>
                <c:pt idx="2142">
                  <c:v>266.88342285156301</c:v>
                </c:pt>
                <c:pt idx="2143">
                  <c:v>266.92868041992199</c:v>
                </c:pt>
                <c:pt idx="2144">
                  <c:v>266.90344238281301</c:v>
                </c:pt>
                <c:pt idx="2145">
                  <c:v>266.82913208007801</c:v>
                </c:pt>
                <c:pt idx="2146">
                  <c:v>266.86672973632801</c:v>
                </c:pt>
                <c:pt idx="2147">
                  <c:v>266.93206787109398</c:v>
                </c:pt>
                <c:pt idx="2148">
                  <c:v>266.83294677734398</c:v>
                </c:pt>
                <c:pt idx="2149">
                  <c:v>266.95944213867199</c:v>
                </c:pt>
                <c:pt idx="2150">
                  <c:v>266.89276123046898</c:v>
                </c:pt>
                <c:pt idx="2151">
                  <c:v>266.90881347656301</c:v>
                </c:pt>
                <c:pt idx="2152">
                  <c:v>266.90267944335898</c:v>
                </c:pt>
                <c:pt idx="2153">
                  <c:v>266.81350708007801</c:v>
                </c:pt>
                <c:pt idx="2154">
                  <c:v>266.84243774414102</c:v>
                </c:pt>
                <c:pt idx="2155">
                  <c:v>266.904052734375</c:v>
                </c:pt>
                <c:pt idx="2156">
                  <c:v>266.87301635742199</c:v>
                </c:pt>
                <c:pt idx="2157">
                  <c:v>266.84732055664102</c:v>
                </c:pt>
                <c:pt idx="2158">
                  <c:v>266.82879638671898</c:v>
                </c:pt>
                <c:pt idx="2159">
                  <c:v>266.86767578125</c:v>
                </c:pt>
                <c:pt idx="2160">
                  <c:v>266.84243774414102</c:v>
                </c:pt>
                <c:pt idx="2161">
                  <c:v>266.83294677734398</c:v>
                </c:pt>
                <c:pt idx="2162">
                  <c:v>266.87713623046898</c:v>
                </c:pt>
                <c:pt idx="2163">
                  <c:v>266.91491699218801</c:v>
                </c:pt>
                <c:pt idx="2164">
                  <c:v>266.86276245117199</c:v>
                </c:pt>
                <c:pt idx="2165">
                  <c:v>266.90866088867199</c:v>
                </c:pt>
                <c:pt idx="2166">
                  <c:v>266.80465698242199</c:v>
                </c:pt>
                <c:pt idx="2167">
                  <c:v>266.86093139648398</c:v>
                </c:pt>
                <c:pt idx="2168">
                  <c:v>266.87789916992199</c:v>
                </c:pt>
                <c:pt idx="2169">
                  <c:v>266.83142089843801</c:v>
                </c:pt>
                <c:pt idx="2170">
                  <c:v>266.82208251953102</c:v>
                </c:pt>
                <c:pt idx="2171">
                  <c:v>266.90988159179699</c:v>
                </c:pt>
                <c:pt idx="2172">
                  <c:v>266.87271118164102</c:v>
                </c:pt>
                <c:pt idx="2173">
                  <c:v>266.80203247070301</c:v>
                </c:pt>
                <c:pt idx="2174">
                  <c:v>266.86859130859398</c:v>
                </c:pt>
                <c:pt idx="2175">
                  <c:v>266.81719970703102</c:v>
                </c:pt>
                <c:pt idx="2176">
                  <c:v>266.77987670898398</c:v>
                </c:pt>
                <c:pt idx="2177">
                  <c:v>266.86721801757801</c:v>
                </c:pt>
                <c:pt idx="2178">
                  <c:v>266.87820434570301</c:v>
                </c:pt>
                <c:pt idx="2179">
                  <c:v>266.86688232421898</c:v>
                </c:pt>
                <c:pt idx="2180">
                  <c:v>266.84548950195301</c:v>
                </c:pt>
                <c:pt idx="2181">
                  <c:v>266.81918334960898</c:v>
                </c:pt>
                <c:pt idx="2182">
                  <c:v>266.83660888671898</c:v>
                </c:pt>
                <c:pt idx="2183">
                  <c:v>266.77850341796898</c:v>
                </c:pt>
                <c:pt idx="2184">
                  <c:v>266.835693359375</c:v>
                </c:pt>
                <c:pt idx="2185">
                  <c:v>266.80694580078102</c:v>
                </c:pt>
                <c:pt idx="2186">
                  <c:v>266.79040527343801</c:v>
                </c:pt>
                <c:pt idx="2187">
                  <c:v>266.78659057617199</c:v>
                </c:pt>
                <c:pt idx="2188">
                  <c:v>266.85205078125</c:v>
                </c:pt>
                <c:pt idx="2189">
                  <c:v>266.82604980468801</c:v>
                </c:pt>
                <c:pt idx="2190">
                  <c:v>266.78536987304699</c:v>
                </c:pt>
                <c:pt idx="2191">
                  <c:v>266.77450561523398</c:v>
                </c:pt>
                <c:pt idx="2192">
                  <c:v>266.79776000976602</c:v>
                </c:pt>
                <c:pt idx="2193">
                  <c:v>266.76672363281301</c:v>
                </c:pt>
                <c:pt idx="2194">
                  <c:v>266.83111572265602</c:v>
                </c:pt>
                <c:pt idx="2195">
                  <c:v>266.80648803710898</c:v>
                </c:pt>
                <c:pt idx="2196">
                  <c:v>266.71746826171898</c:v>
                </c:pt>
                <c:pt idx="2197">
                  <c:v>266.7431640625</c:v>
                </c:pt>
                <c:pt idx="2198">
                  <c:v>266.75662231445301</c:v>
                </c:pt>
                <c:pt idx="2199">
                  <c:v>266.76364135742199</c:v>
                </c:pt>
                <c:pt idx="2200">
                  <c:v>266.80923461914102</c:v>
                </c:pt>
                <c:pt idx="2201">
                  <c:v>266.78567504882801</c:v>
                </c:pt>
                <c:pt idx="2202">
                  <c:v>266.873779296875</c:v>
                </c:pt>
                <c:pt idx="2203">
                  <c:v>266.81045532226602</c:v>
                </c:pt>
                <c:pt idx="2204">
                  <c:v>266.78903198242199</c:v>
                </c:pt>
                <c:pt idx="2205">
                  <c:v>266.83493041992199</c:v>
                </c:pt>
                <c:pt idx="2206">
                  <c:v>266.78826904296898</c:v>
                </c:pt>
                <c:pt idx="2207">
                  <c:v>266.74987792968801</c:v>
                </c:pt>
                <c:pt idx="2208">
                  <c:v>266.84777832031301</c:v>
                </c:pt>
                <c:pt idx="2209">
                  <c:v>266.72909545898398</c:v>
                </c:pt>
                <c:pt idx="2210">
                  <c:v>266.64709472656301</c:v>
                </c:pt>
                <c:pt idx="2211">
                  <c:v>266.683349609375</c:v>
                </c:pt>
                <c:pt idx="2212">
                  <c:v>266.73687744140602</c:v>
                </c:pt>
                <c:pt idx="2213">
                  <c:v>266.74743652343801</c:v>
                </c:pt>
                <c:pt idx="2214">
                  <c:v>266.72036743164102</c:v>
                </c:pt>
                <c:pt idx="2215">
                  <c:v>266.70599365234398</c:v>
                </c:pt>
                <c:pt idx="2216">
                  <c:v>266.70138549804699</c:v>
                </c:pt>
                <c:pt idx="2217">
                  <c:v>266.70843505859398</c:v>
                </c:pt>
                <c:pt idx="2218">
                  <c:v>266.66989135742199</c:v>
                </c:pt>
                <c:pt idx="2219">
                  <c:v>266.64236450195301</c:v>
                </c:pt>
                <c:pt idx="2220">
                  <c:v>266.69024658203102</c:v>
                </c:pt>
                <c:pt idx="2221">
                  <c:v>266.64617919921898</c:v>
                </c:pt>
                <c:pt idx="2222">
                  <c:v>266.67999267578102</c:v>
                </c:pt>
                <c:pt idx="2223">
                  <c:v>266.65216064453102</c:v>
                </c:pt>
                <c:pt idx="2224">
                  <c:v>266.70553588867199</c:v>
                </c:pt>
                <c:pt idx="2225">
                  <c:v>266.73596191406301</c:v>
                </c:pt>
                <c:pt idx="2226">
                  <c:v>266.68933105468801</c:v>
                </c:pt>
                <c:pt idx="2227">
                  <c:v>266.67431640625</c:v>
                </c:pt>
                <c:pt idx="2228">
                  <c:v>266.71072387695301</c:v>
                </c:pt>
                <c:pt idx="2229">
                  <c:v>266.63104248046898</c:v>
                </c:pt>
                <c:pt idx="2230">
                  <c:v>266.64984130859398</c:v>
                </c:pt>
                <c:pt idx="2231">
                  <c:v>266.64312744140602</c:v>
                </c:pt>
                <c:pt idx="2232">
                  <c:v>266.61422729492199</c:v>
                </c:pt>
                <c:pt idx="2233">
                  <c:v>266.63485717773398</c:v>
                </c:pt>
                <c:pt idx="2234">
                  <c:v>266.61560058593801</c:v>
                </c:pt>
                <c:pt idx="2235">
                  <c:v>266.68472290039102</c:v>
                </c:pt>
                <c:pt idx="2236">
                  <c:v>266.65628051757801</c:v>
                </c:pt>
                <c:pt idx="2237">
                  <c:v>266.60931396484398</c:v>
                </c:pt>
                <c:pt idx="2238">
                  <c:v>266.64373779296898</c:v>
                </c:pt>
                <c:pt idx="2239">
                  <c:v>266.61880493164102</c:v>
                </c:pt>
                <c:pt idx="2240">
                  <c:v>266.60794067382801</c:v>
                </c:pt>
                <c:pt idx="2241">
                  <c:v>266.60565185546898</c:v>
                </c:pt>
                <c:pt idx="2242">
                  <c:v>266.67004394531301</c:v>
                </c:pt>
                <c:pt idx="2243">
                  <c:v>266.59997558593801</c:v>
                </c:pt>
                <c:pt idx="2244">
                  <c:v>266.51632690429699</c:v>
                </c:pt>
                <c:pt idx="2245">
                  <c:v>266.53619384765602</c:v>
                </c:pt>
                <c:pt idx="2246">
                  <c:v>266.57214355468801</c:v>
                </c:pt>
                <c:pt idx="2247">
                  <c:v>266.51876831054699</c:v>
                </c:pt>
                <c:pt idx="2248">
                  <c:v>266.52673339843801</c:v>
                </c:pt>
                <c:pt idx="2249">
                  <c:v>266.62585449218801</c:v>
                </c:pt>
                <c:pt idx="2250">
                  <c:v>266.54553222656301</c:v>
                </c:pt>
                <c:pt idx="2251">
                  <c:v>266.64709472656301</c:v>
                </c:pt>
                <c:pt idx="2252">
                  <c:v>266.46554565429699</c:v>
                </c:pt>
                <c:pt idx="2253">
                  <c:v>266.62490844726602</c:v>
                </c:pt>
                <c:pt idx="2254">
                  <c:v>266.58239746093801</c:v>
                </c:pt>
                <c:pt idx="2255">
                  <c:v>266.44503784179699</c:v>
                </c:pt>
                <c:pt idx="2256">
                  <c:v>266.46017456054699</c:v>
                </c:pt>
                <c:pt idx="2257">
                  <c:v>266.56082153320301</c:v>
                </c:pt>
                <c:pt idx="2258">
                  <c:v>266.54156494140602</c:v>
                </c:pt>
                <c:pt idx="2259">
                  <c:v>266.51419067382801</c:v>
                </c:pt>
                <c:pt idx="2260">
                  <c:v>266.51617431640602</c:v>
                </c:pt>
                <c:pt idx="2261">
                  <c:v>266.47702026367199</c:v>
                </c:pt>
                <c:pt idx="2262">
                  <c:v>266.36917114257801</c:v>
                </c:pt>
                <c:pt idx="2263">
                  <c:v>266.42822265625</c:v>
                </c:pt>
                <c:pt idx="2264">
                  <c:v>266.49002075195301</c:v>
                </c:pt>
                <c:pt idx="2265">
                  <c:v>266.41827392578102</c:v>
                </c:pt>
                <c:pt idx="2266">
                  <c:v>266.43264770507801</c:v>
                </c:pt>
                <c:pt idx="2267">
                  <c:v>266.42227172851602</c:v>
                </c:pt>
                <c:pt idx="2268">
                  <c:v>266.41003417968801</c:v>
                </c:pt>
                <c:pt idx="2269">
                  <c:v>266.38095092773398</c:v>
                </c:pt>
                <c:pt idx="2270">
                  <c:v>266.39562988281301</c:v>
                </c:pt>
                <c:pt idx="2271">
                  <c:v>266.43112182617199</c:v>
                </c:pt>
                <c:pt idx="2272">
                  <c:v>266.40618896484398</c:v>
                </c:pt>
                <c:pt idx="2273">
                  <c:v>266.37561035156301</c:v>
                </c:pt>
                <c:pt idx="2274">
                  <c:v>266.34149169921898</c:v>
                </c:pt>
                <c:pt idx="2275">
                  <c:v>266.45986938476602</c:v>
                </c:pt>
                <c:pt idx="2276">
                  <c:v>266.46478271484398</c:v>
                </c:pt>
                <c:pt idx="2277">
                  <c:v>266.37039184570301</c:v>
                </c:pt>
                <c:pt idx="2278">
                  <c:v>266.44366455078102</c:v>
                </c:pt>
                <c:pt idx="2279">
                  <c:v>266.38830566406301</c:v>
                </c:pt>
                <c:pt idx="2280">
                  <c:v>266.39779663085898</c:v>
                </c:pt>
                <c:pt idx="2281">
                  <c:v>266.34640502929699</c:v>
                </c:pt>
                <c:pt idx="2282">
                  <c:v>266.421630859375</c:v>
                </c:pt>
                <c:pt idx="2283">
                  <c:v>266.38278198242199</c:v>
                </c:pt>
                <c:pt idx="2284">
                  <c:v>266.32772827148398</c:v>
                </c:pt>
                <c:pt idx="2285">
                  <c:v>266.46249389648398</c:v>
                </c:pt>
                <c:pt idx="2286">
                  <c:v>266.38616943359398</c:v>
                </c:pt>
                <c:pt idx="2287">
                  <c:v>266.35144042968801</c:v>
                </c:pt>
                <c:pt idx="2288">
                  <c:v>266.424560546875</c:v>
                </c:pt>
                <c:pt idx="2289">
                  <c:v>266.32772827148398</c:v>
                </c:pt>
                <c:pt idx="2290">
                  <c:v>266.35769653320301</c:v>
                </c:pt>
                <c:pt idx="2291">
                  <c:v>266.30645751953102</c:v>
                </c:pt>
                <c:pt idx="2292">
                  <c:v>266.30770874023398</c:v>
                </c:pt>
                <c:pt idx="2293">
                  <c:v>266.353271484375</c:v>
                </c:pt>
                <c:pt idx="2294">
                  <c:v>266.25784301757801</c:v>
                </c:pt>
                <c:pt idx="2295">
                  <c:v>266.22967529296898</c:v>
                </c:pt>
                <c:pt idx="2296">
                  <c:v>266.25308227539102</c:v>
                </c:pt>
                <c:pt idx="2297">
                  <c:v>266.27664184570301</c:v>
                </c:pt>
                <c:pt idx="2298">
                  <c:v>266.29330444335898</c:v>
                </c:pt>
                <c:pt idx="2299">
                  <c:v>266.23794555664102</c:v>
                </c:pt>
                <c:pt idx="2300">
                  <c:v>266.21868896484398</c:v>
                </c:pt>
                <c:pt idx="2301">
                  <c:v>266.28842163085898</c:v>
                </c:pt>
                <c:pt idx="2302">
                  <c:v>266.24407958984398</c:v>
                </c:pt>
                <c:pt idx="2303">
                  <c:v>266.17660522460898</c:v>
                </c:pt>
                <c:pt idx="2304">
                  <c:v>266.23977661132801</c:v>
                </c:pt>
                <c:pt idx="2305">
                  <c:v>266.22357177734398</c:v>
                </c:pt>
                <c:pt idx="2306">
                  <c:v>266.22555541992199</c:v>
                </c:pt>
                <c:pt idx="2307">
                  <c:v>266.17355346679699</c:v>
                </c:pt>
                <c:pt idx="2308">
                  <c:v>266.18518066406301</c:v>
                </c:pt>
                <c:pt idx="2309">
                  <c:v>266.18838500976602</c:v>
                </c:pt>
                <c:pt idx="2310">
                  <c:v>266.34042358398398</c:v>
                </c:pt>
                <c:pt idx="2311">
                  <c:v>266.29483032226602</c:v>
                </c:pt>
                <c:pt idx="2312">
                  <c:v>266.16635131835898</c:v>
                </c:pt>
                <c:pt idx="2313">
                  <c:v>266.27236938476602</c:v>
                </c:pt>
                <c:pt idx="2314">
                  <c:v>266.15734863281301</c:v>
                </c:pt>
                <c:pt idx="2315">
                  <c:v>266.19497680664102</c:v>
                </c:pt>
                <c:pt idx="2316">
                  <c:v>266.24328613281301</c:v>
                </c:pt>
                <c:pt idx="2317">
                  <c:v>266.198486328125</c:v>
                </c:pt>
                <c:pt idx="2318">
                  <c:v>266.2021484375</c:v>
                </c:pt>
                <c:pt idx="2319">
                  <c:v>266.12322998046898</c:v>
                </c:pt>
                <c:pt idx="2320">
                  <c:v>266.13928222656301</c:v>
                </c:pt>
                <c:pt idx="2321">
                  <c:v>266.17446899414102</c:v>
                </c:pt>
                <c:pt idx="2322">
                  <c:v>266.19680786132801</c:v>
                </c:pt>
                <c:pt idx="2323">
                  <c:v>266.13424682617199</c:v>
                </c:pt>
                <c:pt idx="2324">
                  <c:v>266.0703125</c:v>
                </c:pt>
                <c:pt idx="2325">
                  <c:v>266.08438110351602</c:v>
                </c:pt>
                <c:pt idx="2326">
                  <c:v>266.12857055664102</c:v>
                </c:pt>
                <c:pt idx="2327">
                  <c:v>266.09783935546898</c:v>
                </c:pt>
                <c:pt idx="2328">
                  <c:v>266.15750122070301</c:v>
                </c:pt>
                <c:pt idx="2329">
                  <c:v>266.05746459960898</c:v>
                </c:pt>
                <c:pt idx="2330">
                  <c:v>266.07778930664102</c:v>
                </c:pt>
                <c:pt idx="2331">
                  <c:v>266.15304565429699</c:v>
                </c:pt>
                <c:pt idx="2332">
                  <c:v>265.97119140625</c:v>
                </c:pt>
                <c:pt idx="2333">
                  <c:v>265.98986816406301</c:v>
                </c:pt>
                <c:pt idx="2334">
                  <c:v>266.09539794921898</c:v>
                </c:pt>
                <c:pt idx="2335">
                  <c:v>266.06448364257801</c:v>
                </c:pt>
                <c:pt idx="2336">
                  <c:v>266.07824707031301</c:v>
                </c:pt>
                <c:pt idx="2337">
                  <c:v>266.05117797851602</c:v>
                </c:pt>
                <c:pt idx="2338">
                  <c:v>266.03939819335898</c:v>
                </c:pt>
                <c:pt idx="2339">
                  <c:v>266.037109375</c:v>
                </c:pt>
                <c:pt idx="2340">
                  <c:v>266.06341552734398</c:v>
                </c:pt>
                <c:pt idx="2341">
                  <c:v>266.11895751953102</c:v>
                </c:pt>
                <c:pt idx="2342">
                  <c:v>266.02014160156301</c:v>
                </c:pt>
                <c:pt idx="2343">
                  <c:v>266.00744628906301</c:v>
                </c:pt>
                <c:pt idx="2344">
                  <c:v>266.05700683593801</c:v>
                </c:pt>
                <c:pt idx="2345">
                  <c:v>266.101806640625</c:v>
                </c:pt>
                <c:pt idx="2346">
                  <c:v>266.03070068359398</c:v>
                </c:pt>
                <c:pt idx="2347">
                  <c:v>266.05776977539102</c:v>
                </c:pt>
                <c:pt idx="2348">
                  <c:v>265.97991943359398</c:v>
                </c:pt>
                <c:pt idx="2349">
                  <c:v>265.96261596679699</c:v>
                </c:pt>
                <c:pt idx="2350">
                  <c:v>265.93569946289102</c:v>
                </c:pt>
                <c:pt idx="2351">
                  <c:v>266.00958251953102</c:v>
                </c:pt>
                <c:pt idx="2352">
                  <c:v>265.97668457031301</c:v>
                </c:pt>
                <c:pt idx="2353">
                  <c:v>265.96493530273398</c:v>
                </c:pt>
                <c:pt idx="2354">
                  <c:v>265.92514038085898</c:v>
                </c:pt>
                <c:pt idx="2355">
                  <c:v>266.01693725585898</c:v>
                </c:pt>
                <c:pt idx="2356">
                  <c:v>265.94610595703102</c:v>
                </c:pt>
                <c:pt idx="2357">
                  <c:v>265.94427490234398</c:v>
                </c:pt>
                <c:pt idx="2358">
                  <c:v>266.00698852539102</c:v>
                </c:pt>
                <c:pt idx="2359">
                  <c:v>265.91491699218801</c:v>
                </c:pt>
                <c:pt idx="2360">
                  <c:v>265.98464965820301</c:v>
                </c:pt>
                <c:pt idx="2361">
                  <c:v>265.90985107421898</c:v>
                </c:pt>
                <c:pt idx="2362">
                  <c:v>265.943359375</c:v>
                </c:pt>
                <c:pt idx="2363">
                  <c:v>265.98678588867199</c:v>
                </c:pt>
                <c:pt idx="2364">
                  <c:v>265.97732543945301</c:v>
                </c:pt>
                <c:pt idx="2365">
                  <c:v>265.97946166992199</c:v>
                </c:pt>
                <c:pt idx="2366">
                  <c:v>265.92041015625</c:v>
                </c:pt>
                <c:pt idx="2367">
                  <c:v>265.88232421875</c:v>
                </c:pt>
                <c:pt idx="2368">
                  <c:v>265.96722412109398</c:v>
                </c:pt>
                <c:pt idx="2369">
                  <c:v>265.91690063476602</c:v>
                </c:pt>
                <c:pt idx="2370">
                  <c:v>266.05026245117199</c:v>
                </c:pt>
                <c:pt idx="2371">
                  <c:v>265.93249511718801</c:v>
                </c:pt>
                <c:pt idx="2372">
                  <c:v>265.93386840820301</c:v>
                </c:pt>
                <c:pt idx="2373">
                  <c:v>265.91842651367199</c:v>
                </c:pt>
                <c:pt idx="2374">
                  <c:v>265.82342529296898</c:v>
                </c:pt>
                <c:pt idx="2375">
                  <c:v>265.89501953125</c:v>
                </c:pt>
                <c:pt idx="2376">
                  <c:v>265.84866333007801</c:v>
                </c:pt>
                <c:pt idx="2377">
                  <c:v>265.82467651367199</c:v>
                </c:pt>
                <c:pt idx="2378">
                  <c:v>265.85067749023398</c:v>
                </c:pt>
                <c:pt idx="2379">
                  <c:v>265.88568115234398</c:v>
                </c:pt>
                <c:pt idx="2380">
                  <c:v>265.85617065429699</c:v>
                </c:pt>
                <c:pt idx="2381">
                  <c:v>265.85723876953102</c:v>
                </c:pt>
                <c:pt idx="2382">
                  <c:v>265.91183471679699</c:v>
                </c:pt>
                <c:pt idx="2383">
                  <c:v>265.88262939453102</c:v>
                </c:pt>
                <c:pt idx="2384">
                  <c:v>265.85464477539102</c:v>
                </c:pt>
                <c:pt idx="2385">
                  <c:v>265.87054443359398</c:v>
                </c:pt>
                <c:pt idx="2386">
                  <c:v>265.835205078125</c:v>
                </c:pt>
                <c:pt idx="2387">
                  <c:v>265.88018798828102</c:v>
                </c:pt>
                <c:pt idx="2388">
                  <c:v>265.90206909179699</c:v>
                </c:pt>
                <c:pt idx="2389">
                  <c:v>265.73181152343801</c:v>
                </c:pt>
                <c:pt idx="2390">
                  <c:v>265.84439086914102</c:v>
                </c:pt>
                <c:pt idx="2391">
                  <c:v>265.88247680664102</c:v>
                </c:pt>
                <c:pt idx="2392">
                  <c:v>265.77969360351602</c:v>
                </c:pt>
                <c:pt idx="2393">
                  <c:v>265.82266235351602</c:v>
                </c:pt>
                <c:pt idx="2394">
                  <c:v>265.80538940429699</c:v>
                </c:pt>
                <c:pt idx="2395">
                  <c:v>265.73947143554699</c:v>
                </c:pt>
                <c:pt idx="2396">
                  <c:v>265.75704956054699</c:v>
                </c:pt>
                <c:pt idx="2397">
                  <c:v>265.86105346679699</c:v>
                </c:pt>
                <c:pt idx="2398">
                  <c:v>265.78918457031301</c:v>
                </c:pt>
                <c:pt idx="2399">
                  <c:v>265.80798339843801</c:v>
                </c:pt>
                <c:pt idx="2400">
                  <c:v>265.83688354492199</c:v>
                </c:pt>
                <c:pt idx="2401">
                  <c:v>265.86917114257801</c:v>
                </c:pt>
                <c:pt idx="2402">
                  <c:v>265.82986450195301</c:v>
                </c:pt>
                <c:pt idx="2403">
                  <c:v>265.77694702148398</c:v>
                </c:pt>
                <c:pt idx="2404">
                  <c:v>265.76577758789102</c:v>
                </c:pt>
                <c:pt idx="2405">
                  <c:v>265.82052612304699</c:v>
                </c:pt>
                <c:pt idx="2406">
                  <c:v>265.78228759765602</c:v>
                </c:pt>
                <c:pt idx="2407">
                  <c:v>265.79742431640602</c:v>
                </c:pt>
                <c:pt idx="2408">
                  <c:v>265.82235717773398</c:v>
                </c:pt>
                <c:pt idx="2409">
                  <c:v>265.76837158203102</c:v>
                </c:pt>
                <c:pt idx="2410">
                  <c:v>265.76745605468801</c:v>
                </c:pt>
                <c:pt idx="2411">
                  <c:v>265.79989624023398</c:v>
                </c:pt>
                <c:pt idx="2412">
                  <c:v>265.73089599609398</c:v>
                </c:pt>
                <c:pt idx="2413">
                  <c:v>265.74819946289102</c:v>
                </c:pt>
                <c:pt idx="2414">
                  <c:v>265.74725341796898</c:v>
                </c:pt>
                <c:pt idx="2415">
                  <c:v>265.75369262695301</c:v>
                </c:pt>
                <c:pt idx="2416">
                  <c:v>265.75582885742199</c:v>
                </c:pt>
                <c:pt idx="2417">
                  <c:v>265.71270751953102</c:v>
                </c:pt>
                <c:pt idx="2418">
                  <c:v>265.75720214843801</c:v>
                </c:pt>
                <c:pt idx="2419">
                  <c:v>265.78106689453102</c:v>
                </c:pt>
                <c:pt idx="2420">
                  <c:v>265.71438598632801</c:v>
                </c:pt>
                <c:pt idx="2421">
                  <c:v>265.65670776367199</c:v>
                </c:pt>
                <c:pt idx="2422">
                  <c:v>265.7197265625</c:v>
                </c:pt>
                <c:pt idx="2423">
                  <c:v>265.73135375976602</c:v>
                </c:pt>
                <c:pt idx="2424">
                  <c:v>265.69326782226602</c:v>
                </c:pt>
                <c:pt idx="2425">
                  <c:v>265.69403076171898</c:v>
                </c:pt>
                <c:pt idx="2426">
                  <c:v>265.609619140625</c:v>
                </c:pt>
                <c:pt idx="2427">
                  <c:v>265.72799682617199</c:v>
                </c:pt>
                <c:pt idx="2428">
                  <c:v>265.70138549804699</c:v>
                </c:pt>
                <c:pt idx="2429">
                  <c:v>265.70687866210898</c:v>
                </c:pt>
                <c:pt idx="2430">
                  <c:v>265.68316650390602</c:v>
                </c:pt>
                <c:pt idx="2431">
                  <c:v>265.68347167968801</c:v>
                </c:pt>
                <c:pt idx="2432">
                  <c:v>265.70077514648398</c:v>
                </c:pt>
                <c:pt idx="2433">
                  <c:v>265.76974487304699</c:v>
                </c:pt>
                <c:pt idx="2434">
                  <c:v>265.72814941406301</c:v>
                </c:pt>
                <c:pt idx="2435">
                  <c:v>265.71255493164102</c:v>
                </c:pt>
                <c:pt idx="2436">
                  <c:v>265.65853881835898</c:v>
                </c:pt>
                <c:pt idx="2437">
                  <c:v>265.71179199218801</c:v>
                </c:pt>
                <c:pt idx="2438">
                  <c:v>265.63314819335898</c:v>
                </c:pt>
                <c:pt idx="2439">
                  <c:v>265.61495971679699</c:v>
                </c:pt>
                <c:pt idx="2440">
                  <c:v>265.64633178710898</c:v>
                </c:pt>
                <c:pt idx="2441">
                  <c:v>265.64538574218801</c:v>
                </c:pt>
                <c:pt idx="2442">
                  <c:v>265.66329956054699</c:v>
                </c:pt>
                <c:pt idx="2443">
                  <c:v>265.571533203125</c:v>
                </c:pt>
                <c:pt idx="2444">
                  <c:v>265.62948608398398</c:v>
                </c:pt>
                <c:pt idx="2445">
                  <c:v>265.62536621093801</c:v>
                </c:pt>
                <c:pt idx="2446">
                  <c:v>265.589111328125</c:v>
                </c:pt>
                <c:pt idx="2447">
                  <c:v>265.63116455078102</c:v>
                </c:pt>
                <c:pt idx="2448">
                  <c:v>265.60012817382801</c:v>
                </c:pt>
                <c:pt idx="2449">
                  <c:v>265.55651855468801</c:v>
                </c:pt>
                <c:pt idx="2450">
                  <c:v>265.64126586914102</c:v>
                </c:pt>
                <c:pt idx="2451">
                  <c:v>265.61511230468801</c:v>
                </c:pt>
                <c:pt idx="2452">
                  <c:v>265.59216308593801</c:v>
                </c:pt>
                <c:pt idx="2453">
                  <c:v>265.54919433593801</c:v>
                </c:pt>
                <c:pt idx="2454">
                  <c:v>265.56204223632801</c:v>
                </c:pt>
                <c:pt idx="2455">
                  <c:v>265.56341552734398</c:v>
                </c:pt>
                <c:pt idx="2456">
                  <c:v>265.63668823242199</c:v>
                </c:pt>
                <c:pt idx="2457">
                  <c:v>265.57504272460898</c:v>
                </c:pt>
                <c:pt idx="2458">
                  <c:v>265.58483886718801</c:v>
                </c:pt>
                <c:pt idx="2459">
                  <c:v>265.58804321289102</c:v>
                </c:pt>
                <c:pt idx="2460">
                  <c:v>265.60885620117199</c:v>
                </c:pt>
                <c:pt idx="2461">
                  <c:v>265.60409545898398</c:v>
                </c:pt>
                <c:pt idx="2462">
                  <c:v>265.61068725585898</c:v>
                </c:pt>
                <c:pt idx="2463">
                  <c:v>265.58697509765602</c:v>
                </c:pt>
                <c:pt idx="2464">
                  <c:v>265.58972167968801</c:v>
                </c:pt>
                <c:pt idx="2465">
                  <c:v>265.56112670898398</c:v>
                </c:pt>
                <c:pt idx="2466">
                  <c:v>265.529296875</c:v>
                </c:pt>
                <c:pt idx="2467">
                  <c:v>265.51812744140602</c:v>
                </c:pt>
                <c:pt idx="2468">
                  <c:v>265.497802734375</c:v>
                </c:pt>
                <c:pt idx="2469">
                  <c:v>265.58514404296898</c:v>
                </c:pt>
                <c:pt idx="2470">
                  <c:v>265.65640258789102</c:v>
                </c:pt>
                <c:pt idx="2471">
                  <c:v>265.51324462890602</c:v>
                </c:pt>
                <c:pt idx="2472">
                  <c:v>265.50881958007801</c:v>
                </c:pt>
                <c:pt idx="2473">
                  <c:v>265.52838134765602</c:v>
                </c:pt>
                <c:pt idx="2474">
                  <c:v>265.53268432617199</c:v>
                </c:pt>
                <c:pt idx="2475">
                  <c:v>265.58682250976602</c:v>
                </c:pt>
                <c:pt idx="2476">
                  <c:v>265.64801025390602</c:v>
                </c:pt>
                <c:pt idx="2477">
                  <c:v>265.53604125976602</c:v>
                </c:pt>
                <c:pt idx="2478">
                  <c:v>265.57626342773398</c:v>
                </c:pt>
                <c:pt idx="2479">
                  <c:v>265.58560180664102</c:v>
                </c:pt>
                <c:pt idx="2480">
                  <c:v>265.56021118164102</c:v>
                </c:pt>
                <c:pt idx="2481">
                  <c:v>265.48648071289102</c:v>
                </c:pt>
                <c:pt idx="2482">
                  <c:v>265.52349853515602</c:v>
                </c:pt>
                <c:pt idx="2483">
                  <c:v>265.48175048828102</c:v>
                </c:pt>
                <c:pt idx="2484">
                  <c:v>265.47760009765602</c:v>
                </c:pt>
                <c:pt idx="2485">
                  <c:v>265.58038330078102</c:v>
                </c:pt>
                <c:pt idx="2486">
                  <c:v>265.47836303710898</c:v>
                </c:pt>
                <c:pt idx="2487">
                  <c:v>265.50836181640602</c:v>
                </c:pt>
                <c:pt idx="2488">
                  <c:v>265.48236083984398</c:v>
                </c:pt>
                <c:pt idx="2489">
                  <c:v>265.56585693359398</c:v>
                </c:pt>
                <c:pt idx="2490">
                  <c:v>265.49581909179699</c:v>
                </c:pt>
                <c:pt idx="2491">
                  <c:v>265.55929565429699</c:v>
                </c:pt>
                <c:pt idx="2492">
                  <c:v>265.47912597656301</c:v>
                </c:pt>
                <c:pt idx="2493">
                  <c:v>265.42422485351602</c:v>
                </c:pt>
                <c:pt idx="2494">
                  <c:v>265.50161743164102</c:v>
                </c:pt>
                <c:pt idx="2495">
                  <c:v>265.57275390625</c:v>
                </c:pt>
                <c:pt idx="2496">
                  <c:v>265.5927734375</c:v>
                </c:pt>
                <c:pt idx="2497">
                  <c:v>265.51675415039102</c:v>
                </c:pt>
                <c:pt idx="2498">
                  <c:v>265.56173706054699</c:v>
                </c:pt>
                <c:pt idx="2499">
                  <c:v>265.47958374023398</c:v>
                </c:pt>
                <c:pt idx="2500">
                  <c:v>265.54290771484398</c:v>
                </c:pt>
                <c:pt idx="2501">
                  <c:v>265.55148315429699</c:v>
                </c:pt>
                <c:pt idx="2502">
                  <c:v>265.50820922851602</c:v>
                </c:pt>
                <c:pt idx="2503">
                  <c:v>265.48587036132801</c:v>
                </c:pt>
                <c:pt idx="2504">
                  <c:v>265.43310546875</c:v>
                </c:pt>
                <c:pt idx="2505">
                  <c:v>265.464599609375</c:v>
                </c:pt>
                <c:pt idx="2506">
                  <c:v>265.46124267578102</c:v>
                </c:pt>
                <c:pt idx="2507">
                  <c:v>265.443359375</c:v>
                </c:pt>
                <c:pt idx="2508">
                  <c:v>265.35494995117199</c:v>
                </c:pt>
                <c:pt idx="2509">
                  <c:v>265.37756347656301</c:v>
                </c:pt>
                <c:pt idx="2510">
                  <c:v>265.40969848632801</c:v>
                </c:pt>
                <c:pt idx="2511">
                  <c:v>265.51217651367199</c:v>
                </c:pt>
                <c:pt idx="2512">
                  <c:v>265.36242675781301</c:v>
                </c:pt>
                <c:pt idx="2513">
                  <c:v>265.36318969726602</c:v>
                </c:pt>
                <c:pt idx="2514">
                  <c:v>265.41857910156301</c:v>
                </c:pt>
                <c:pt idx="2515">
                  <c:v>265.40081787109398</c:v>
                </c:pt>
                <c:pt idx="2516">
                  <c:v>265.39334106445301</c:v>
                </c:pt>
                <c:pt idx="2517">
                  <c:v>265.29437255859398</c:v>
                </c:pt>
                <c:pt idx="2518">
                  <c:v>265.34469604492199</c:v>
                </c:pt>
                <c:pt idx="2519">
                  <c:v>265.40954589843801</c:v>
                </c:pt>
                <c:pt idx="2520">
                  <c:v>265.35263061523398</c:v>
                </c:pt>
                <c:pt idx="2521">
                  <c:v>265.42788696289102</c:v>
                </c:pt>
                <c:pt idx="2522">
                  <c:v>265.30523681640602</c:v>
                </c:pt>
                <c:pt idx="2523">
                  <c:v>265.26821899414102</c:v>
                </c:pt>
                <c:pt idx="2524">
                  <c:v>265.373291015625</c:v>
                </c:pt>
                <c:pt idx="2525">
                  <c:v>265.29574584960898</c:v>
                </c:pt>
                <c:pt idx="2526">
                  <c:v>265.31561279296898</c:v>
                </c:pt>
                <c:pt idx="2527">
                  <c:v>265.30017089843801</c:v>
                </c:pt>
                <c:pt idx="2528">
                  <c:v>265.33474731445301</c:v>
                </c:pt>
                <c:pt idx="2529">
                  <c:v>265.27066040039102</c:v>
                </c:pt>
                <c:pt idx="2530">
                  <c:v>265.19967651367199</c:v>
                </c:pt>
                <c:pt idx="2531">
                  <c:v>265.31332397460898</c:v>
                </c:pt>
                <c:pt idx="2532">
                  <c:v>265.17767333984398</c:v>
                </c:pt>
                <c:pt idx="2533">
                  <c:v>265.29025268554699</c:v>
                </c:pt>
                <c:pt idx="2534">
                  <c:v>265.21514892578102</c:v>
                </c:pt>
                <c:pt idx="2535">
                  <c:v>265.25430297851602</c:v>
                </c:pt>
                <c:pt idx="2536">
                  <c:v>265.3134765625</c:v>
                </c:pt>
                <c:pt idx="2537">
                  <c:v>265.25994873046898</c:v>
                </c:pt>
                <c:pt idx="2538">
                  <c:v>265.23303222656301</c:v>
                </c:pt>
                <c:pt idx="2539">
                  <c:v>265.26638793945301</c:v>
                </c:pt>
                <c:pt idx="2540">
                  <c:v>265.31961059570301</c:v>
                </c:pt>
                <c:pt idx="2541">
                  <c:v>265.21774291992199</c:v>
                </c:pt>
                <c:pt idx="2542">
                  <c:v>265.19982910156301</c:v>
                </c:pt>
                <c:pt idx="2543">
                  <c:v>265.29605102539102</c:v>
                </c:pt>
                <c:pt idx="2544">
                  <c:v>265.18820190429699</c:v>
                </c:pt>
                <c:pt idx="2545">
                  <c:v>265.18759155273398</c:v>
                </c:pt>
                <c:pt idx="2546">
                  <c:v>265.27969360351602</c:v>
                </c:pt>
                <c:pt idx="2547">
                  <c:v>265.15472412109398</c:v>
                </c:pt>
                <c:pt idx="2548">
                  <c:v>265.17904663085898</c:v>
                </c:pt>
                <c:pt idx="2549">
                  <c:v>265.12551879882801</c:v>
                </c:pt>
                <c:pt idx="2550">
                  <c:v>265.11801147460898</c:v>
                </c:pt>
                <c:pt idx="2551">
                  <c:v>265.18606567382801</c:v>
                </c:pt>
                <c:pt idx="2552">
                  <c:v>265.119384765625</c:v>
                </c:pt>
                <c:pt idx="2553">
                  <c:v>265.47454833984398</c:v>
                </c:pt>
                <c:pt idx="2554">
                  <c:v>265.49273681640602</c:v>
                </c:pt>
                <c:pt idx="2555">
                  <c:v>273.44134521484398</c:v>
                </c:pt>
                <c:pt idx="2556">
                  <c:v>263.49301147460898</c:v>
                </c:pt>
                <c:pt idx="2557">
                  <c:v>251.91754150390599</c:v>
                </c:pt>
                <c:pt idx="2558">
                  <c:v>244.80804443359401</c:v>
                </c:pt>
                <c:pt idx="2559">
                  <c:v>240.61585998535199</c:v>
                </c:pt>
                <c:pt idx="2560">
                  <c:v>238.11457824707</c:v>
                </c:pt>
                <c:pt idx="2561">
                  <c:v>236.582275390625</c:v>
                </c:pt>
                <c:pt idx="2562">
                  <c:v>235.61039733886699</c:v>
                </c:pt>
                <c:pt idx="2563">
                  <c:v>234.78291320800801</c:v>
                </c:pt>
                <c:pt idx="2564">
                  <c:v>234.24543762207</c:v>
                </c:pt>
                <c:pt idx="2565">
                  <c:v>234.01829528808599</c:v>
                </c:pt>
                <c:pt idx="2566">
                  <c:v>233.68898010253901</c:v>
                </c:pt>
                <c:pt idx="2567">
                  <c:v>233.45848083496099</c:v>
                </c:pt>
                <c:pt idx="2568">
                  <c:v>233.30966186523401</c:v>
                </c:pt>
                <c:pt idx="2569">
                  <c:v>233.13835144043</c:v>
                </c:pt>
                <c:pt idx="2570">
                  <c:v>233.14752197265599</c:v>
                </c:pt>
                <c:pt idx="2571">
                  <c:v>233.03402709960901</c:v>
                </c:pt>
                <c:pt idx="2572">
                  <c:v>233.01322937011699</c:v>
                </c:pt>
                <c:pt idx="2573">
                  <c:v>232.936599731445</c:v>
                </c:pt>
                <c:pt idx="2574">
                  <c:v>232.95571899414099</c:v>
                </c:pt>
                <c:pt idx="2575">
                  <c:v>232.89927673339801</c:v>
                </c:pt>
                <c:pt idx="2576">
                  <c:v>232.81927490234401</c:v>
                </c:pt>
                <c:pt idx="2577">
                  <c:v>232.74891662597699</c:v>
                </c:pt>
                <c:pt idx="2578">
                  <c:v>232.74922180175801</c:v>
                </c:pt>
                <c:pt idx="2579">
                  <c:v>232.697830200195</c:v>
                </c:pt>
                <c:pt idx="2580">
                  <c:v>232.69676208496099</c:v>
                </c:pt>
                <c:pt idx="2581">
                  <c:v>232.61325073242199</c:v>
                </c:pt>
                <c:pt idx="2582">
                  <c:v>232.66128540039099</c:v>
                </c:pt>
                <c:pt idx="2583">
                  <c:v>233.393630981445</c:v>
                </c:pt>
                <c:pt idx="2584">
                  <c:v>232.93827819824199</c:v>
                </c:pt>
                <c:pt idx="2585">
                  <c:v>232.80657958984401</c:v>
                </c:pt>
                <c:pt idx="2586">
                  <c:v>232.75320434570301</c:v>
                </c:pt>
                <c:pt idx="2587">
                  <c:v>232.83442687988301</c:v>
                </c:pt>
                <c:pt idx="2588">
                  <c:v>232.88076782226599</c:v>
                </c:pt>
                <c:pt idx="2589">
                  <c:v>233.75077819824199</c:v>
                </c:pt>
                <c:pt idx="2590">
                  <c:v>232.41226196289099</c:v>
                </c:pt>
                <c:pt idx="2591">
                  <c:v>232.78334045410199</c:v>
                </c:pt>
                <c:pt idx="2592">
                  <c:v>233.10882568359401</c:v>
                </c:pt>
                <c:pt idx="2593">
                  <c:v>231.36268615722699</c:v>
                </c:pt>
                <c:pt idx="2594">
                  <c:v>233.441650390625</c:v>
                </c:pt>
                <c:pt idx="2595">
                  <c:v>233.17077636718801</c:v>
                </c:pt>
                <c:pt idx="2596">
                  <c:v>233.11830139160199</c:v>
                </c:pt>
                <c:pt idx="2597">
                  <c:v>233.03968811035199</c:v>
                </c:pt>
                <c:pt idx="2598">
                  <c:v>232.96214294433599</c:v>
                </c:pt>
                <c:pt idx="2599">
                  <c:v>232.99334716796901</c:v>
                </c:pt>
                <c:pt idx="2600">
                  <c:v>233.12319946289099</c:v>
                </c:pt>
                <c:pt idx="2601">
                  <c:v>233.123046875</c:v>
                </c:pt>
                <c:pt idx="2602">
                  <c:v>233.10745239257801</c:v>
                </c:pt>
                <c:pt idx="2603">
                  <c:v>233.07579040527301</c:v>
                </c:pt>
                <c:pt idx="2604">
                  <c:v>233.03387451171901</c:v>
                </c:pt>
                <c:pt idx="2605">
                  <c:v>233.04933166503901</c:v>
                </c:pt>
                <c:pt idx="2606">
                  <c:v>233.10362243652301</c:v>
                </c:pt>
                <c:pt idx="2607">
                  <c:v>233.06309509277301</c:v>
                </c:pt>
                <c:pt idx="2608">
                  <c:v>233.19662475585901</c:v>
                </c:pt>
                <c:pt idx="2609">
                  <c:v>233.09214782714801</c:v>
                </c:pt>
                <c:pt idx="2610">
                  <c:v>233.16664123535199</c:v>
                </c:pt>
                <c:pt idx="2611">
                  <c:v>233.27203369140599</c:v>
                </c:pt>
                <c:pt idx="2612">
                  <c:v>233.30339050293</c:v>
                </c:pt>
                <c:pt idx="2613">
                  <c:v>233.26866149902301</c:v>
                </c:pt>
                <c:pt idx="2614">
                  <c:v>233.30215454101599</c:v>
                </c:pt>
                <c:pt idx="2615">
                  <c:v>233.279220581055</c:v>
                </c:pt>
                <c:pt idx="2616">
                  <c:v>233.35339355468801</c:v>
                </c:pt>
                <c:pt idx="2617">
                  <c:v>233.35462951660199</c:v>
                </c:pt>
                <c:pt idx="2618">
                  <c:v>233.37802124023401</c:v>
                </c:pt>
                <c:pt idx="2619">
                  <c:v>233.38934326171901</c:v>
                </c:pt>
                <c:pt idx="2620">
                  <c:v>233.38903808593801</c:v>
                </c:pt>
                <c:pt idx="2621">
                  <c:v>233.40432739257801</c:v>
                </c:pt>
                <c:pt idx="2622">
                  <c:v>233.35646057128901</c:v>
                </c:pt>
                <c:pt idx="2623">
                  <c:v>233.37083435058599</c:v>
                </c:pt>
                <c:pt idx="2624">
                  <c:v>233.41687011718801</c:v>
                </c:pt>
                <c:pt idx="2625">
                  <c:v>233.337646484375</c:v>
                </c:pt>
                <c:pt idx="2626">
                  <c:v>233.327392578125</c:v>
                </c:pt>
                <c:pt idx="2627">
                  <c:v>233.31118774414099</c:v>
                </c:pt>
                <c:pt idx="2628">
                  <c:v>233.33229064941401</c:v>
                </c:pt>
                <c:pt idx="2629">
                  <c:v>233.37251281738301</c:v>
                </c:pt>
                <c:pt idx="2630">
                  <c:v>233.279220581055</c:v>
                </c:pt>
                <c:pt idx="2631">
                  <c:v>233.31944274902301</c:v>
                </c:pt>
                <c:pt idx="2632">
                  <c:v>233.39790344238301</c:v>
                </c:pt>
                <c:pt idx="2633">
                  <c:v>233.39439392089801</c:v>
                </c:pt>
                <c:pt idx="2634">
                  <c:v>233.34759521484401</c:v>
                </c:pt>
                <c:pt idx="2635">
                  <c:v>233.337646484375</c:v>
                </c:pt>
                <c:pt idx="2636">
                  <c:v>233.38568115234401</c:v>
                </c:pt>
                <c:pt idx="2637">
                  <c:v>233.30139160156301</c:v>
                </c:pt>
                <c:pt idx="2638">
                  <c:v>233.32296752929699</c:v>
                </c:pt>
                <c:pt idx="2639">
                  <c:v>233.28732299804699</c:v>
                </c:pt>
                <c:pt idx="2640">
                  <c:v>233.38613891601599</c:v>
                </c:pt>
                <c:pt idx="2641">
                  <c:v>233.32205200195301</c:v>
                </c:pt>
                <c:pt idx="2642">
                  <c:v>233.38185119628901</c:v>
                </c:pt>
                <c:pt idx="2643">
                  <c:v>233.35844421386699</c:v>
                </c:pt>
                <c:pt idx="2644">
                  <c:v>233.28732299804699</c:v>
                </c:pt>
                <c:pt idx="2645">
                  <c:v>233.30245971679699</c:v>
                </c:pt>
                <c:pt idx="2646">
                  <c:v>233.304611206055</c:v>
                </c:pt>
                <c:pt idx="2647">
                  <c:v>233.32205200195301</c:v>
                </c:pt>
                <c:pt idx="2648">
                  <c:v>233.29023742675801</c:v>
                </c:pt>
                <c:pt idx="2649">
                  <c:v>233.34132385253901</c:v>
                </c:pt>
                <c:pt idx="2650">
                  <c:v>233.2626953125</c:v>
                </c:pt>
                <c:pt idx="2651">
                  <c:v>233.256271362305</c:v>
                </c:pt>
                <c:pt idx="2652">
                  <c:v>233.32984924316401</c:v>
                </c:pt>
                <c:pt idx="2653">
                  <c:v>233.22813415527301</c:v>
                </c:pt>
                <c:pt idx="2654">
                  <c:v>233.21726989746099</c:v>
                </c:pt>
                <c:pt idx="2655">
                  <c:v>233.28762817382801</c:v>
                </c:pt>
                <c:pt idx="2656">
                  <c:v>233.19815063476599</c:v>
                </c:pt>
                <c:pt idx="2657">
                  <c:v>233.2119140625</c:v>
                </c:pt>
                <c:pt idx="2658">
                  <c:v>233.241134643555</c:v>
                </c:pt>
                <c:pt idx="2659">
                  <c:v>233.22660827636699</c:v>
                </c:pt>
                <c:pt idx="2660">
                  <c:v>233.22079467773401</c:v>
                </c:pt>
                <c:pt idx="2661">
                  <c:v>233.230880737305</c:v>
                </c:pt>
                <c:pt idx="2662">
                  <c:v>233.24098205566401</c:v>
                </c:pt>
                <c:pt idx="2663">
                  <c:v>233.19096374511699</c:v>
                </c:pt>
                <c:pt idx="2664">
                  <c:v>233.23562622070301</c:v>
                </c:pt>
                <c:pt idx="2665">
                  <c:v>233.10867309570301</c:v>
                </c:pt>
                <c:pt idx="2666">
                  <c:v>233.276611328125</c:v>
                </c:pt>
                <c:pt idx="2667">
                  <c:v>233.17750549316401</c:v>
                </c:pt>
                <c:pt idx="2668">
                  <c:v>233.17887878418</c:v>
                </c:pt>
                <c:pt idx="2669">
                  <c:v>233.15211486816401</c:v>
                </c:pt>
                <c:pt idx="2670">
                  <c:v>233.14002990722699</c:v>
                </c:pt>
                <c:pt idx="2671">
                  <c:v>233.09996032714801</c:v>
                </c:pt>
                <c:pt idx="2672">
                  <c:v>233.10469055175801</c:v>
                </c:pt>
                <c:pt idx="2673">
                  <c:v>233.05421447753901</c:v>
                </c:pt>
                <c:pt idx="2674">
                  <c:v>233.06982421875</c:v>
                </c:pt>
                <c:pt idx="2675">
                  <c:v>233.16358947753901</c:v>
                </c:pt>
                <c:pt idx="2676">
                  <c:v>233.31011962890599</c:v>
                </c:pt>
                <c:pt idx="2677">
                  <c:v>233.20870971679699</c:v>
                </c:pt>
                <c:pt idx="2678">
                  <c:v>233.31562805175801</c:v>
                </c:pt>
                <c:pt idx="2679">
                  <c:v>233.27523803710901</c:v>
                </c:pt>
                <c:pt idx="2680">
                  <c:v>233.22966003418</c:v>
                </c:pt>
                <c:pt idx="2681">
                  <c:v>233.22721862793</c:v>
                </c:pt>
                <c:pt idx="2682">
                  <c:v>233.34666442871099</c:v>
                </c:pt>
                <c:pt idx="2683">
                  <c:v>233.29069519043</c:v>
                </c:pt>
                <c:pt idx="2684">
                  <c:v>233.31256103515599</c:v>
                </c:pt>
                <c:pt idx="2685">
                  <c:v>233.261474609375</c:v>
                </c:pt>
                <c:pt idx="2686">
                  <c:v>233.32571411132801</c:v>
                </c:pt>
                <c:pt idx="2687">
                  <c:v>233.22354125976599</c:v>
                </c:pt>
                <c:pt idx="2688">
                  <c:v>233.26208496093801</c:v>
                </c:pt>
                <c:pt idx="2689">
                  <c:v>233.26942443847699</c:v>
                </c:pt>
                <c:pt idx="2690">
                  <c:v>233.23455810546901</c:v>
                </c:pt>
                <c:pt idx="2691">
                  <c:v>233.26025390625</c:v>
                </c:pt>
                <c:pt idx="2692">
                  <c:v>233.24220275878901</c:v>
                </c:pt>
                <c:pt idx="2693">
                  <c:v>233.11280822753901</c:v>
                </c:pt>
                <c:pt idx="2694">
                  <c:v>233.20886230468801</c:v>
                </c:pt>
                <c:pt idx="2695">
                  <c:v>233.25198364257801</c:v>
                </c:pt>
                <c:pt idx="2696">
                  <c:v>233.19967651367199</c:v>
                </c:pt>
                <c:pt idx="2697">
                  <c:v>233.23303222656301</c:v>
                </c:pt>
                <c:pt idx="2698">
                  <c:v>233.25505065918</c:v>
                </c:pt>
                <c:pt idx="2699">
                  <c:v>233.19723510742199</c:v>
                </c:pt>
                <c:pt idx="2700">
                  <c:v>233.10638427734401</c:v>
                </c:pt>
                <c:pt idx="2701">
                  <c:v>233.309814453125</c:v>
                </c:pt>
                <c:pt idx="2702">
                  <c:v>230.75469970703099</c:v>
                </c:pt>
                <c:pt idx="2703">
                  <c:v>216.72659301757801</c:v>
                </c:pt>
                <c:pt idx="2704">
                  <c:v>244.0556640625</c:v>
                </c:pt>
                <c:pt idx="2705">
                  <c:v>246.93289184570301</c:v>
                </c:pt>
                <c:pt idx="2706">
                  <c:v>250.01080322265599</c:v>
                </c:pt>
                <c:pt idx="2707">
                  <c:v>251.48620605468801</c:v>
                </c:pt>
                <c:pt idx="2708">
                  <c:v>252.36631774902301</c:v>
                </c:pt>
                <c:pt idx="2709">
                  <c:v>252.98928833007801</c:v>
                </c:pt>
                <c:pt idx="2710">
                  <c:v>253.27439880371099</c:v>
                </c:pt>
                <c:pt idx="2711">
                  <c:v>253.257888793945</c:v>
                </c:pt>
                <c:pt idx="2712">
                  <c:v>253.36448669433599</c:v>
                </c:pt>
                <c:pt idx="2713">
                  <c:v>253.45259094238301</c:v>
                </c:pt>
                <c:pt idx="2714">
                  <c:v>253.45213317871099</c:v>
                </c:pt>
                <c:pt idx="2715">
                  <c:v>253.39538574218801</c:v>
                </c:pt>
                <c:pt idx="2716">
                  <c:v>253.37413024902301</c:v>
                </c:pt>
                <c:pt idx="2717">
                  <c:v>253.29306030273401</c:v>
                </c:pt>
                <c:pt idx="2718">
                  <c:v>253.1904296875</c:v>
                </c:pt>
                <c:pt idx="2719">
                  <c:v>253.11029052734401</c:v>
                </c:pt>
                <c:pt idx="2720">
                  <c:v>252.95594787597699</c:v>
                </c:pt>
                <c:pt idx="2721">
                  <c:v>252.82731628418</c:v>
                </c:pt>
                <c:pt idx="2722">
                  <c:v>252.691650390625</c:v>
                </c:pt>
                <c:pt idx="2723">
                  <c:v>252.57142639160199</c:v>
                </c:pt>
                <c:pt idx="2724">
                  <c:v>252.47016906738301</c:v>
                </c:pt>
                <c:pt idx="2725">
                  <c:v>252.29901123046901</c:v>
                </c:pt>
                <c:pt idx="2726">
                  <c:v>252.33663940429699</c:v>
                </c:pt>
                <c:pt idx="2727">
                  <c:v>252.23324584960901</c:v>
                </c:pt>
                <c:pt idx="2728">
                  <c:v>252.104904174805</c:v>
                </c:pt>
                <c:pt idx="2729">
                  <c:v>251.97261047363301</c:v>
                </c:pt>
                <c:pt idx="2730">
                  <c:v>251.87135314941401</c:v>
                </c:pt>
                <c:pt idx="2731">
                  <c:v>251.84411621093801</c:v>
                </c:pt>
                <c:pt idx="2732">
                  <c:v>251.73109436035199</c:v>
                </c:pt>
                <c:pt idx="2733">
                  <c:v>251.61544799804699</c:v>
                </c:pt>
                <c:pt idx="2734">
                  <c:v>251.439865112305</c:v>
                </c:pt>
                <c:pt idx="2735">
                  <c:v>251.19223022460901</c:v>
                </c:pt>
                <c:pt idx="2736">
                  <c:v>251.236740112305</c:v>
                </c:pt>
                <c:pt idx="2737">
                  <c:v>251.08592224121099</c:v>
                </c:pt>
                <c:pt idx="2738">
                  <c:v>250.98130798339801</c:v>
                </c:pt>
                <c:pt idx="2739">
                  <c:v>250.98558044433599</c:v>
                </c:pt>
                <c:pt idx="2740">
                  <c:v>250.90788269043</c:v>
                </c:pt>
                <c:pt idx="2741">
                  <c:v>250.75416564941401</c:v>
                </c:pt>
                <c:pt idx="2742">
                  <c:v>250.68870544433599</c:v>
                </c:pt>
                <c:pt idx="2743">
                  <c:v>250.558837890625</c:v>
                </c:pt>
                <c:pt idx="2744">
                  <c:v>250.43586730957</c:v>
                </c:pt>
                <c:pt idx="2745">
                  <c:v>250.34989929199199</c:v>
                </c:pt>
                <c:pt idx="2746">
                  <c:v>250.26150512695301</c:v>
                </c:pt>
                <c:pt idx="2747">
                  <c:v>250.21591186523401</c:v>
                </c:pt>
                <c:pt idx="2748">
                  <c:v>250.07473754882801</c:v>
                </c:pt>
                <c:pt idx="2749">
                  <c:v>249.96109008789099</c:v>
                </c:pt>
                <c:pt idx="2750">
                  <c:v>249.79820251464801</c:v>
                </c:pt>
                <c:pt idx="2751">
                  <c:v>249.765625</c:v>
                </c:pt>
                <c:pt idx="2752">
                  <c:v>249.62796020507801</c:v>
                </c:pt>
                <c:pt idx="2753">
                  <c:v>249.4482421875</c:v>
                </c:pt>
                <c:pt idx="2754">
                  <c:v>249.39302062988301</c:v>
                </c:pt>
                <c:pt idx="2755">
                  <c:v>249.36318969726599</c:v>
                </c:pt>
                <c:pt idx="2756">
                  <c:v>249.20993041992199</c:v>
                </c:pt>
                <c:pt idx="2757">
                  <c:v>249.09445190429699</c:v>
                </c:pt>
                <c:pt idx="2758">
                  <c:v>249.04029846191401</c:v>
                </c:pt>
                <c:pt idx="2759">
                  <c:v>248.92558288574199</c:v>
                </c:pt>
                <c:pt idx="2760">
                  <c:v>248.79986572265599</c:v>
                </c:pt>
                <c:pt idx="2761">
                  <c:v>248.77003479003901</c:v>
                </c:pt>
                <c:pt idx="2762">
                  <c:v>248.71481323242199</c:v>
                </c:pt>
                <c:pt idx="2763">
                  <c:v>248.60789489746099</c:v>
                </c:pt>
                <c:pt idx="2764">
                  <c:v>248.47253417968801</c:v>
                </c:pt>
                <c:pt idx="2765">
                  <c:v>248.36546325683599</c:v>
                </c:pt>
                <c:pt idx="2766">
                  <c:v>248.22093200683599</c:v>
                </c:pt>
                <c:pt idx="2767">
                  <c:v>248.174728393555</c:v>
                </c:pt>
                <c:pt idx="2768">
                  <c:v>248.04119873046901</c:v>
                </c:pt>
                <c:pt idx="2769">
                  <c:v>247.95372009277301</c:v>
                </c:pt>
                <c:pt idx="2770">
                  <c:v>247.88732910156301</c:v>
                </c:pt>
                <c:pt idx="2771">
                  <c:v>247.77047729492199</c:v>
                </c:pt>
                <c:pt idx="2772">
                  <c:v>247.59274291992199</c:v>
                </c:pt>
                <c:pt idx="2773">
                  <c:v>247.59182739257801</c:v>
                </c:pt>
                <c:pt idx="2774">
                  <c:v>247.43214416503901</c:v>
                </c:pt>
                <c:pt idx="2775">
                  <c:v>247.32644653320301</c:v>
                </c:pt>
                <c:pt idx="2776">
                  <c:v>247.25502014160199</c:v>
                </c:pt>
                <c:pt idx="2777">
                  <c:v>247.16783142089801</c:v>
                </c:pt>
                <c:pt idx="2778">
                  <c:v>247.08233642578099</c:v>
                </c:pt>
                <c:pt idx="2779">
                  <c:v>247.02084350585901</c:v>
                </c:pt>
                <c:pt idx="2780">
                  <c:v>246.947265625</c:v>
                </c:pt>
                <c:pt idx="2781">
                  <c:v>246.73190307617199</c:v>
                </c:pt>
                <c:pt idx="2782">
                  <c:v>246.694747924805</c:v>
                </c:pt>
                <c:pt idx="2783">
                  <c:v>246.54116821289099</c:v>
                </c:pt>
                <c:pt idx="2784">
                  <c:v>246.48916625976599</c:v>
                </c:pt>
                <c:pt idx="2785">
                  <c:v>246.35365295410199</c:v>
                </c:pt>
                <c:pt idx="2786">
                  <c:v>246.258056640625</c:v>
                </c:pt>
                <c:pt idx="2787">
                  <c:v>246.194580078125</c:v>
                </c:pt>
                <c:pt idx="2788">
                  <c:v>246.12039184570301</c:v>
                </c:pt>
                <c:pt idx="2789">
                  <c:v>246.07864379882801</c:v>
                </c:pt>
                <c:pt idx="2790">
                  <c:v>245.95230102539099</c:v>
                </c:pt>
                <c:pt idx="2791">
                  <c:v>245.75666809082</c:v>
                </c:pt>
                <c:pt idx="2792">
                  <c:v>245.74719238281301</c:v>
                </c:pt>
                <c:pt idx="2793">
                  <c:v>245.63308715820301</c:v>
                </c:pt>
                <c:pt idx="2794">
                  <c:v>245.51913452148401</c:v>
                </c:pt>
                <c:pt idx="2795">
                  <c:v>245.49082946777301</c:v>
                </c:pt>
                <c:pt idx="2796">
                  <c:v>245.41619873046901</c:v>
                </c:pt>
                <c:pt idx="2797">
                  <c:v>245.19837951660199</c:v>
                </c:pt>
                <c:pt idx="2798">
                  <c:v>245.15892028808599</c:v>
                </c:pt>
                <c:pt idx="2799">
                  <c:v>245.04145812988301</c:v>
                </c:pt>
                <c:pt idx="2800">
                  <c:v>244.940353393555</c:v>
                </c:pt>
                <c:pt idx="2801">
                  <c:v>244.82823181152301</c:v>
                </c:pt>
                <c:pt idx="2802">
                  <c:v>244.73202514648401</c:v>
                </c:pt>
                <c:pt idx="2803">
                  <c:v>244.67497253418</c:v>
                </c:pt>
                <c:pt idx="2804">
                  <c:v>244.54908752441401</c:v>
                </c:pt>
                <c:pt idx="2805">
                  <c:v>244.44920349121099</c:v>
                </c:pt>
                <c:pt idx="2806">
                  <c:v>244.40821838378901</c:v>
                </c:pt>
                <c:pt idx="2807">
                  <c:v>244.29885864257801</c:v>
                </c:pt>
                <c:pt idx="2808">
                  <c:v>244.18887329101599</c:v>
                </c:pt>
                <c:pt idx="2809">
                  <c:v>244.11744689941401</c:v>
                </c:pt>
                <c:pt idx="2810">
                  <c:v>244.06100463867199</c:v>
                </c:pt>
                <c:pt idx="2811">
                  <c:v>243.88143920898401</c:v>
                </c:pt>
                <c:pt idx="2812">
                  <c:v>243.82775878906301</c:v>
                </c:pt>
                <c:pt idx="2813">
                  <c:v>243.73277282714801</c:v>
                </c:pt>
                <c:pt idx="2814">
                  <c:v>243.61315917968801</c:v>
                </c:pt>
                <c:pt idx="2815">
                  <c:v>243.53622436523401</c:v>
                </c:pt>
                <c:pt idx="2816">
                  <c:v>243.41262817382801</c:v>
                </c:pt>
                <c:pt idx="2817">
                  <c:v>243.36231994628901</c:v>
                </c:pt>
                <c:pt idx="2818">
                  <c:v>243.27803039550801</c:v>
                </c:pt>
                <c:pt idx="2819">
                  <c:v>243.19421386718801</c:v>
                </c:pt>
                <c:pt idx="2820">
                  <c:v>243.07858276367199</c:v>
                </c:pt>
                <c:pt idx="2821">
                  <c:v>243.03897094726599</c:v>
                </c:pt>
                <c:pt idx="2822">
                  <c:v>242.89198303222699</c:v>
                </c:pt>
                <c:pt idx="2823">
                  <c:v>242.83950805664099</c:v>
                </c:pt>
                <c:pt idx="2824">
                  <c:v>242.74987792968801</c:v>
                </c:pt>
                <c:pt idx="2825">
                  <c:v>242.66453552246099</c:v>
                </c:pt>
                <c:pt idx="2826">
                  <c:v>242.56419372558599</c:v>
                </c:pt>
                <c:pt idx="2827">
                  <c:v>242.41613769531301</c:v>
                </c:pt>
                <c:pt idx="2828">
                  <c:v>242.25660705566401</c:v>
                </c:pt>
                <c:pt idx="2829">
                  <c:v>242.22998046875</c:v>
                </c:pt>
                <c:pt idx="2830">
                  <c:v>242.028244018555</c:v>
                </c:pt>
                <c:pt idx="2831">
                  <c:v>242.00254821777301</c:v>
                </c:pt>
                <c:pt idx="2832">
                  <c:v>241.96109008789099</c:v>
                </c:pt>
                <c:pt idx="2833">
                  <c:v>241.78213500976599</c:v>
                </c:pt>
                <c:pt idx="2834">
                  <c:v>241.73487854003901</c:v>
                </c:pt>
                <c:pt idx="2835">
                  <c:v>241.61679077148401</c:v>
                </c:pt>
                <c:pt idx="2836">
                  <c:v>241.56799316406301</c:v>
                </c:pt>
                <c:pt idx="2837">
                  <c:v>241.49932861328099</c:v>
                </c:pt>
                <c:pt idx="2838">
                  <c:v>241.39546203613301</c:v>
                </c:pt>
                <c:pt idx="2839">
                  <c:v>241.28427124023401</c:v>
                </c:pt>
                <c:pt idx="2840">
                  <c:v>241.17872619628901</c:v>
                </c:pt>
                <c:pt idx="2841">
                  <c:v>241.11877441406301</c:v>
                </c:pt>
                <c:pt idx="2842">
                  <c:v>240.95602416992199</c:v>
                </c:pt>
                <c:pt idx="2843">
                  <c:v>240.75749206543</c:v>
                </c:pt>
                <c:pt idx="2844">
                  <c:v>240.68223571777301</c:v>
                </c:pt>
                <c:pt idx="2845">
                  <c:v>240.60667419433599</c:v>
                </c:pt>
                <c:pt idx="2846">
                  <c:v>240.57485961914099</c:v>
                </c:pt>
                <c:pt idx="2847">
                  <c:v>240.44927978515599</c:v>
                </c:pt>
                <c:pt idx="2848">
                  <c:v>240.35231018066401</c:v>
                </c:pt>
                <c:pt idx="2849">
                  <c:v>240.27047729492199</c:v>
                </c:pt>
                <c:pt idx="2850">
                  <c:v>240.14276123046901</c:v>
                </c:pt>
                <c:pt idx="2851">
                  <c:v>240.05374145507801</c:v>
                </c:pt>
                <c:pt idx="2852">
                  <c:v>240.02085876464801</c:v>
                </c:pt>
                <c:pt idx="2853">
                  <c:v>239.78500366210901</c:v>
                </c:pt>
                <c:pt idx="2854">
                  <c:v>239.63938903808599</c:v>
                </c:pt>
                <c:pt idx="2855">
                  <c:v>239.57591247558599</c:v>
                </c:pt>
                <c:pt idx="2856">
                  <c:v>239.59043884277301</c:v>
                </c:pt>
                <c:pt idx="2857">
                  <c:v>239.43978881835901</c:v>
                </c:pt>
                <c:pt idx="2858">
                  <c:v>239.314208984375</c:v>
                </c:pt>
                <c:pt idx="2859">
                  <c:v>239.31880187988301</c:v>
                </c:pt>
                <c:pt idx="2860">
                  <c:v>239.21815490722699</c:v>
                </c:pt>
                <c:pt idx="2861">
                  <c:v>239.09440612793</c:v>
                </c:pt>
                <c:pt idx="2862">
                  <c:v>239.01823425293</c:v>
                </c:pt>
                <c:pt idx="2863">
                  <c:v>238.90963745117199</c:v>
                </c:pt>
                <c:pt idx="2864">
                  <c:v>238.84846496582</c:v>
                </c:pt>
                <c:pt idx="2865">
                  <c:v>238.66857910156301</c:v>
                </c:pt>
                <c:pt idx="2866">
                  <c:v>238.70973205566401</c:v>
                </c:pt>
                <c:pt idx="2867">
                  <c:v>238.59913635253901</c:v>
                </c:pt>
                <c:pt idx="2868">
                  <c:v>238.395095825195</c:v>
                </c:pt>
                <c:pt idx="2869">
                  <c:v>238.31449890136699</c:v>
                </c:pt>
                <c:pt idx="2870">
                  <c:v>238.17500305175801</c:v>
                </c:pt>
                <c:pt idx="2871">
                  <c:v>238.14930725097699</c:v>
                </c:pt>
                <c:pt idx="2872">
                  <c:v>238.02372741699199</c:v>
                </c:pt>
                <c:pt idx="2873">
                  <c:v>237.95474243164099</c:v>
                </c:pt>
                <c:pt idx="2874">
                  <c:v>237.90060424804699</c:v>
                </c:pt>
                <c:pt idx="2875">
                  <c:v>237.75070190429699</c:v>
                </c:pt>
                <c:pt idx="2876">
                  <c:v>237.60493469238301</c:v>
                </c:pt>
                <c:pt idx="2877">
                  <c:v>237.53089904785199</c:v>
                </c:pt>
                <c:pt idx="2878">
                  <c:v>237.33160400390599</c:v>
                </c:pt>
                <c:pt idx="2879">
                  <c:v>237.38223266601599</c:v>
                </c:pt>
                <c:pt idx="2880">
                  <c:v>237.33282470703099</c:v>
                </c:pt>
                <c:pt idx="2881">
                  <c:v>237.16181945800801</c:v>
                </c:pt>
                <c:pt idx="2882">
                  <c:v>237.10400390625</c:v>
                </c:pt>
                <c:pt idx="2883">
                  <c:v>236.91433715820301</c:v>
                </c:pt>
                <c:pt idx="2884">
                  <c:v>236.87579345703099</c:v>
                </c:pt>
                <c:pt idx="2885">
                  <c:v>236.84031677246099</c:v>
                </c:pt>
                <c:pt idx="2886">
                  <c:v>236.71321105957</c:v>
                </c:pt>
                <c:pt idx="2887">
                  <c:v>236.60568237304699</c:v>
                </c:pt>
                <c:pt idx="2888">
                  <c:v>236.485763549805</c:v>
                </c:pt>
                <c:pt idx="2889">
                  <c:v>236.47628784179699</c:v>
                </c:pt>
                <c:pt idx="2890">
                  <c:v>236.31706237793</c:v>
                </c:pt>
                <c:pt idx="2891">
                  <c:v>236.25280761718801</c:v>
                </c:pt>
                <c:pt idx="2892">
                  <c:v>236.08486938476599</c:v>
                </c:pt>
                <c:pt idx="2893">
                  <c:v>236.036376953125</c:v>
                </c:pt>
                <c:pt idx="2894">
                  <c:v>235.92916870117199</c:v>
                </c:pt>
                <c:pt idx="2895">
                  <c:v>235.91096496582</c:v>
                </c:pt>
                <c:pt idx="2896">
                  <c:v>235.69560241699199</c:v>
                </c:pt>
                <c:pt idx="2897">
                  <c:v>235.72863769531301</c:v>
                </c:pt>
                <c:pt idx="2898">
                  <c:v>235.57675170898401</c:v>
                </c:pt>
                <c:pt idx="2899">
                  <c:v>235.48513793945301</c:v>
                </c:pt>
                <c:pt idx="2900">
                  <c:v>235.36184692382801</c:v>
                </c:pt>
                <c:pt idx="2901">
                  <c:v>235.20446777343801</c:v>
                </c:pt>
                <c:pt idx="2902">
                  <c:v>235.16285705566401</c:v>
                </c:pt>
                <c:pt idx="2903">
                  <c:v>235.07643127441401</c:v>
                </c:pt>
                <c:pt idx="2904">
                  <c:v>234.95927429199199</c:v>
                </c:pt>
                <c:pt idx="2905">
                  <c:v>234.87223815918</c:v>
                </c:pt>
                <c:pt idx="2906">
                  <c:v>234.84669494628901</c:v>
                </c:pt>
                <c:pt idx="2907">
                  <c:v>234.64402770996099</c:v>
                </c:pt>
                <c:pt idx="2908">
                  <c:v>234.63531494140599</c:v>
                </c:pt>
                <c:pt idx="2909">
                  <c:v>234.49566650390599</c:v>
                </c:pt>
                <c:pt idx="2910">
                  <c:v>234.43739318847699</c:v>
                </c:pt>
                <c:pt idx="2911">
                  <c:v>234.36473083496099</c:v>
                </c:pt>
                <c:pt idx="2912">
                  <c:v>234.25965881347699</c:v>
                </c:pt>
                <c:pt idx="2913">
                  <c:v>234.206130981445</c:v>
                </c:pt>
                <c:pt idx="2914">
                  <c:v>233.97944641113301</c:v>
                </c:pt>
                <c:pt idx="2915">
                  <c:v>233.979904174805</c:v>
                </c:pt>
                <c:pt idx="2916">
                  <c:v>233.90434265136699</c:v>
                </c:pt>
                <c:pt idx="2917">
                  <c:v>233.80094909668</c:v>
                </c:pt>
                <c:pt idx="2918">
                  <c:v>233.68898010253901</c:v>
                </c:pt>
                <c:pt idx="2919">
                  <c:v>233.58190917968801</c:v>
                </c:pt>
                <c:pt idx="2920">
                  <c:v>233.54902648925801</c:v>
                </c:pt>
                <c:pt idx="2921">
                  <c:v>233.33076477050801</c:v>
                </c:pt>
                <c:pt idx="2922">
                  <c:v>233.32081604003901</c:v>
                </c:pt>
                <c:pt idx="2923">
                  <c:v>233.14904785156301</c:v>
                </c:pt>
                <c:pt idx="2924">
                  <c:v>233.119384765625</c:v>
                </c:pt>
                <c:pt idx="2925">
                  <c:v>233.03617858886699</c:v>
                </c:pt>
                <c:pt idx="2926">
                  <c:v>232.90217590332</c:v>
                </c:pt>
                <c:pt idx="2927">
                  <c:v>232.79098510742199</c:v>
                </c:pt>
                <c:pt idx="2928">
                  <c:v>232.659744262695</c:v>
                </c:pt>
                <c:pt idx="2929">
                  <c:v>232.57272338867199</c:v>
                </c:pt>
                <c:pt idx="2930">
                  <c:v>232.507247924805</c:v>
                </c:pt>
                <c:pt idx="2931">
                  <c:v>232.37510681152301</c:v>
                </c:pt>
                <c:pt idx="2932">
                  <c:v>232.33151245117199</c:v>
                </c:pt>
                <c:pt idx="2933">
                  <c:v>232.14857482910199</c:v>
                </c:pt>
                <c:pt idx="2934">
                  <c:v>232.10972595214801</c:v>
                </c:pt>
                <c:pt idx="2935">
                  <c:v>232.01458740234401</c:v>
                </c:pt>
                <c:pt idx="2936">
                  <c:v>231.93826293945301</c:v>
                </c:pt>
                <c:pt idx="2937">
                  <c:v>231.78729248046901</c:v>
                </c:pt>
                <c:pt idx="2938">
                  <c:v>231.75793457031301</c:v>
                </c:pt>
                <c:pt idx="2939">
                  <c:v>231.62593078613301</c:v>
                </c:pt>
                <c:pt idx="2940">
                  <c:v>231.43748474121099</c:v>
                </c:pt>
                <c:pt idx="2941">
                  <c:v>231.36560058593801</c:v>
                </c:pt>
                <c:pt idx="2942">
                  <c:v>231.30364990234401</c:v>
                </c:pt>
                <c:pt idx="2943">
                  <c:v>231.21876525878901</c:v>
                </c:pt>
                <c:pt idx="2944">
                  <c:v>231.12408447265599</c:v>
                </c:pt>
                <c:pt idx="2945">
                  <c:v>230.92997741699199</c:v>
                </c:pt>
                <c:pt idx="2946">
                  <c:v>230.90397644043</c:v>
                </c:pt>
                <c:pt idx="2947">
                  <c:v>230.76907348632801</c:v>
                </c:pt>
                <c:pt idx="2948">
                  <c:v>230.72471618652301</c:v>
                </c:pt>
                <c:pt idx="2949">
                  <c:v>230.64747619628901</c:v>
                </c:pt>
                <c:pt idx="2950">
                  <c:v>230.48075866699199</c:v>
                </c:pt>
                <c:pt idx="2951">
                  <c:v>230.39067077636699</c:v>
                </c:pt>
                <c:pt idx="2952">
                  <c:v>230.27809143066401</c:v>
                </c:pt>
                <c:pt idx="2953">
                  <c:v>230.23251342773401</c:v>
                </c:pt>
                <c:pt idx="2954">
                  <c:v>230.13369750976599</c:v>
                </c:pt>
                <c:pt idx="2955">
                  <c:v>230.09913635253901</c:v>
                </c:pt>
                <c:pt idx="2956">
                  <c:v>229.96284484863301</c:v>
                </c:pt>
                <c:pt idx="2957">
                  <c:v>229.895095825195</c:v>
                </c:pt>
                <c:pt idx="2958">
                  <c:v>229.869705200195</c:v>
                </c:pt>
                <c:pt idx="2959">
                  <c:v>229.75849914550801</c:v>
                </c:pt>
                <c:pt idx="2960">
                  <c:v>229.65586853027301</c:v>
                </c:pt>
                <c:pt idx="2961">
                  <c:v>229.56883239746099</c:v>
                </c:pt>
                <c:pt idx="2962">
                  <c:v>229.46467590332</c:v>
                </c:pt>
                <c:pt idx="2963">
                  <c:v>229.30667114257801</c:v>
                </c:pt>
                <c:pt idx="2964">
                  <c:v>229.20358276367199</c:v>
                </c:pt>
                <c:pt idx="2965">
                  <c:v>229.12969970703099</c:v>
                </c:pt>
                <c:pt idx="2966">
                  <c:v>229.03945922851599</c:v>
                </c:pt>
                <c:pt idx="2967">
                  <c:v>228.90852355957</c:v>
                </c:pt>
                <c:pt idx="2968">
                  <c:v>228.84062194824199</c:v>
                </c:pt>
                <c:pt idx="2969">
                  <c:v>228.671142578125</c:v>
                </c:pt>
                <c:pt idx="2970">
                  <c:v>228.650802612305</c:v>
                </c:pt>
                <c:pt idx="2971">
                  <c:v>228.61073303222699</c:v>
                </c:pt>
                <c:pt idx="2972">
                  <c:v>228.41311645507801</c:v>
                </c:pt>
                <c:pt idx="2973">
                  <c:v>228.31185913085901</c:v>
                </c:pt>
                <c:pt idx="2974">
                  <c:v>228.27850341796901</c:v>
                </c:pt>
                <c:pt idx="2975">
                  <c:v>228.20217895507801</c:v>
                </c:pt>
                <c:pt idx="2976">
                  <c:v>228.10536193847699</c:v>
                </c:pt>
                <c:pt idx="2977">
                  <c:v>228.05442810058599</c:v>
                </c:pt>
                <c:pt idx="2978">
                  <c:v>227.85604858398401</c:v>
                </c:pt>
                <c:pt idx="2979">
                  <c:v>227.79838562011699</c:v>
                </c:pt>
                <c:pt idx="2980">
                  <c:v>227.74974060058599</c:v>
                </c:pt>
                <c:pt idx="2981">
                  <c:v>227.71945190429699</c:v>
                </c:pt>
                <c:pt idx="2982">
                  <c:v>227.54707336425801</c:v>
                </c:pt>
                <c:pt idx="2983">
                  <c:v>227.5146484375</c:v>
                </c:pt>
                <c:pt idx="2984">
                  <c:v>227.40008544921901</c:v>
                </c:pt>
                <c:pt idx="2985">
                  <c:v>227.279708862305</c:v>
                </c:pt>
                <c:pt idx="2986">
                  <c:v>227.10182189941401</c:v>
                </c:pt>
                <c:pt idx="2987">
                  <c:v>227.10382080078099</c:v>
                </c:pt>
                <c:pt idx="2988">
                  <c:v>226.99444580078099</c:v>
                </c:pt>
                <c:pt idx="2989">
                  <c:v>226.87698364257801</c:v>
                </c:pt>
                <c:pt idx="2990">
                  <c:v>226.76287841796901</c:v>
                </c:pt>
                <c:pt idx="2991">
                  <c:v>226.65351867675801</c:v>
                </c:pt>
                <c:pt idx="2992">
                  <c:v>226.55561828613301</c:v>
                </c:pt>
                <c:pt idx="2993">
                  <c:v>226.45298767089801</c:v>
                </c:pt>
                <c:pt idx="2994">
                  <c:v>226.35020446777301</c:v>
                </c:pt>
                <c:pt idx="2995">
                  <c:v>226.35188293457</c:v>
                </c:pt>
                <c:pt idx="2996">
                  <c:v>226.185470581055</c:v>
                </c:pt>
                <c:pt idx="2997">
                  <c:v>226.12153625488301</c:v>
                </c:pt>
                <c:pt idx="2998">
                  <c:v>226.07931518554699</c:v>
                </c:pt>
                <c:pt idx="2999">
                  <c:v>225.92958068847699</c:v>
                </c:pt>
                <c:pt idx="3000">
                  <c:v>225.78825378418</c:v>
                </c:pt>
                <c:pt idx="3001">
                  <c:v>225.77754211425801</c:v>
                </c:pt>
                <c:pt idx="3002">
                  <c:v>225.64768981933599</c:v>
                </c:pt>
                <c:pt idx="3003">
                  <c:v>225.53831481933599</c:v>
                </c:pt>
                <c:pt idx="3004">
                  <c:v>225.42971801757801</c:v>
                </c:pt>
                <c:pt idx="3005">
                  <c:v>225.40097045898401</c:v>
                </c:pt>
                <c:pt idx="3006">
                  <c:v>225.30062866210901</c:v>
                </c:pt>
                <c:pt idx="3007">
                  <c:v>225.12442016601599</c:v>
                </c:pt>
                <c:pt idx="3008">
                  <c:v>225.15440368652301</c:v>
                </c:pt>
                <c:pt idx="3009">
                  <c:v>224.93338012695301</c:v>
                </c:pt>
                <c:pt idx="3010">
                  <c:v>224.81546020507801</c:v>
                </c:pt>
                <c:pt idx="3011">
                  <c:v>224.70562744140599</c:v>
                </c:pt>
                <c:pt idx="3012">
                  <c:v>224.66525268554699</c:v>
                </c:pt>
                <c:pt idx="3013">
                  <c:v>224.54840087890599</c:v>
                </c:pt>
                <c:pt idx="3014">
                  <c:v>224.48017883300801</c:v>
                </c:pt>
                <c:pt idx="3015">
                  <c:v>224.39237976074199</c:v>
                </c:pt>
                <c:pt idx="3016">
                  <c:v>224.18681335449199</c:v>
                </c:pt>
                <c:pt idx="3017">
                  <c:v>224.13938903808599</c:v>
                </c:pt>
                <c:pt idx="3018">
                  <c:v>224.07026672363301</c:v>
                </c:pt>
                <c:pt idx="3019">
                  <c:v>223.98704528808599</c:v>
                </c:pt>
                <c:pt idx="3020">
                  <c:v>223.86714172363301</c:v>
                </c:pt>
                <c:pt idx="3021">
                  <c:v>223.73100280761699</c:v>
                </c:pt>
                <c:pt idx="3022">
                  <c:v>223.71647644043</c:v>
                </c:pt>
                <c:pt idx="3023">
                  <c:v>223.64871215820301</c:v>
                </c:pt>
                <c:pt idx="3024">
                  <c:v>223.51548767089801</c:v>
                </c:pt>
                <c:pt idx="3025">
                  <c:v>223.41148376464801</c:v>
                </c:pt>
                <c:pt idx="3026">
                  <c:v>223.38746643066401</c:v>
                </c:pt>
                <c:pt idx="3027">
                  <c:v>223.21524047851599</c:v>
                </c:pt>
                <c:pt idx="3028">
                  <c:v>223.11842346191401</c:v>
                </c:pt>
                <c:pt idx="3029">
                  <c:v>223.06748962402301</c:v>
                </c:pt>
                <c:pt idx="3030">
                  <c:v>223.00538635253901</c:v>
                </c:pt>
                <c:pt idx="3031">
                  <c:v>222.88394165039099</c:v>
                </c:pt>
                <c:pt idx="3032">
                  <c:v>222.82444763183599</c:v>
                </c:pt>
                <c:pt idx="3033">
                  <c:v>222.69688415527301</c:v>
                </c:pt>
                <c:pt idx="3034">
                  <c:v>222.62911987304699</c:v>
                </c:pt>
                <c:pt idx="3035">
                  <c:v>222.47814941406301</c:v>
                </c:pt>
                <c:pt idx="3036">
                  <c:v>222.40489196777301</c:v>
                </c:pt>
                <c:pt idx="3037">
                  <c:v>222.31097412109401</c:v>
                </c:pt>
                <c:pt idx="3038">
                  <c:v>222.25131225585901</c:v>
                </c:pt>
                <c:pt idx="3039">
                  <c:v>222.17391967773401</c:v>
                </c:pt>
                <c:pt idx="3040">
                  <c:v>222.05676269531301</c:v>
                </c:pt>
                <c:pt idx="3041">
                  <c:v>221.98272705078099</c:v>
                </c:pt>
                <c:pt idx="3042">
                  <c:v>221.88453674316401</c:v>
                </c:pt>
                <c:pt idx="3043">
                  <c:v>221.80026245117199</c:v>
                </c:pt>
                <c:pt idx="3044">
                  <c:v>221.73724365234401</c:v>
                </c:pt>
                <c:pt idx="3045">
                  <c:v>221.60493469238301</c:v>
                </c:pt>
                <c:pt idx="3046">
                  <c:v>221.52645874023401</c:v>
                </c:pt>
                <c:pt idx="3047">
                  <c:v>221.33680725097699</c:v>
                </c:pt>
                <c:pt idx="3048">
                  <c:v>221.32456970214801</c:v>
                </c:pt>
                <c:pt idx="3049">
                  <c:v>221.31217956543</c:v>
                </c:pt>
                <c:pt idx="3050">
                  <c:v>221.173904418945</c:v>
                </c:pt>
                <c:pt idx="3051">
                  <c:v>221.12129211425801</c:v>
                </c:pt>
                <c:pt idx="3052">
                  <c:v>221.03608703613301</c:v>
                </c:pt>
                <c:pt idx="3053">
                  <c:v>220.89369201660199</c:v>
                </c:pt>
                <c:pt idx="3054">
                  <c:v>220.815841674805</c:v>
                </c:pt>
                <c:pt idx="3055">
                  <c:v>220.72375488281301</c:v>
                </c:pt>
                <c:pt idx="3056">
                  <c:v>220.64392089843801</c:v>
                </c:pt>
                <c:pt idx="3057">
                  <c:v>220.53363037109401</c:v>
                </c:pt>
                <c:pt idx="3058">
                  <c:v>220.47857666015599</c:v>
                </c:pt>
                <c:pt idx="3059">
                  <c:v>220.28080749511699</c:v>
                </c:pt>
                <c:pt idx="3060">
                  <c:v>220.17143249511699</c:v>
                </c:pt>
                <c:pt idx="3061">
                  <c:v>220.13992309570301</c:v>
                </c:pt>
                <c:pt idx="3062">
                  <c:v>219.98651123046901</c:v>
                </c:pt>
                <c:pt idx="3063">
                  <c:v>219.850997924805</c:v>
                </c:pt>
                <c:pt idx="3064">
                  <c:v>219.81628417968801</c:v>
                </c:pt>
                <c:pt idx="3065">
                  <c:v>219.71165466308599</c:v>
                </c:pt>
                <c:pt idx="3066">
                  <c:v>219.54737854003901</c:v>
                </c:pt>
                <c:pt idx="3067">
                  <c:v>219.51144409179699</c:v>
                </c:pt>
                <c:pt idx="3068">
                  <c:v>219.46432495117199</c:v>
                </c:pt>
                <c:pt idx="3069">
                  <c:v>219.32131958007801</c:v>
                </c:pt>
                <c:pt idx="3070">
                  <c:v>219.26731872558599</c:v>
                </c:pt>
                <c:pt idx="3071">
                  <c:v>219.16897583007801</c:v>
                </c:pt>
                <c:pt idx="3072">
                  <c:v>219.00148010253901</c:v>
                </c:pt>
                <c:pt idx="3073">
                  <c:v>218.96095275878901</c:v>
                </c:pt>
                <c:pt idx="3074">
                  <c:v>218.83935546875</c:v>
                </c:pt>
                <c:pt idx="3075">
                  <c:v>218.85556030273401</c:v>
                </c:pt>
                <c:pt idx="3076">
                  <c:v>218.77435302734401</c:v>
                </c:pt>
                <c:pt idx="3077">
                  <c:v>218.60916137695301</c:v>
                </c:pt>
                <c:pt idx="3078">
                  <c:v>218.510498046875</c:v>
                </c:pt>
                <c:pt idx="3079">
                  <c:v>218.30079650878901</c:v>
                </c:pt>
                <c:pt idx="3080">
                  <c:v>218.25859069824199</c:v>
                </c:pt>
                <c:pt idx="3081">
                  <c:v>218.15977478027301</c:v>
                </c:pt>
                <c:pt idx="3082">
                  <c:v>218.08956909179699</c:v>
                </c:pt>
                <c:pt idx="3083">
                  <c:v>218.01187133789099</c:v>
                </c:pt>
                <c:pt idx="3084">
                  <c:v>217.89990234375</c:v>
                </c:pt>
                <c:pt idx="3085">
                  <c:v>217.76698303222699</c:v>
                </c:pt>
                <c:pt idx="3086">
                  <c:v>217.72308349609401</c:v>
                </c:pt>
                <c:pt idx="3087">
                  <c:v>217.624588012695</c:v>
                </c:pt>
                <c:pt idx="3088">
                  <c:v>217.47499084472699</c:v>
                </c:pt>
                <c:pt idx="3089">
                  <c:v>217.54734802246099</c:v>
                </c:pt>
                <c:pt idx="3090">
                  <c:v>217.38735961914099</c:v>
                </c:pt>
                <c:pt idx="3091">
                  <c:v>217.29588317871099</c:v>
                </c:pt>
                <c:pt idx="3092">
                  <c:v>217.205642700195</c:v>
                </c:pt>
                <c:pt idx="3093">
                  <c:v>217.05880737304699</c:v>
                </c:pt>
                <c:pt idx="3094">
                  <c:v>216.97329711914099</c:v>
                </c:pt>
                <c:pt idx="3095">
                  <c:v>216.85675048828099</c:v>
                </c:pt>
                <c:pt idx="3096">
                  <c:v>216.82891845703099</c:v>
                </c:pt>
                <c:pt idx="3097">
                  <c:v>216.69416809082</c:v>
                </c:pt>
                <c:pt idx="3098">
                  <c:v>216.57775878906301</c:v>
                </c:pt>
                <c:pt idx="3099">
                  <c:v>216.45814514160199</c:v>
                </c:pt>
                <c:pt idx="3100">
                  <c:v>216.37020874023401</c:v>
                </c:pt>
                <c:pt idx="3101">
                  <c:v>216.27735900878901</c:v>
                </c:pt>
                <c:pt idx="3102">
                  <c:v>216.21205139160199</c:v>
                </c:pt>
                <c:pt idx="3103">
                  <c:v>216.17044067382801</c:v>
                </c:pt>
                <c:pt idx="3104">
                  <c:v>216.10467529296901</c:v>
                </c:pt>
                <c:pt idx="3105">
                  <c:v>216.05067443847699</c:v>
                </c:pt>
                <c:pt idx="3106">
                  <c:v>215.81619262695301</c:v>
                </c:pt>
                <c:pt idx="3107">
                  <c:v>215.79173278808599</c:v>
                </c:pt>
                <c:pt idx="3108">
                  <c:v>215.67425537109401</c:v>
                </c:pt>
                <c:pt idx="3109">
                  <c:v>215.51350402832</c:v>
                </c:pt>
                <c:pt idx="3110">
                  <c:v>215.425704956055</c:v>
                </c:pt>
                <c:pt idx="3111">
                  <c:v>215.34617614746099</c:v>
                </c:pt>
                <c:pt idx="3112">
                  <c:v>215.28085327148401</c:v>
                </c:pt>
                <c:pt idx="3113">
                  <c:v>215.14549255371099</c:v>
                </c:pt>
                <c:pt idx="3114">
                  <c:v>215.06977844238301</c:v>
                </c:pt>
                <c:pt idx="3115">
                  <c:v>215.00508117675801</c:v>
                </c:pt>
                <c:pt idx="3116">
                  <c:v>214.89143371582</c:v>
                </c:pt>
                <c:pt idx="3117">
                  <c:v>214.85563659668</c:v>
                </c:pt>
                <c:pt idx="3118">
                  <c:v>214.704833984375</c:v>
                </c:pt>
                <c:pt idx="3119">
                  <c:v>214.60954284668</c:v>
                </c:pt>
                <c:pt idx="3120">
                  <c:v>214.48886108398401</c:v>
                </c:pt>
                <c:pt idx="3121">
                  <c:v>214.47830200195301</c:v>
                </c:pt>
                <c:pt idx="3122">
                  <c:v>214.34568786621099</c:v>
                </c:pt>
                <c:pt idx="3123">
                  <c:v>214.31755065918</c:v>
                </c:pt>
                <c:pt idx="3124">
                  <c:v>214.24810791015599</c:v>
                </c:pt>
                <c:pt idx="3125">
                  <c:v>214.03549194335901</c:v>
                </c:pt>
                <c:pt idx="3126">
                  <c:v>213.88774108886699</c:v>
                </c:pt>
                <c:pt idx="3127">
                  <c:v>213.94908142089801</c:v>
                </c:pt>
                <c:pt idx="3128">
                  <c:v>213.813720703125</c:v>
                </c:pt>
                <c:pt idx="3129">
                  <c:v>213.66825866699199</c:v>
                </c:pt>
                <c:pt idx="3130">
                  <c:v>213.663818359375</c:v>
                </c:pt>
                <c:pt idx="3131">
                  <c:v>213.44020080566401</c:v>
                </c:pt>
                <c:pt idx="3132">
                  <c:v>213.458251953125</c:v>
                </c:pt>
                <c:pt idx="3133">
                  <c:v>213.31736755371099</c:v>
                </c:pt>
                <c:pt idx="3134">
                  <c:v>213.26766967773401</c:v>
                </c:pt>
                <c:pt idx="3135">
                  <c:v>213.16487121582</c:v>
                </c:pt>
                <c:pt idx="3136">
                  <c:v>212.99678039550801</c:v>
                </c:pt>
                <c:pt idx="3137">
                  <c:v>212.93162536621099</c:v>
                </c:pt>
                <c:pt idx="3138">
                  <c:v>212.92672729492199</c:v>
                </c:pt>
                <c:pt idx="3139">
                  <c:v>212.85942077636699</c:v>
                </c:pt>
                <c:pt idx="3140">
                  <c:v>212.73002624511699</c:v>
                </c:pt>
                <c:pt idx="3141">
                  <c:v>212.58763122558599</c:v>
                </c:pt>
                <c:pt idx="3142">
                  <c:v>212.47918701171901</c:v>
                </c:pt>
                <c:pt idx="3143">
                  <c:v>212.39230346679699</c:v>
                </c:pt>
                <c:pt idx="3144">
                  <c:v>212.33250427246099</c:v>
                </c:pt>
                <c:pt idx="3145">
                  <c:v>212.23292541503901</c:v>
                </c:pt>
                <c:pt idx="3146">
                  <c:v>212.18948364257801</c:v>
                </c:pt>
                <c:pt idx="3147">
                  <c:v>212.13916015625</c:v>
                </c:pt>
                <c:pt idx="3148">
                  <c:v>211.995849609375</c:v>
                </c:pt>
                <c:pt idx="3149">
                  <c:v>211.86720275878901</c:v>
                </c:pt>
                <c:pt idx="3150">
                  <c:v>211.84533691406301</c:v>
                </c:pt>
                <c:pt idx="3151">
                  <c:v>211.762130737305</c:v>
                </c:pt>
                <c:pt idx="3152">
                  <c:v>211.70843505859401</c:v>
                </c:pt>
                <c:pt idx="3153">
                  <c:v>211.60902404785199</c:v>
                </c:pt>
                <c:pt idx="3154">
                  <c:v>211.47303771972699</c:v>
                </c:pt>
                <c:pt idx="3155">
                  <c:v>211.38432312011699</c:v>
                </c:pt>
                <c:pt idx="3156">
                  <c:v>211.38540649414099</c:v>
                </c:pt>
                <c:pt idx="3157">
                  <c:v>211.24391174316401</c:v>
                </c:pt>
                <c:pt idx="3158">
                  <c:v>211.04063415527301</c:v>
                </c:pt>
                <c:pt idx="3159">
                  <c:v>210.96539306640599</c:v>
                </c:pt>
                <c:pt idx="3160">
                  <c:v>210.88401794433599</c:v>
                </c:pt>
                <c:pt idx="3161">
                  <c:v>210.84486389160199</c:v>
                </c:pt>
                <c:pt idx="3162">
                  <c:v>210.73442077636699</c:v>
                </c:pt>
                <c:pt idx="3163">
                  <c:v>210.66101074218801</c:v>
                </c:pt>
                <c:pt idx="3164">
                  <c:v>210.50254821777301</c:v>
                </c:pt>
                <c:pt idx="3165">
                  <c:v>210.48066711425801</c:v>
                </c:pt>
                <c:pt idx="3166">
                  <c:v>210.40342712402301</c:v>
                </c:pt>
                <c:pt idx="3167">
                  <c:v>210.251388549805</c:v>
                </c:pt>
                <c:pt idx="3168">
                  <c:v>210.12750244140599</c:v>
                </c:pt>
                <c:pt idx="3169">
                  <c:v>210.05653381347699</c:v>
                </c:pt>
                <c:pt idx="3170">
                  <c:v>209.99656677246099</c:v>
                </c:pt>
                <c:pt idx="3171">
                  <c:v>209.96276855468801</c:v>
                </c:pt>
                <c:pt idx="3172">
                  <c:v>209.81072998046901</c:v>
                </c:pt>
                <c:pt idx="3173">
                  <c:v>209.72752380371099</c:v>
                </c:pt>
                <c:pt idx="3174">
                  <c:v>209.58940124511699</c:v>
                </c:pt>
                <c:pt idx="3175">
                  <c:v>209.59031677246099</c:v>
                </c:pt>
                <c:pt idx="3176">
                  <c:v>209.40463256835901</c:v>
                </c:pt>
                <c:pt idx="3177">
                  <c:v>209.37634277343801</c:v>
                </c:pt>
                <c:pt idx="3178">
                  <c:v>209.31652832031301</c:v>
                </c:pt>
                <c:pt idx="3179">
                  <c:v>209.14109802246099</c:v>
                </c:pt>
                <c:pt idx="3180">
                  <c:v>209.12548828125</c:v>
                </c:pt>
                <c:pt idx="3181">
                  <c:v>209.053146362305</c:v>
                </c:pt>
                <c:pt idx="3182">
                  <c:v>208.89544677734401</c:v>
                </c:pt>
                <c:pt idx="3183">
                  <c:v>208.80398559570301</c:v>
                </c:pt>
                <c:pt idx="3184">
                  <c:v>208.68345642089801</c:v>
                </c:pt>
                <c:pt idx="3185">
                  <c:v>208.54823303222699</c:v>
                </c:pt>
                <c:pt idx="3186">
                  <c:v>208.55145263671901</c:v>
                </c:pt>
                <c:pt idx="3187">
                  <c:v>208.35934448242199</c:v>
                </c:pt>
                <c:pt idx="3188">
                  <c:v>208.31742858886699</c:v>
                </c:pt>
                <c:pt idx="3189">
                  <c:v>208.26832580566401</c:v>
                </c:pt>
                <c:pt idx="3190">
                  <c:v>208.13250732421901</c:v>
                </c:pt>
                <c:pt idx="3191">
                  <c:v>207.99453735351599</c:v>
                </c:pt>
                <c:pt idx="3192">
                  <c:v>207.93244934082</c:v>
                </c:pt>
                <c:pt idx="3193">
                  <c:v>207.839599609375</c:v>
                </c:pt>
                <c:pt idx="3194">
                  <c:v>207.70820617675801</c:v>
                </c:pt>
                <c:pt idx="3195">
                  <c:v>207.64627075195301</c:v>
                </c:pt>
                <c:pt idx="3196">
                  <c:v>207.50814819335901</c:v>
                </c:pt>
                <c:pt idx="3197">
                  <c:v>207.51808166503901</c:v>
                </c:pt>
                <c:pt idx="3198">
                  <c:v>207.39082336425801</c:v>
                </c:pt>
                <c:pt idx="3199">
                  <c:v>207.34907531738301</c:v>
                </c:pt>
                <c:pt idx="3200">
                  <c:v>207.25256347656301</c:v>
                </c:pt>
                <c:pt idx="3201">
                  <c:v>207.099609375</c:v>
                </c:pt>
                <c:pt idx="3202">
                  <c:v>207.00630187988301</c:v>
                </c:pt>
                <c:pt idx="3203">
                  <c:v>206.92660522460901</c:v>
                </c:pt>
                <c:pt idx="3204">
                  <c:v>206.84631347656301</c:v>
                </c:pt>
                <c:pt idx="3205">
                  <c:v>206.79583740234401</c:v>
                </c:pt>
                <c:pt idx="3206">
                  <c:v>206.69166564941401</c:v>
                </c:pt>
                <c:pt idx="3207">
                  <c:v>206.63217163085901</c:v>
                </c:pt>
                <c:pt idx="3208">
                  <c:v>206.54528808593801</c:v>
                </c:pt>
                <c:pt idx="3209">
                  <c:v>206.41802978515599</c:v>
                </c:pt>
                <c:pt idx="3210">
                  <c:v>206.29766845703099</c:v>
                </c:pt>
                <c:pt idx="3211">
                  <c:v>206.25315856933599</c:v>
                </c:pt>
                <c:pt idx="3212">
                  <c:v>206.20848083496099</c:v>
                </c:pt>
                <c:pt idx="3213">
                  <c:v>206.11978149414099</c:v>
                </c:pt>
                <c:pt idx="3214">
                  <c:v>206.016677856445</c:v>
                </c:pt>
                <c:pt idx="3215">
                  <c:v>205.84552001953099</c:v>
                </c:pt>
                <c:pt idx="3216">
                  <c:v>205.80178833007801</c:v>
                </c:pt>
                <c:pt idx="3217">
                  <c:v>205.71229553222699</c:v>
                </c:pt>
                <c:pt idx="3218">
                  <c:v>205.56027221679699</c:v>
                </c:pt>
                <c:pt idx="3219">
                  <c:v>205.56118774414099</c:v>
                </c:pt>
                <c:pt idx="3220">
                  <c:v>205.42245483398401</c:v>
                </c:pt>
                <c:pt idx="3221">
                  <c:v>205.34521484375</c:v>
                </c:pt>
                <c:pt idx="3222">
                  <c:v>205.25312805175801</c:v>
                </c:pt>
                <c:pt idx="3223">
                  <c:v>205.112716674805</c:v>
                </c:pt>
                <c:pt idx="3224">
                  <c:v>205.01345825195301</c:v>
                </c:pt>
                <c:pt idx="3225">
                  <c:v>204.95166015625</c:v>
                </c:pt>
                <c:pt idx="3226">
                  <c:v>204.91111755371099</c:v>
                </c:pt>
                <c:pt idx="3227">
                  <c:v>204.82026672363301</c:v>
                </c:pt>
                <c:pt idx="3228">
                  <c:v>204.701736450195</c:v>
                </c:pt>
                <c:pt idx="3229">
                  <c:v>204.59878540039099</c:v>
                </c:pt>
                <c:pt idx="3230">
                  <c:v>204.57646179199199</c:v>
                </c:pt>
                <c:pt idx="3231">
                  <c:v>204.51390075683599</c:v>
                </c:pt>
                <c:pt idx="3232">
                  <c:v>204.36462402343801</c:v>
                </c:pt>
                <c:pt idx="3233">
                  <c:v>204.35314941406301</c:v>
                </c:pt>
                <c:pt idx="3234">
                  <c:v>204.22940063476599</c:v>
                </c:pt>
                <c:pt idx="3235">
                  <c:v>204.07124328613301</c:v>
                </c:pt>
                <c:pt idx="3236">
                  <c:v>204.00364685058599</c:v>
                </c:pt>
                <c:pt idx="3237">
                  <c:v>203.978103637695</c:v>
                </c:pt>
                <c:pt idx="3238">
                  <c:v>203.84609985351599</c:v>
                </c:pt>
                <c:pt idx="3239">
                  <c:v>203.77711486816401</c:v>
                </c:pt>
                <c:pt idx="3240">
                  <c:v>203.65199279785199</c:v>
                </c:pt>
                <c:pt idx="3241">
                  <c:v>203.52978515625</c:v>
                </c:pt>
                <c:pt idx="3242">
                  <c:v>203.46064758300801</c:v>
                </c:pt>
                <c:pt idx="3243">
                  <c:v>203.48986816406301</c:v>
                </c:pt>
                <c:pt idx="3244">
                  <c:v>203.320388793945</c:v>
                </c:pt>
                <c:pt idx="3245">
                  <c:v>203.22785949707</c:v>
                </c:pt>
                <c:pt idx="3246">
                  <c:v>203.08392333984401</c:v>
                </c:pt>
                <c:pt idx="3247">
                  <c:v>203.04185485839801</c:v>
                </c:pt>
                <c:pt idx="3248">
                  <c:v>202.8798828125</c:v>
                </c:pt>
                <c:pt idx="3249">
                  <c:v>202.83001708984401</c:v>
                </c:pt>
                <c:pt idx="3250">
                  <c:v>202.8037109375</c:v>
                </c:pt>
                <c:pt idx="3251">
                  <c:v>202.76791381835901</c:v>
                </c:pt>
                <c:pt idx="3252">
                  <c:v>202.64341735839801</c:v>
                </c:pt>
                <c:pt idx="3253">
                  <c:v>202.56036376953099</c:v>
                </c:pt>
                <c:pt idx="3254">
                  <c:v>202.47731018066401</c:v>
                </c:pt>
                <c:pt idx="3255">
                  <c:v>202.49673461914099</c:v>
                </c:pt>
                <c:pt idx="3256">
                  <c:v>202.24726867675801</c:v>
                </c:pt>
                <c:pt idx="3257">
                  <c:v>202.17828369140599</c:v>
                </c:pt>
                <c:pt idx="3258">
                  <c:v>202.13789367675801</c:v>
                </c:pt>
                <c:pt idx="3259">
                  <c:v>201.95832824707</c:v>
                </c:pt>
                <c:pt idx="3260">
                  <c:v>201.93981933593801</c:v>
                </c:pt>
                <c:pt idx="3261">
                  <c:v>201.84635925293</c:v>
                </c:pt>
                <c:pt idx="3262">
                  <c:v>201.66526794433599</c:v>
                </c:pt>
                <c:pt idx="3263">
                  <c:v>201.62825012207</c:v>
                </c:pt>
                <c:pt idx="3264">
                  <c:v>201.57272338867199</c:v>
                </c:pt>
                <c:pt idx="3265">
                  <c:v>201.467041015625</c:v>
                </c:pt>
                <c:pt idx="3266">
                  <c:v>201.31607055664099</c:v>
                </c:pt>
                <c:pt idx="3267">
                  <c:v>201.25350952148401</c:v>
                </c:pt>
                <c:pt idx="3268">
                  <c:v>201.18560791015599</c:v>
                </c:pt>
                <c:pt idx="3269">
                  <c:v>201.08419799804699</c:v>
                </c:pt>
                <c:pt idx="3270">
                  <c:v>200.99073791503901</c:v>
                </c:pt>
                <c:pt idx="3271">
                  <c:v>200.92955017089801</c:v>
                </c:pt>
                <c:pt idx="3272">
                  <c:v>200.81498718261699</c:v>
                </c:pt>
                <c:pt idx="3273">
                  <c:v>200.74050903320301</c:v>
                </c:pt>
                <c:pt idx="3274">
                  <c:v>200.63404846191401</c:v>
                </c:pt>
                <c:pt idx="3275">
                  <c:v>200.57684326171901</c:v>
                </c:pt>
                <c:pt idx="3276">
                  <c:v>200.48919677734401</c:v>
                </c:pt>
                <c:pt idx="3277">
                  <c:v>200.37907409668</c:v>
                </c:pt>
                <c:pt idx="3278">
                  <c:v>200.36346435546901</c:v>
                </c:pt>
                <c:pt idx="3279">
                  <c:v>200.24156188964801</c:v>
                </c:pt>
                <c:pt idx="3280">
                  <c:v>200.13327026367199</c:v>
                </c:pt>
                <c:pt idx="3281">
                  <c:v>200.04119873046901</c:v>
                </c:pt>
                <c:pt idx="3282">
                  <c:v>199.89817810058599</c:v>
                </c:pt>
                <c:pt idx="3283">
                  <c:v>199.83010864257801</c:v>
                </c:pt>
                <c:pt idx="3284">
                  <c:v>199.72120666503901</c:v>
                </c:pt>
                <c:pt idx="3285">
                  <c:v>199.671798706055</c:v>
                </c:pt>
                <c:pt idx="3286">
                  <c:v>199.540115356445</c:v>
                </c:pt>
                <c:pt idx="3287">
                  <c:v>199.39755249023401</c:v>
                </c:pt>
                <c:pt idx="3288">
                  <c:v>199.380126953125</c:v>
                </c:pt>
                <c:pt idx="3289">
                  <c:v>199.28024291992199</c:v>
                </c:pt>
                <c:pt idx="3290">
                  <c:v>199.230224609375</c:v>
                </c:pt>
                <c:pt idx="3291">
                  <c:v>199.10801696777301</c:v>
                </c:pt>
                <c:pt idx="3292">
                  <c:v>199.09608459472699</c:v>
                </c:pt>
                <c:pt idx="3293">
                  <c:v>198.99850463867199</c:v>
                </c:pt>
                <c:pt idx="3294">
                  <c:v>198.852127075195</c:v>
                </c:pt>
                <c:pt idx="3295">
                  <c:v>198.83590698242199</c:v>
                </c:pt>
                <c:pt idx="3296">
                  <c:v>198.72532653808599</c:v>
                </c:pt>
                <c:pt idx="3297">
                  <c:v>198.620849609375</c:v>
                </c:pt>
                <c:pt idx="3298">
                  <c:v>198.47738647460901</c:v>
                </c:pt>
                <c:pt idx="3299">
                  <c:v>198.496505737305</c:v>
                </c:pt>
                <c:pt idx="3300">
                  <c:v>198.36831665039099</c:v>
                </c:pt>
                <c:pt idx="3301">
                  <c:v>198.26002502441401</c:v>
                </c:pt>
                <c:pt idx="3302">
                  <c:v>198.18402099609401</c:v>
                </c:pt>
                <c:pt idx="3303">
                  <c:v>198.14012145996099</c:v>
                </c:pt>
                <c:pt idx="3304">
                  <c:v>198.06027221679699</c:v>
                </c:pt>
                <c:pt idx="3305">
                  <c:v>197.95794677734401</c:v>
                </c:pt>
                <c:pt idx="3306">
                  <c:v>197.811111450195</c:v>
                </c:pt>
                <c:pt idx="3307">
                  <c:v>197.73907470703099</c:v>
                </c:pt>
                <c:pt idx="3308">
                  <c:v>197.70251464843801</c:v>
                </c:pt>
                <c:pt idx="3309">
                  <c:v>197.53823852539099</c:v>
                </c:pt>
                <c:pt idx="3310">
                  <c:v>197.44401550293</c:v>
                </c:pt>
                <c:pt idx="3311">
                  <c:v>197.39353942871099</c:v>
                </c:pt>
                <c:pt idx="3312">
                  <c:v>197.35179138183599</c:v>
                </c:pt>
                <c:pt idx="3313">
                  <c:v>197.23583984375</c:v>
                </c:pt>
                <c:pt idx="3314">
                  <c:v>197.11180114746099</c:v>
                </c:pt>
                <c:pt idx="3315">
                  <c:v>197.09100341796901</c:v>
                </c:pt>
                <c:pt idx="3316">
                  <c:v>196.95333862304699</c:v>
                </c:pt>
                <c:pt idx="3317">
                  <c:v>196.95669555664099</c:v>
                </c:pt>
                <c:pt idx="3318">
                  <c:v>196.85987854003901</c:v>
                </c:pt>
                <c:pt idx="3319">
                  <c:v>196.70845031738301</c:v>
                </c:pt>
                <c:pt idx="3320">
                  <c:v>196.60903930664099</c:v>
                </c:pt>
                <c:pt idx="3321">
                  <c:v>196.62678527832</c:v>
                </c:pt>
                <c:pt idx="3322">
                  <c:v>196.43864440918</c:v>
                </c:pt>
                <c:pt idx="3323">
                  <c:v>196.38832092285199</c:v>
                </c:pt>
                <c:pt idx="3324">
                  <c:v>196.28048706054699</c:v>
                </c:pt>
                <c:pt idx="3325">
                  <c:v>196.26029968261699</c:v>
                </c:pt>
                <c:pt idx="3326">
                  <c:v>196.14344787597699</c:v>
                </c:pt>
                <c:pt idx="3327">
                  <c:v>196.06253051757801</c:v>
                </c:pt>
                <c:pt idx="3328">
                  <c:v>195.99247741699199</c:v>
                </c:pt>
                <c:pt idx="3329">
                  <c:v>195.856033325195</c:v>
                </c:pt>
                <c:pt idx="3330">
                  <c:v>195.81182861328099</c:v>
                </c:pt>
                <c:pt idx="3331">
                  <c:v>195.70904541015599</c:v>
                </c:pt>
                <c:pt idx="3332">
                  <c:v>195.59678649902301</c:v>
                </c:pt>
                <c:pt idx="3333">
                  <c:v>195.574295043945</c:v>
                </c:pt>
                <c:pt idx="3334">
                  <c:v>195.56175231933599</c:v>
                </c:pt>
                <c:pt idx="3335">
                  <c:v>195.31503295898401</c:v>
                </c:pt>
                <c:pt idx="3336">
                  <c:v>195.27557373046901</c:v>
                </c:pt>
                <c:pt idx="3337">
                  <c:v>195.23825073242199</c:v>
                </c:pt>
                <c:pt idx="3338">
                  <c:v>195.04782104492199</c:v>
                </c:pt>
                <c:pt idx="3339">
                  <c:v>194.94259643554699</c:v>
                </c:pt>
                <c:pt idx="3340">
                  <c:v>194.83750915527301</c:v>
                </c:pt>
                <c:pt idx="3341">
                  <c:v>194.751708984375</c:v>
                </c:pt>
                <c:pt idx="3342">
                  <c:v>194.71728515625</c:v>
                </c:pt>
                <c:pt idx="3343">
                  <c:v>194.680740356445</c:v>
                </c:pt>
                <c:pt idx="3344">
                  <c:v>194.56112670898401</c:v>
                </c:pt>
                <c:pt idx="3345">
                  <c:v>194.39807128906301</c:v>
                </c:pt>
                <c:pt idx="3346">
                  <c:v>194.43859863281301</c:v>
                </c:pt>
                <c:pt idx="3347">
                  <c:v>194.33827209472699</c:v>
                </c:pt>
                <c:pt idx="3348">
                  <c:v>194.29115295410199</c:v>
                </c:pt>
                <c:pt idx="3349">
                  <c:v>194.16191101074199</c:v>
                </c:pt>
                <c:pt idx="3350">
                  <c:v>194.055908203125</c:v>
                </c:pt>
                <c:pt idx="3351">
                  <c:v>193.94976806640599</c:v>
                </c:pt>
                <c:pt idx="3352">
                  <c:v>193.87756347656301</c:v>
                </c:pt>
                <c:pt idx="3353">
                  <c:v>193.82815551757801</c:v>
                </c:pt>
                <c:pt idx="3354">
                  <c:v>193.69203186035199</c:v>
                </c:pt>
                <c:pt idx="3355">
                  <c:v>193.67933654785199</c:v>
                </c:pt>
                <c:pt idx="3356">
                  <c:v>193.520263671875</c:v>
                </c:pt>
                <c:pt idx="3357">
                  <c:v>193.4150390625</c:v>
                </c:pt>
                <c:pt idx="3358">
                  <c:v>193.32447814941401</c:v>
                </c:pt>
                <c:pt idx="3359">
                  <c:v>193.28884887695301</c:v>
                </c:pt>
                <c:pt idx="3360">
                  <c:v>193.17167663574199</c:v>
                </c:pt>
                <c:pt idx="3361">
                  <c:v>193.22108459472699</c:v>
                </c:pt>
                <c:pt idx="3362">
                  <c:v>193.121658325195</c:v>
                </c:pt>
                <c:pt idx="3363">
                  <c:v>192.89039611816401</c:v>
                </c:pt>
                <c:pt idx="3364">
                  <c:v>192.95034790039099</c:v>
                </c:pt>
                <c:pt idx="3365">
                  <c:v>192.89392089843801</c:v>
                </c:pt>
                <c:pt idx="3366">
                  <c:v>192.684982299805</c:v>
                </c:pt>
                <c:pt idx="3367">
                  <c:v>192.69522094726599</c:v>
                </c:pt>
                <c:pt idx="3368">
                  <c:v>192.62211608886699</c:v>
                </c:pt>
                <c:pt idx="3369">
                  <c:v>192.47421264648401</c:v>
                </c:pt>
                <c:pt idx="3370">
                  <c:v>192.39573669433599</c:v>
                </c:pt>
                <c:pt idx="3371">
                  <c:v>192.34251403808599</c:v>
                </c:pt>
                <c:pt idx="3372">
                  <c:v>192.14733886718801</c:v>
                </c:pt>
                <c:pt idx="3373">
                  <c:v>192.16064453125</c:v>
                </c:pt>
                <c:pt idx="3374">
                  <c:v>191.98245239257801</c:v>
                </c:pt>
                <c:pt idx="3375">
                  <c:v>191.938400268555</c:v>
                </c:pt>
                <c:pt idx="3376">
                  <c:v>191.844802856445</c:v>
                </c:pt>
                <c:pt idx="3377">
                  <c:v>191.74369812011699</c:v>
                </c:pt>
                <c:pt idx="3378">
                  <c:v>191.67562866210901</c:v>
                </c:pt>
                <c:pt idx="3379">
                  <c:v>191.51869201660199</c:v>
                </c:pt>
                <c:pt idx="3380">
                  <c:v>191.593338012695</c:v>
                </c:pt>
                <c:pt idx="3381">
                  <c:v>191.45506286621099</c:v>
                </c:pt>
                <c:pt idx="3382">
                  <c:v>191.34141540527301</c:v>
                </c:pt>
                <c:pt idx="3383">
                  <c:v>191.31924438476599</c:v>
                </c:pt>
                <c:pt idx="3384">
                  <c:v>191.260665893555</c:v>
                </c:pt>
                <c:pt idx="3385">
                  <c:v>191.16108703613301</c:v>
                </c:pt>
                <c:pt idx="3386">
                  <c:v>191.09271240234401</c:v>
                </c:pt>
                <c:pt idx="3387">
                  <c:v>190.92079162597699</c:v>
                </c:pt>
                <c:pt idx="3388">
                  <c:v>190.86924743652301</c:v>
                </c:pt>
                <c:pt idx="3389">
                  <c:v>190.79675292968801</c:v>
                </c:pt>
                <c:pt idx="3390">
                  <c:v>190.65847778320301</c:v>
                </c:pt>
                <c:pt idx="3391">
                  <c:v>190.59852600097699</c:v>
                </c:pt>
                <c:pt idx="3392">
                  <c:v>190.499099731445</c:v>
                </c:pt>
                <c:pt idx="3393">
                  <c:v>190.40243530273401</c:v>
                </c:pt>
                <c:pt idx="3394">
                  <c:v>190.31494140625</c:v>
                </c:pt>
                <c:pt idx="3395">
                  <c:v>190.31478881835901</c:v>
                </c:pt>
                <c:pt idx="3396">
                  <c:v>190.17422485351599</c:v>
                </c:pt>
                <c:pt idx="3397">
                  <c:v>190.06301879882801</c:v>
                </c:pt>
                <c:pt idx="3398">
                  <c:v>189.97645568847699</c:v>
                </c:pt>
                <c:pt idx="3399">
                  <c:v>189.90409851074199</c:v>
                </c:pt>
                <c:pt idx="3400">
                  <c:v>189.79704284668</c:v>
                </c:pt>
                <c:pt idx="3401">
                  <c:v>189.64897155761699</c:v>
                </c:pt>
                <c:pt idx="3402">
                  <c:v>189.62756347656301</c:v>
                </c:pt>
                <c:pt idx="3403">
                  <c:v>189.53578186035199</c:v>
                </c:pt>
                <c:pt idx="3404">
                  <c:v>189.46130371093801</c:v>
                </c:pt>
                <c:pt idx="3405">
                  <c:v>189.34214782714801</c:v>
                </c:pt>
                <c:pt idx="3406">
                  <c:v>189.29029846191401</c:v>
                </c:pt>
                <c:pt idx="3407">
                  <c:v>189.27423095703099</c:v>
                </c:pt>
                <c:pt idx="3408">
                  <c:v>189.13978576660199</c:v>
                </c:pt>
                <c:pt idx="3409">
                  <c:v>189.03164672851599</c:v>
                </c:pt>
                <c:pt idx="3410">
                  <c:v>188.96420288085901</c:v>
                </c:pt>
                <c:pt idx="3411">
                  <c:v>188.83004760742199</c:v>
                </c:pt>
                <c:pt idx="3412">
                  <c:v>188.79931640625</c:v>
                </c:pt>
                <c:pt idx="3413">
                  <c:v>188.71029663085901</c:v>
                </c:pt>
                <c:pt idx="3414">
                  <c:v>188.71641540527301</c:v>
                </c:pt>
                <c:pt idx="3415">
                  <c:v>188.58885192871099</c:v>
                </c:pt>
                <c:pt idx="3416">
                  <c:v>188.52398681640599</c:v>
                </c:pt>
                <c:pt idx="3417">
                  <c:v>188.35467529296901</c:v>
                </c:pt>
                <c:pt idx="3418">
                  <c:v>188.33937072753901</c:v>
                </c:pt>
                <c:pt idx="3419">
                  <c:v>188.27177429199199</c:v>
                </c:pt>
                <c:pt idx="3420">
                  <c:v>188.11575317382801</c:v>
                </c:pt>
                <c:pt idx="3421">
                  <c:v>188.11697387695301</c:v>
                </c:pt>
                <c:pt idx="3422">
                  <c:v>187.97488403320301</c:v>
                </c:pt>
                <c:pt idx="3423">
                  <c:v>187.96861267089801</c:v>
                </c:pt>
                <c:pt idx="3424">
                  <c:v>187.84518432617199</c:v>
                </c:pt>
                <c:pt idx="3425">
                  <c:v>187.70384216308599</c:v>
                </c:pt>
                <c:pt idx="3426">
                  <c:v>187.60794067382801</c:v>
                </c:pt>
                <c:pt idx="3427">
                  <c:v>187.63226318359401</c:v>
                </c:pt>
                <c:pt idx="3428">
                  <c:v>187.48129272460901</c:v>
                </c:pt>
                <c:pt idx="3429">
                  <c:v>187.46095275878901</c:v>
                </c:pt>
                <c:pt idx="3430">
                  <c:v>187.34133911132801</c:v>
                </c:pt>
                <c:pt idx="3431">
                  <c:v>187.17340087890599</c:v>
                </c:pt>
                <c:pt idx="3432">
                  <c:v>187.05670166015599</c:v>
                </c:pt>
                <c:pt idx="3433">
                  <c:v>187.01922607421901</c:v>
                </c:pt>
                <c:pt idx="3434">
                  <c:v>186.97929382324199</c:v>
                </c:pt>
                <c:pt idx="3435">
                  <c:v>186.85464477539099</c:v>
                </c:pt>
                <c:pt idx="3436">
                  <c:v>186.85540771484401</c:v>
                </c:pt>
                <c:pt idx="3437">
                  <c:v>186.68592834472699</c:v>
                </c:pt>
                <c:pt idx="3438">
                  <c:v>186.672775268555</c:v>
                </c:pt>
                <c:pt idx="3439">
                  <c:v>186.53282165527301</c:v>
                </c:pt>
                <c:pt idx="3440">
                  <c:v>186.49948120117199</c:v>
                </c:pt>
                <c:pt idx="3441">
                  <c:v>186.393478393555</c:v>
                </c:pt>
                <c:pt idx="3442">
                  <c:v>186.30859375</c:v>
                </c:pt>
                <c:pt idx="3443">
                  <c:v>186.18577575683599</c:v>
                </c:pt>
                <c:pt idx="3444">
                  <c:v>186.13391113281301</c:v>
                </c:pt>
                <c:pt idx="3445">
                  <c:v>186.04092407226599</c:v>
                </c:pt>
                <c:pt idx="3446">
                  <c:v>186.017822265625</c:v>
                </c:pt>
                <c:pt idx="3447">
                  <c:v>185.98110961914099</c:v>
                </c:pt>
                <c:pt idx="3448">
                  <c:v>185.86166381835901</c:v>
                </c:pt>
                <c:pt idx="3449">
                  <c:v>185.76437377929699</c:v>
                </c:pt>
                <c:pt idx="3450">
                  <c:v>185.68637084960901</c:v>
                </c:pt>
                <c:pt idx="3451">
                  <c:v>185.55375671386699</c:v>
                </c:pt>
                <c:pt idx="3452">
                  <c:v>185.49258422851599</c:v>
                </c:pt>
                <c:pt idx="3453">
                  <c:v>185.44332885742199</c:v>
                </c:pt>
                <c:pt idx="3454">
                  <c:v>185.36363220214801</c:v>
                </c:pt>
                <c:pt idx="3455">
                  <c:v>185.30459594726599</c:v>
                </c:pt>
                <c:pt idx="3456">
                  <c:v>185.154541015625</c:v>
                </c:pt>
                <c:pt idx="3457">
                  <c:v>185.00036621093801</c:v>
                </c:pt>
                <c:pt idx="3458">
                  <c:v>184.94026184082</c:v>
                </c:pt>
                <c:pt idx="3459">
                  <c:v>184.87112426757801</c:v>
                </c:pt>
                <c:pt idx="3460">
                  <c:v>184.7802734375</c:v>
                </c:pt>
                <c:pt idx="3461">
                  <c:v>184.71510314941401</c:v>
                </c:pt>
                <c:pt idx="3462">
                  <c:v>184.61231994628901</c:v>
                </c:pt>
                <c:pt idx="3463">
                  <c:v>184.50204467773401</c:v>
                </c:pt>
                <c:pt idx="3464">
                  <c:v>184.51136779785199</c:v>
                </c:pt>
                <c:pt idx="3465">
                  <c:v>184.42785644531301</c:v>
                </c:pt>
                <c:pt idx="3466">
                  <c:v>184.31666564941401</c:v>
                </c:pt>
                <c:pt idx="3467">
                  <c:v>184.22198486328099</c:v>
                </c:pt>
                <c:pt idx="3468">
                  <c:v>184.13433837890599</c:v>
                </c:pt>
                <c:pt idx="3469">
                  <c:v>184.03691101074199</c:v>
                </c:pt>
                <c:pt idx="3470">
                  <c:v>184.03843688964801</c:v>
                </c:pt>
                <c:pt idx="3471">
                  <c:v>183.97373962402301</c:v>
                </c:pt>
                <c:pt idx="3472">
                  <c:v>183.87799072265599</c:v>
                </c:pt>
                <c:pt idx="3473">
                  <c:v>183.79554748535199</c:v>
                </c:pt>
                <c:pt idx="3474">
                  <c:v>183.62271118164099</c:v>
                </c:pt>
                <c:pt idx="3475">
                  <c:v>183.548828125</c:v>
                </c:pt>
                <c:pt idx="3476">
                  <c:v>183.45628356933599</c:v>
                </c:pt>
                <c:pt idx="3477">
                  <c:v>183.37170410156301</c:v>
                </c:pt>
                <c:pt idx="3478">
                  <c:v>183.26004028320301</c:v>
                </c:pt>
                <c:pt idx="3479">
                  <c:v>183.24566650390599</c:v>
                </c:pt>
                <c:pt idx="3480">
                  <c:v>183.12269592285199</c:v>
                </c:pt>
                <c:pt idx="3481">
                  <c:v>183.02128601074199</c:v>
                </c:pt>
                <c:pt idx="3482">
                  <c:v>182.97294616699199</c:v>
                </c:pt>
                <c:pt idx="3483">
                  <c:v>182.85639953613301</c:v>
                </c:pt>
                <c:pt idx="3484">
                  <c:v>182.78604125976599</c:v>
                </c:pt>
                <c:pt idx="3485">
                  <c:v>182.76905822753901</c:v>
                </c:pt>
                <c:pt idx="3486">
                  <c:v>182.69641113281301</c:v>
                </c:pt>
                <c:pt idx="3487">
                  <c:v>182.61747741699199</c:v>
                </c:pt>
                <c:pt idx="3488">
                  <c:v>182.54391479492199</c:v>
                </c:pt>
                <c:pt idx="3489">
                  <c:v>182.41297912597699</c:v>
                </c:pt>
                <c:pt idx="3490">
                  <c:v>182.31631469726599</c:v>
                </c:pt>
                <c:pt idx="3491">
                  <c:v>182.21292114257801</c:v>
                </c:pt>
                <c:pt idx="3492">
                  <c:v>182.18110656738301</c:v>
                </c:pt>
                <c:pt idx="3493">
                  <c:v>182.06547546386699</c:v>
                </c:pt>
                <c:pt idx="3494">
                  <c:v>182.00811767578099</c:v>
                </c:pt>
                <c:pt idx="3495">
                  <c:v>181.932861328125</c:v>
                </c:pt>
                <c:pt idx="3496">
                  <c:v>181.86692810058599</c:v>
                </c:pt>
                <c:pt idx="3497">
                  <c:v>181.765213012695</c:v>
                </c:pt>
                <c:pt idx="3498">
                  <c:v>181.63642883300801</c:v>
                </c:pt>
                <c:pt idx="3499">
                  <c:v>181.62893676757801</c:v>
                </c:pt>
                <c:pt idx="3500">
                  <c:v>181.47354125976599</c:v>
                </c:pt>
                <c:pt idx="3501">
                  <c:v>181.430099487305</c:v>
                </c:pt>
                <c:pt idx="3502">
                  <c:v>181.35514831543</c:v>
                </c:pt>
                <c:pt idx="3503">
                  <c:v>181.24533081054699</c:v>
                </c:pt>
                <c:pt idx="3504">
                  <c:v>181.14544677734401</c:v>
                </c:pt>
                <c:pt idx="3505">
                  <c:v>181.04786682128901</c:v>
                </c:pt>
                <c:pt idx="3506">
                  <c:v>181.05856323242199</c:v>
                </c:pt>
                <c:pt idx="3507">
                  <c:v>180.91188049316401</c:v>
                </c:pt>
                <c:pt idx="3508">
                  <c:v>180.858963012695</c:v>
                </c:pt>
                <c:pt idx="3509">
                  <c:v>180.77192687988301</c:v>
                </c:pt>
                <c:pt idx="3510">
                  <c:v>180.66990661621099</c:v>
                </c:pt>
                <c:pt idx="3511">
                  <c:v>180.64849853515599</c:v>
                </c:pt>
                <c:pt idx="3512">
                  <c:v>180.52001953125</c:v>
                </c:pt>
                <c:pt idx="3513">
                  <c:v>180.40208435058599</c:v>
                </c:pt>
                <c:pt idx="3514">
                  <c:v>180.41508483886699</c:v>
                </c:pt>
                <c:pt idx="3515">
                  <c:v>180.30694580078099</c:v>
                </c:pt>
                <c:pt idx="3516">
                  <c:v>180.23980712890599</c:v>
                </c:pt>
                <c:pt idx="3517">
                  <c:v>180.14588928222699</c:v>
                </c:pt>
                <c:pt idx="3518">
                  <c:v>180.03866577148401</c:v>
                </c:pt>
                <c:pt idx="3519">
                  <c:v>180.010986328125</c:v>
                </c:pt>
                <c:pt idx="3520">
                  <c:v>179.919509887695</c:v>
                </c:pt>
                <c:pt idx="3521">
                  <c:v>179.84884643554699</c:v>
                </c:pt>
                <c:pt idx="3522">
                  <c:v>179.77848815918</c:v>
                </c:pt>
                <c:pt idx="3523">
                  <c:v>179.68121337890599</c:v>
                </c:pt>
                <c:pt idx="3524">
                  <c:v>179.627517700195</c:v>
                </c:pt>
                <c:pt idx="3525">
                  <c:v>179.54017639160199</c:v>
                </c:pt>
                <c:pt idx="3526">
                  <c:v>179.46859741210901</c:v>
                </c:pt>
                <c:pt idx="3527">
                  <c:v>179.32252502441401</c:v>
                </c:pt>
                <c:pt idx="3528">
                  <c:v>179.21438598632801</c:v>
                </c:pt>
                <c:pt idx="3529">
                  <c:v>179.23487854003901</c:v>
                </c:pt>
                <c:pt idx="3530">
                  <c:v>179.13653564453099</c:v>
                </c:pt>
                <c:pt idx="3531">
                  <c:v>179.04705810546901</c:v>
                </c:pt>
                <c:pt idx="3532">
                  <c:v>178.90434265136699</c:v>
                </c:pt>
                <c:pt idx="3533">
                  <c:v>178.85142517089801</c:v>
                </c:pt>
                <c:pt idx="3534">
                  <c:v>178.77326965332</c:v>
                </c:pt>
                <c:pt idx="3535">
                  <c:v>178.70887756347699</c:v>
                </c:pt>
                <c:pt idx="3536">
                  <c:v>178.69770812988301</c:v>
                </c:pt>
                <c:pt idx="3537">
                  <c:v>178.62506103515599</c:v>
                </c:pt>
                <c:pt idx="3538">
                  <c:v>178.53343200683599</c:v>
                </c:pt>
                <c:pt idx="3539">
                  <c:v>178.41856384277301</c:v>
                </c:pt>
                <c:pt idx="3540">
                  <c:v>178.253982543945</c:v>
                </c:pt>
                <c:pt idx="3541">
                  <c:v>178.25842285156301</c:v>
                </c:pt>
                <c:pt idx="3542">
                  <c:v>178.13987731933599</c:v>
                </c:pt>
                <c:pt idx="3543">
                  <c:v>178.05989074707</c:v>
                </c:pt>
                <c:pt idx="3544">
                  <c:v>177.969482421875</c:v>
                </c:pt>
                <c:pt idx="3545">
                  <c:v>177.88995361328099</c:v>
                </c:pt>
                <c:pt idx="3546">
                  <c:v>177.89056396484401</c:v>
                </c:pt>
                <c:pt idx="3547">
                  <c:v>177.74143981933599</c:v>
                </c:pt>
                <c:pt idx="3548">
                  <c:v>177.72766113281301</c:v>
                </c:pt>
                <c:pt idx="3549">
                  <c:v>177.66618347168</c:v>
                </c:pt>
                <c:pt idx="3550">
                  <c:v>177.56278991699199</c:v>
                </c:pt>
                <c:pt idx="3551">
                  <c:v>177.50970458984401</c:v>
                </c:pt>
                <c:pt idx="3552">
                  <c:v>177.40570068359401</c:v>
                </c:pt>
                <c:pt idx="3553">
                  <c:v>177.32003784179699</c:v>
                </c:pt>
                <c:pt idx="3554">
                  <c:v>177.28118896484401</c:v>
                </c:pt>
                <c:pt idx="3555">
                  <c:v>177.19369506835901</c:v>
                </c:pt>
                <c:pt idx="3556">
                  <c:v>177.098556518555</c:v>
                </c:pt>
                <c:pt idx="3557">
                  <c:v>176.97482299804699</c:v>
                </c:pt>
                <c:pt idx="3558">
                  <c:v>176.99562072753901</c:v>
                </c:pt>
                <c:pt idx="3559">
                  <c:v>176.89009094238301</c:v>
                </c:pt>
                <c:pt idx="3560">
                  <c:v>176.78469848632801</c:v>
                </c:pt>
                <c:pt idx="3561">
                  <c:v>176.70867919921901</c:v>
                </c:pt>
                <c:pt idx="3562">
                  <c:v>176.60818481445301</c:v>
                </c:pt>
                <c:pt idx="3563">
                  <c:v>176.56964111328099</c:v>
                </c:pt>
                <c:pt idx="3564">
                  <c:v>176.380447387695</c:v>
                </c:pt>
                <c:pt idx="3565">
                  <c:v>176.40368652343801</c:v>
                </c:pt>
                <c:pt idx="3566">
                  <c:v>176.29769897460901</c:v>
                </c:pt>
                <c:pt idx="3567">
                  <c:v>176.27490234375</c:v>
                </c:pt>
                <c:pt idx="3568">
                  <c:v>176.22183227539099</c:v>
                </c:pt>
                <c:pt idx="3569">
                  <c:v>176.05464172363301</c:v>
                </c:pt>
                <c:pt idx="3570">
                  <c:v>176.01426696777301</c:v>
                </c:pt>
                <c:pt idx="3571">
                  <c:v>175.95965576171901</c:v>
                </c:pt>
                <c:pt idx="3572">
                  <c:v>175.89572143554699</c:v>
                </c:pt>
                <c:pt idx="3573">
                  <c:v>175.730224609375</c:v>
                </c:pt>
                <c:pt idx="3574">
                  <c:v>175.72686767578099</c:v>
                </c:pt>
                <c:pt idx="3575">
                  <c:v>175.55403137207</c:v>
                </c:pt>
                <c:pt idx="3576">
                  <c:v>175.56642150878901</c:v>
                </c:pt>
                <c:pt idx="3577">
                  <c:v>175.42997741699199</c:v>
                </c:pt>
                <c:pt idx="3578">
                  <c:v>175.41024780273401</c:v>
                </c:pt>
                <c:pt idx="3579">
                  <c:v>175.27885437011699</c:v>
                </c:pt>
                <c:pt idx="3580">
                  <c:v>175.28804016113301</c:v>
                </c:pt>
                <c:pt idx="3581">
                  <c:v>175.25515747070301</c:v>
                </c:pt>
                <c:pt idx="3582">
                  <c:v>175.14425659179699</c:v>
                </c:pt>
                <c:pt idx="3583">
                  <c:v>174.96943664550801</c:v>
                </c:pt>
                <c:pt idx="3584">
                  <c:v>174.994216918945</c:v>
                </c:pt>
                <c:pt idx="3585">
                  <c:v>174.93762207031301</c:v>
                </c:pt>
                <c:pt idx="3586">
                  <c:v>174.79736328125</c:v>
                </c:pt>
                <c:pt idx="3587">
                  <c:v>174.71507263183599</c:v>
                </c:pt>
                <c:pt idx="3588">
                  <c:v>174.63139343261699</c:v>
                </c:pt>
                <c:pt idx="3589">
                  <c:v>174.63217163085901</c:v>
                </c:pt>
                <c:pt idx="3590">
                  <c:v>174.537185668945</c:v>
                </c:pt>
                <c:pt idx="3591">
                  <c:v>174.41206359863301</c:v>
                </c:pt>
                <c:pt idx="3592">
                  <c:v>174.38941955566401</c:v>
                </c:pt>
                <c:pt idx="3593">
                  <c:v>174.23448181152301</c:v>
                </c:pt>
                <c:pt idx="3594">
                  <c:v>174.11196899414099</c:v>
                </c:pt>
                <c:pt idx="3595">
                  <c:v>174.06639099121099</c:v>
                </c:pt>
                <c:pt idx="3596">
                  <c:v>174.03288269043</c:v>
                </c:pt>
                <c:pt idx="3597">
                  <c:v>173.88758850097699</c:v>
                </c:pt>
                <c:pt idx="3598">
                  <c:v>173.91128540039099</c:v>
                </c:pt>
                <c:pt idx="3599">
                  <c:v>173.75604248046901</c:v>
                </c:pt>
                <c:pt idx="3600">
                  <c:v>173.72239685058599</c:v>
                </c:pt>
                <c:pt idx="3601">
                  <c:v>173.56561279296901</c:v>
                </c:pt>
                <c:pt idx="3602">
                  <c:v>173.49693298339801</c:v>
                </c:pt>
                <c:pt idx="3603">
                  <c:v>173.47261047363301</c:v>
                </c:pt>
                <c:pt idx="3604">
                  <c:v>173.37686157226599</c:v>
                </c:pt>
                <c:pt idx="3605">
                  <c:v>173.32333374023401</c:v>
                </c:pt>
                <c:pt idx="3606">
                  <c:v>173.24960327148401</c:v>
                </c:pt>
                <c:pt idx="3607">
                  <c:v>173.22834777832</c:v>
                </c:pt>
                <c:pt idx="3608">
                  <c:v>173.12815856933599</c:v>
                </c:pt>
                <c:pt idx="3609">
                  <c:v>173.04541015625</c:v>
                </c:pt>
                <c:pt idx="3610">
                  <c:v>172.966796875</c:v>
                </c:pt>
                <c:pt idx="3611">
                  <c:v>172.89321899414099</c:v>
                </c:pt>
                <c:pt idx="3612">
                  <c:v>172.77804565429699</c:v>
                </c:pt>
                <c:pt idx="3613">
                  <c:v>172.70156860351599</c:v>
                </c:pt>
                <c:pt idx="3614">
                  <c:v>172.66317749023401</c:v>
                </c:pt>
                <c:pt idx="3615">
                  <c:v>172.58410644531301</c:v>
                </c:pt>
                <c:pt idx="3616">
                  <c:v>172.58395385742199</c:v>
                </c:pt>
                <c:pt idx="3617">
                  <c:v>172.41310119628901</c:v>
                </c:pt>
                <c:pt idx="3618">
                  <c:v>172.353591918945</c:v>
                </c:pt>
                <c:pt idx="3619">
                  <c:v>172.19926452636699</c:v>
                </c:pt>
                <c:pt idx="3620">
                  <c:v>172.15061950683599</c:v>
                </c:pt>
                <c:pt idx="3621">
                  <c:v>172.15628051757801</c:v>
                </c:pt>
                <c:pt idx="3622">
                  <c:v>172.11605834960901</c:v>
                </c:pt>
                <c:pt idx="3623">
                  <c:v>171.94688415527301</c:v>
                </c:pt>
                <c:pt idx="3624">
                  <c:v>171.88233947753901</c:v>
                </c:pt>
                <c:pt idx="3625">
                  <c:v>171.81855773925801</c:v>
                </c:pt>
                <c:pt idx="3626">
                  <c:v>171.71318054199199</c:v>
                </c:pt>
                <c:pt idx="3627">
                  <c:v>171.61068725585901</c:v>
                </c:pt>
                <c:pt idx="3628">
                  <c:v>171.63180541992199</c:v>
                </c:pt>
                <c:pt idx="3629">
                  <c:v>171.50209045410199</c:v>
                </c:pt>
                <c:pt idx="3630">
                  <c:v>171.39839172363301</c:v>
                </c:pt>
                <c:pt idx="3631">
                  <c:v>171.401611328125</c:v>
                </c:pt>
                <c:pt idx="3632">
                  <c:v>171.33062744140599</c:v>
                </c:pt>
                <c:pt idx="3633">
                  <c:v>171.15228271484401</c:v>
                </c:pt>
                <c:pt idx="3634">
                  <c:v>171.06617736816401</c:v>
                </c:pt>
                <c:pt idx="3635">
                  <c:v>171.06770324707</c:v>
                </c:pt>
                <c:pt idx="3636">
                  <c:v>170.98342895507801</c:v>
                </c:pt>
                <c:pt idx="3637">
                  <c:v>170.94351196289099</c:v>
                </c:pt>
                <c:pt idx="3638">
                  <c:v>170.80186462402301</c:v>
                </c:pt>
                <c:pt idx="3639">
                  <c:v>170.75384521484401</c:v>
                </c:pt>
                <c:pt idx="3640">
                  <c:v>170.69984436035199</c:v>
                </c:pt>
                <c:pt idx="3641">
                  <c:v>170.68287658691401</c:v>
                </c:pt>
                <c:pt idx="3642">
                  <c:v>170.54122924804699</c:v>
                </c:pt>
                <c:pt idx="3643">
                  <c:v>170.47744750976599</c:v>
                </c:pt>
                <c:pt idx="3644">
                  <c:v>170.40403747558599</c:v>
                </c:pt>
                <c:pt idx="3645">
                  <c:v>170.32832336425801</c:v>
                </c:pt>
                <c:pt idx="3646">
                  <c:v>170.24801635742199</c:v>
                </c:pt>
                <c:pt idx="3647">
                  <c:v>170.21145629882801</c:v>
                </c:pt>
                <c:pt idx="3648">
                  <c:v>170.11999511718801</c:v>
                </c:pt>
                <c:pt idx="3649">
                  <c:v>170.01644897460901</c:v>
                </c:pt>
                <c:pt idx="3650">
                  <c:v>170.01934814453099</c:v>
                </c:pt>
                <c:pt idx="3651">
                  <c:v>169.946701049805</c:v>
                </c:pt>
                <c:pt idx="3652">
                  <c:v>169.79603576660199</c:v>
                </c:pt>
                <c:pt idx="3653">
                  <c:v>169.85095214843801</c:v>
                </c:pt>
                <c:pt idx="3654">
                  <c:v>169.720626831055</c:v>
                </c:pt>
                <c:pt idx="3655">
                  <c:v>169.58709716796901</c:v>
                </c:pt>
                <c:pt idx="3656">
                  <c:v>169.51107788085901</c:v>
                </c:pt>
                <c:pt idx="3657">
                  <c:v>169.451583862305</c:v>
                </c:pt>
                <c:pt idx="3658">
                  <c:v>169.38473510742199</c:v>
                </c:pt>
                <c:pt idx="3659">
                  <c:v>169.398513793945</c:v>
                </c:pt>
                <c:pt idx="3660">
                  <c:v>169.25962829589801</c:v>
                </c:pt>
                <c:pt idx="3661">
                  <c:v>169.11003112793</c:v>
                </c:pt>
                <c:pt idx="3662">
                  <c:v>168.99929809570301</c:v>
                </c:pt>
                <c:pt idx="3663">
                  <c:v>168.95829772949199</c:v>
                </c:pt>
                <c:pt idx="3664">
                  <c:v>168.93475341796901</c:v>
                </c:pt>
                <c:pt idx="3665">
                  <c:v>168.832107543945</c:v>
                </c:pt>
                <c:pt idx="3666">
                  <c:v>168.79310607910199</c:v>
                </c:pt>
                <c:pt idx="3667">
                  <c:v>168.72917175293</c:v>
                </c:pt>
                <c:pt idx="3668">
                  <c:v>168.66264343261699</c:v>
                </c:pt>
                <c:pt idx="3669">
                  <c:v>168.59992980957</c:v>
                </c:pt>
                <c:pt idx="3670">
                  <c:v>168.54592895507801</c:v>
                </c:pt>
                <c:pt idx="3671">
                  <c:v>168.40139770507801</c:v>
                </c:pt>
                <c:pt idx="3672">
                  <c:v>168.42724609375</c:v>
                </c:pt>
                <c:pt idx="3673">
                  <c:v>168.30946350097699</c:v>
                </c:pt>
                <c:pt idx="3674">
                  <c:v>168.26220703125</c:v>
                </c:pt>
                <c:pt idx="3675">
                  <c:v>168.14993286132801</c:v>
                </c:pt>
                <c:pt idx="3676">
                  <c:v>168.07759094238301</c:v>
                </c:pt>
                <c:pt idx="3677">
                  <c:v>168.05555725097699</c:v>
                </c:pt>
                <c:pt idx="3678">
                  <c:v>167.97694396972699</c:v>
                </c:pt>
                <c:pt idx="3679">
                  <c:v>167.99346923828099</c:v>
                </c:pt>
                <c:pt idx="3680">
                  <c:v>167.77825927734401</c:v>
                </c:pt>
                <c:pt idx="3681">
                  <c:v>167.699783325195</c:v>
                </c:pt>
                <c:pt idx="3682">
                  <c:v>167.66384887695301</c:v>
                </c:pt>
                <c:pt idx="3683">
                  <c:v>167.57345581054699</c:v>
                </c:pt>
                <c:pt idx="3684">
                  <c:v>167.56840515136699</c:v>
                </c:pt>
                <c:pt idx="3685">
                  <c:v>167.49743652343801</c:v>
                </c:pt>
                <c:pt idx="3686">
                  <c:v>167.37919616699199</c:v>
                </c:pt>
                <c:pt idx="3687">
                  <c:v>167.35778808593801</c:v>
                </c:pt>
                <c:pt idx="3688">
                  <c:v>167.23863220214801</c:v>
                </c:pt>
                <c:pt idx="3689">
                  <c:v>167.22027587890599</c:v>
                </c:pt>
                <c:pt idx="3690">
                  <c:v>167.07435607910199</c:v>
                </c:pt>
                <c:pt idx="3691">
                  <c:v>166.97998046875</c:v>
                </c:pt>
                <c:pt idx="3692">
                  <c:v>166.90518188476599</c:v>
                </c:pt>
                <c:pt idx="3693">
                  <c:v>166.88836669921901</c:v>
                </c:pt>
                <c:pt idx="3694">
                  <c:v>166.83222961425801</c:v>
                </c:pt>
                <c:pt idx="3695">
                  <c:v>166.74305725097699</c:v>
                </c:pt>
                <c:pt idx="3696">
                  <c:v>166.61778259277301</c:v>
                </c:pt>
                <c:pt idx="3697">
                  <c:v>166.54130554199199</c:v>
                </c:pt>
                <c:pt idx="3698">
                  <c:v>166.60081481933599</c:v>
                </c:pt>
                <c:pt idx="3699">
                  <c:v>166.48410034179699</c:v>
                </c:pt>
                <c:pt idx="3700">
                  <c:v>166.35990905761699</c:v>
                </c:pt>
                <c:pt idx="3701">
                  <c:v>166.250076293945</c:v>
                </c:pt>
                <c:pt idx="3702">
                  <c:v>166.27424621582</c:v>
                </c:pt>
                <c:pt idx="3703">
                  <c:v>166.15051269531301</c:v>
                </c:pt>
                <c:pt idx="3704">
                  <c:v>166.07403564453099</c:v>
                </c:pt>
                <c:pt idx="3705">
                  <c:v>166.02523803710901</c:v>
                </c:pt>
                <c:pt idx="3706">
                  <c:v>165.98425292968801</c:v>
                </c:pt>
                <c:pt idx="3707">
                  <c:v>165.85102844238301</c:v>
                </c:pt>
                <c:pt idx="3708">
                  <c:v>165.80789184570301</c:v>
                </c:pt>
                <c:pt idx="3709">
                  <c:v>165.70709228515599</c:v>
                </c:pt>
                <c:pt idx="3710">
                  <c:v>165.72055053710901</c:v>
                </c:pt>
                <c:pt idx="3711">
                  <c:v>165.65478515625</c:v>
                </c:pt>
                <c:pt idx="3712">
                  <c:v>165.53991699218801</c:v>
                </c:pt>
                <c:pt idx="3713">
                  <c:v>165.44325256347699</c:v>
                </c:pt>
                <c:pt idx="3714">
                  <c:v>165.36096191406301</c:v>
                </c:pt>
                <c:pt idx="3715">
                  <c:v>165.39826965332</c:v>
                </c:pt>
                <c:pt idx="3716">
                  <c:v>165.27912902832</c:v>
                </c:pt>
                <c:pt idx="3717">
                  <c:v>165.19041442871099</c:v>
                </c:pt>
                <c:pt idx="3718">
                  <c:v>165.125564575195</c:v>
                </c:pt>
                <c:pt idx="3719">
                  <c:v>165.08242797851599</c:v>
                </c:pt>
                <c:pt idx="3720">
                  <c:v>165.03317260742199</c:v>
                </c:pt>
                <c:pt idx="3721">
                  <c:v>164.97642517089801</c:v>
                </c:pt>
                <c:pt idx="3722">
                  <c:v>164.90606689453099</c:v>
                </c:pt>
                <c:pt idx="3723">
                  <c:v>164.863693237305</c:v>
                </c:pt>
                <c:pt idx="3724">
                  <c:v>164.76718139648401</c:v>
                </c:pt>
                <c:pt idx="3725">
                  <c:v>164.78569030761699</c:v>
                </c:pt>
                <c:pt idx="3726">
                  <c:v>164.64956665039099</c:v>
                </c:pt>
                <c:pt idx="3727">
                  <c:v>164.53086853027301</c:v>
                </c:pt>
                <c:pt idx="3728">
                  <c:v>164.45652770996099</c:v>
                </c:pt>
                <c:pt idx="3729">
                  <c:v>164.39947509765599</c:v>
                </c:pt>
                <c:pt idx="3730">
                  <c:v>164.27696228027301</c:v>
                </c:pt>
                <c:pt idx="3731">
                  <c:v>164.22740173339801</c:v>
                </c:pt>
                <c:pt idx="3732">
                  <c:v>164.08087158203099</c:v>
                </c:pt>
                <c:pt idx="3733">
                  <c:v>164.099685668945</c:v>
                </c:pt>
                <c:pt idx="3734">
                  <c:v>164.03407287597699</c:v>
                </c:pt>
                <c:pt idx="3735">
                  <c:v>163.94183349609401</c:v>
                </c:pt>
                <c:pt idx="3736">
                  <c:v>163.83140563964801</c:v>
                </c:pt>
                <c:pt idx="3737">
                  <c:v>163.87606811523401</c:v>
                </c:pt>
                <c:pt idx="3738">
                  <c:v>163.79377746582</c:v>
                </c:pt>
                <c:pt idx="3739">
                  <c:v>163.74436950683599</c:v>
                </c:pt>
                <c:pt idx="3740">
                  <c:v>163.60733032226599</c:v>
                </c:pt>
                <c:pt idx="3741">
                  <c:v>163.62614440918</c:v>
                </c:pt>
                <c:pt idx="3742">
                  <c:v>163.52273559570301</c:v>
                </c:pt>
                <c:pt idx="3743">
                  <c:v>163.39915466308599</c:v>
                </c:pt>
                <c:pt idx="3744">
                  <c:v>163.38539123535199</c:v>
                </c:pt>
                <c:pt idx="3745">
                  <c:v>163.26501464843801</c:v>
                </c:pt>
                <c:pt idx="3746">
                  <c:v>163.31869506835901</c:v>
                </c:pt>
                <c:pt idx="3747">
                  <c:v>163.20230102539099</c:v>
                </c:pt>
                <c:pt idx="3748">
                  <c:v>163.1640625</c:v>
                </c:pt>
                <c:pt idx="3749">
                  <c:v>163.129959106445</c:v>
                </c:pt>
                <c:pt idx="3750">
                  <c:v>163.01126098632801</c:v>
                </c:pt>
                <c:pt idx="3751">
                  <c:v>162.90342712402301</c:v>
                </c:pt>
                <c:pt idx="3752">
                  <c:v>162.79391479492199</c:v>
                </c:pt>
                <c:pt idx="3753">
                  <c:v>162.792236328125</c:v>
                </c:pt>
                <c:pt idx="3754">
                  <c:v>162.74940490722699</c:v>
                </c:pt>
                <c:pt idx="3755">
                  <c:v>162.74313354492199</c:v>
                </c:pt>
                <c:pt idx="3756">
                  <c:v>162.63024902343801</c:v>
                </c:pt>
                <c:pt idx="3757">
                  <c:v>162.52088928222699</c:v>
                </c:pt>
                <c:pt idx="3758">
                  <c:v>162.52655029296901</c:v>
                </c:pt>
                <c:pt idx="3759">
                  <c:v>162.40066528320301</c:v>
                </c:pt>
                <c:pt idx="3760">
                  <c:v>162.32678222656301</c:v>
                </c:pt>
                <c:pt idx="3761">
                  <c:v>162.25276184082</c:v>
                </c:pt>
                <c:pt idx="3762">
                  <c:v>162.23057556152301</c:v>
                </c:pt>
                <c:pt idx="3763">
                  <c:v>162.11984252929699</c:v>
                </c:pt>
                <c:pt idx="3764">
                  <c:v>162.06677246093801</c:v>
                </c:pt>
                <c:pt idx="3765">
                  <c:v>162.06890869140599</c:v>
                </c:pt>
                <c:pt idx="3766">
                  <c:v>161.94546508789099</c:v>
                </c:pt>
                <c:pt idx="3767">
                  <c:v>161.82264709472699</c:v>
                </c:pt>
                <c:pt idx="3768">
                  <c:v>161.69462585449199</c:v>
                </c:pt>
                <c:pt idx="3769">
                  <c:v>161.705642700195</c:v>
                </c:pt>
                <c:pt idx="3770">
                  <c:v>161.67733764648401</c:v>
                </c:pt>
                <c:pt idx="3771">
                  <c:v>161.70227050781301</c:v>
                </c:pt>
                <c:pt idx="3772">
                  <c:v>161.56477355957</c:v>
                </c:pt>
                <c:pt idx="3773">
                  <c:v>161.49073791503901</c:v>
                </c:pt>
                <c:pt idx="3774">
                  <c:v>161.42573547363301</c:v>
                </c:pt>
                <c:pt idx="3775">
                  <c:v>161.43109130859401</c:v>
                </c:pt>
                <c:pt idx="3776">
                  <c:v>161.33900451660199</c:v>
                </c:pt>
                <c:pt idx="3777">
                  <c:v>161.20700073242199</c:v>
                </c:pt>
                <c:pt idx="3778">
                  <c:v>161.13267517089801</c:v>
                </c:pt>
                <c:pt idx="3779">
                  <c:v>161.10528564453099</c:v>
                </c:pt>
                <c:pt idx="3780">
                  <c:v>161.06613159179699</c:v>
                </c:pt>
                <c:pt idx="3781">
                  <c:v>161.02162170410199</c:v>
                </c:pt>
                <c:pt idx="3782">
                  <c:v>160.97375488281301</c:v>
                </c:pt>
                <c:pt idx="3783">
                  <c:v>160.85276794433599</c:v>
                </c:pt>
                <c:pt idx="3784">
                  <c:v>160.81758117675801</c:v>
                </c:pt>
                <c:pt idx="3785">
                  <c:v>160.78147888183599</c:v>
                </c:pt>
                <c:pt idx="3786">
                  <c:v>160.71327209472699</c:v>
                </c:pt>
                <c:pt idx="3787">
                  <c:v>160.57850646972699</c:v>
                </c:pt>
                <c:pt idx="3788">
                  <c:v>160.54869079589801</c:v>
                </c:pt>
                <c:pt idx="3789">
                  <c:v>160.48138427734401</c:v>
                </c:pt>
                <c:pt idx="3790">
                  <c:v>160.45799255371099</c:v>
                </c:pt>
                <c:pt idx="3791">
                  <c:v>160.36788940429699</c:v>
                </c:pt>
                <c:pt idx="3792">
                  <c:v>160.331954956055</c:v>
                </c:pt>
                <c:pt idx="3793">
                  <c:v>160.20025634765599</c:v>
                </c:pt>
                <c:pt idx="3794">
                  <c:v>160.21632385253901</c:v>
                </c:pt>
                <c:pt idx="3795">
                  <c:v>160.17761230468801</c:v>
                </c:pt>
                <c:pt idx="3796">
                  <c:v>160.11032104492199</c:v>
                </c:pt>
                <c:pt idx="3797">
                  <c:v>160.00630187988301</c:v>
                </c:pt>
                <c:pt idx="3798">
                  <c:v>159.93151855468801</c:v>
                </c:pt>
                <c:pt idx="3799">
                  <c:v>159.890060424805</c:v>
                </c:pt>
                <c:pt idx="3800">
                  <c:v>159.875076293945</c:v>
                </c:pt>
                <c:pt idx="3801">
                  <c:v>159.68403625488301</c:v>
                </c:pt>
                <c:pt idx="3802">
                  <c:v>159.70269775390599</c:v>
                </c:pt>
                <c:pt idx="3803">
                  <c:v>159.585372924805</c:v>
                </c:pt>
                <c:pt idx="3804">
                  <c:v>159.53781127929699</c:v>
                </c:pt>
                <c:pt idx="3805">
                  <c:v>159.52770996093801</c:v>
                </c:pt>
                <c:pt idx="3806">
                  <c:v>159.44114685058599</c:v>
                </c:pt>
                <c:pt idx="3807">
                  <c:v>159.33882141113301</c:v>
                </c:pt>
                <c:pt idx="3808">
                  <c:v>159.31495666503901</c:v>
                </c:pt>
                <c:pt idx="3809">
                  <c:v>159.26829528808599</c:v>
                </c:pt>
                <c:pt idx="3810">
                  <c:v>159.22424316406301</c:v>
                </c:pt>
                <c:pt idx="3811">
                  <c:v>159.13461303710901</c:v>
                </c:pt>
                <c:pt idx="3812">
                  <c:v>159.13752746582</c:v>
                </c:pt>
                <c:pt idx="3813">
                  <c:v>159.12818908691401</c:v>
                </c:pt>
                <c:pt idx="3814">
                  <c:v>158.99435424804699</c:v>
                </c:pt>
                <c:pt idx="3815">
                  <c:v>158.88179016113301</c:v>
                </c:pt>
                <c:pt idx="3816">
                  <c:v>158.78465270996099</c:v>
                </c:pt>
                <c:pt idx="3817">
                  <c:v>158.78619384765599</c:v>
                </c:pt>
                <c:pt idx="3818">
                  <c:v>158.69671630859401</c:v>
                </c:pt>
                <c:pt idx="3819">
                  <c:v>158.61442565918</c:v>
                </c:pt>
                <c:pt idx="3820">
                  <c:v>158.648681640625</c:v>
                </c:pt>
                <c:pt idx="3821">
                  <c:v>158.61656188964801</c:v>
                </c:pt>
                <c:pt idx="3822">
                  <c:v>158.52952575683599</c:v>
                </c:pt>
                <c:pt idx="3823">
                  <c:v>158.399978637695</c:v>
                </c:pt>
                <c:pt idx="3824">
                  <c:v>158.28434753418</c:v>
                </c:pt>
                <c:pt idx="3825">
                  <c:v>158.285720825195</c:v>
                </c:pt>
                <c:pt idx="3826">
                  <c:v>158.252685546875</c:v>
                </c:pt>
                <c:pt idx="3827">
                  <c:v>158.237380981445</c:v>
                </c:pt>
                <c:pt idx="3828">
                  <c:v>158.10707092285199</c:v>
                </c:pt>
                <c:pt idx="3829">
                  <c:v>158.01972961425801</c:v>
                </c:pt>
                <c:pt idx="3830">
                  <c:v>157.97476196289099</c:v>
                </c:pt>
                <c:pt idx="3831">
                  <c:v>157.927810668945</c:v>
                </c:pt>
                <c:pt idx="3832">
                  <c:v>157.84428405761699</c:v>
                </c:pt>
                <c:pt idx="3833">
                  <c:v>157.79931640625</c:v>
                </c:pt>
                <c:pt idx="3834">
                  <c:v>157.76062011718801</c:v>
                </c:pt>
                <c:pt idx="3835">
                  <c:v>157.74456787109401</c:v>
                </c:pt>
                <c:pt idx="3836">
                  <c:v>157.63993835449199</c:v>
                </c:pt>
                <c:pt idx="3837">
                  <c:v>157.65493774414099</c:v>
                </c:pt>
                <c:pt idx="3838">
                  <c:v>157.50825500488301</c:v>
                </c:pt>
                <c:pt idx="3839">
                  <c:v>157.457931518555</c:v>
                </c:pt>
                <c:pt idx="3840">
                  <c:v>157.38298034668</c:v>
                </c:pt>
                <c:pt idx="3841">
                  <c:v>157.40133666992199</c:v>
                </c:pt>
                <c:pt idx="3842">
                  <c:v>157.29243469238301</c:v>
                </c:pt>
                <c:pt idx="3843">
                  <c:v>157.155838012695</c:v>
                </c:pt>
                <c:pt idx="3844">
                  <c:v>157.21121215820301</c:v>
                </c:pt>
                <c:pt idx="3845">
                  <c:v>157.13993835449199</c:v>
                </c:pt>
                <c:pt idx="3846">
                  <c:v>157.07003784179699</c:v>
                </c:pt>
                <c:pt idx="3847">
                  <c:v>156.99295043945301</c:v>
                </c:pt>
                <c:pt idx="3848">
                  <c:v>156.94384765625</c:v>
                </c:pt>
                <c:pt idx="3849">
                  <c:v>156.89060974121099</c:v>
                </c:pt>
                <c:pt idx="3850">
                  <c:v>156.85559082031301</c:v>
                </c:pt>
                <c:pt idx="3851">
                  <c:v>156.85911560058599</c:v>
                </c:pt>
                <c:pt idx="3852">
                  <c:v>156.698654174805</c:v>
                </c:pt>
                <c:pt idx="3853">
                  <c:v>156.79257202148401</c:v>
                </c:pt>
                <c:pt idx="3854">
                  <c:v>156.68229675293</c:v>
                </c:pt>
                <c:pt idx="3855">
                  <c:v>156.66729736328099</c:v>
                </c:pt>
                <c:pt idx="3856">
                  <c:v>156.50486755371099</c:v>
                </c:pt>
                <c:pt idx="3857">
                  <c:v>156.47198486328099</c:v>
                </c:pt>
                <c:pt idx="3858">
                  <c:v>156.40650939941401</c:v>
                </c:pt>
                <c:pt idx="3859">
                  <c:v>156.39244079589801</c:v>
                </c:pt>
                <c:pt idx="3860">
                  <c:v>156.3193359375</c:v>
                </c:pt>
                <c:pt idx="3861">
                  <c:v>156.2431640625</c:v>
                </c:pt>
                <c:pt idx="3862">
                  <c:v>156.24851989746099</c:v>
                </c:pt>
                <c:pt idx="3863">
                  <c:v>156.11727905273401</c:v>
                </c:pt>
                <c:pt idx="3864">
                  <c:v>156.07307434082</c:v>
                </c:pt>
                <c:pt idx="3865">
                  <c:v>156.06970214843801</c:v>
                </c:pt>
                <c:pt idx="3866">
                  <c:v>156.11100769043</c:v>
                </c:pt>
                <c:pt idx="3867">
                  <c:v>155.97946166992199</c:v>
                </c:pt>
                <c:pt idx="3868">
                  <c:v>155.88815307617199</c:v>
                </c:pt>
                <c:pt idx="3869">
                  <c:v>155.84945678710901</c:v>
                </c:pt>
                <c:pt idx="3870">
                  <c:v>155.82635498046901</c:v>
                </c:pt>
                <c:pt idx="3871">
                  <c:v>155.794845581055</c:v>
                </c:pt>
                <c:pt idx="3872">
                  <c:v>155.75584411621099</c:v>
                </c:pt>
                <c:pt idx="3873">
                  <c:v>155.71408081054699</c:v>
                </c:pt>
                <c:pt idx="3874">
                  <c:v>155.58836364746099</c:v>
                </c:pt>
                <c:pt idx="3875">
                  <c:v>155.56419372558599</c:v>
                </c:pt>
                <c:pt idx="3876">
                  <c:v>155.45252990722699</c:v>
                </c:pt>
                <c:pt idx="3877">
                  <c:v>155.47639465332</c:v>
                </c:pt>
                <c:pt idx="3878">
                  <c:v>155.396240234375</c:v>
                </c:pt>
                <c:pt idx="3879">
                  <c:v>155.358474731445</c:v>
                </c:pt>
                <c:pt idx="3880">
                  <c:v>155.35005187988301</c:v>
                </c:pt>
                <c:pt idx="3881">
                  <c:v>155.19862365722699</c:v>
                </c:pt>
                <c:pt idx="3882">
                  <c:v>155.14050292968801</c:v>
                </c:pt>
                <c:pt idx="3883">
                  <c:v>155.11328125</c:v>
                </c:pt>
                <c:pt idx="3884">
                  <c:v>154.97286987304699</c:v>
                </c:pt>
                <c:pt idx="3885">
                  <c:v>155.02639770507801</c:v>
                </c:pt>
                <c:pt idx="3886">
                  <c:v>155.01646423339801</c:v>
                </c:pt>
                <c:pt idx="3887">
                  <c:v>154.91076660156301</c:v>
                </c:pt>
                <c:pt idx="3888">
                  <c:v>154.87742614746099</c:v>
                </c:pt>
                <c:pt idx="3889">
                  <c:v>154.81945800781301</c:v>
                </c:pt>
                <c:pt idx="3890">
                  <c:v>154.81976318359401</c:v>
                </c:pt>
                <c:pt idx="3891">
                  <c:v>154.78825378418</c:v>
                </c:pt>
                <c:pt idx="3892">
                  <c:v>154.67828369140599</c:v>
                </c:pt>
                <c:pt idx="3893">
                  <c:v>154.657470703125</c:v>
                </c:pt>
                <c:pt idx="3894">
                  <c:v>154.58848571777301</c:v>
                </c:pt>
                <c:pt idx="3895">
                  <c:v>154.515380859375</c:v>
                </c:pt>
                <c:pt idx="3896">
                  <c:v>154.54689025878901</c:v>
                </c:pt>
                <c:pt idx="3897">
                  <c:v>154.52226257324199</c:v>
                </c:pt>
                <c:pt idx="3898">
                  <c:v>154.45480346679699</c:v>
                </c:pt>
                <c:pt idx="3899">
                  <c:v>154.34361267089801</c:v>
                </c:pt>
                <c:pt idx="3900">
                  <c:v>154.28594970703099</c:v>
                </c:pt>
                <c:pt idx="3901">
                  <c:v>154.28839111328099</c:v>
                </c:pt>
                <c:pt idx="3902">
                  <c:v>154.24938964843801</c:v>
                </c:pt>
                <c:pt idx="3903">
                  <c:v>154.192947387695</c:v>
                </c:pt>
                <c:pt idx="3904">
                  <c:v>154.08909606933599</c:v>
                </c:pt>
                <c:pt idx="3905">
                  <c:v>154.01995849609401</c:v>
                </c:pt>
                <c:pt idx="3906">
                  <c:v>154.040603637695</c:v>
                </c:pt>
                <c:pt idx="3907">
                  <c:v>154.038162231445</c:v>
                </c:pt>
                <c:pt idx="3908">
                  <c:v>153.96765136718801</c:v>
                </c:pt>
                <c:pt idx="3909">
                  <c:v>153.97514343261699</c:v>
                </c:pt>
                <c:pt idx="3910">
                  <c:v>153.923751831055</c:v>
                </c:pt>
                <c:pt idx="3911">
                  <c:v>153.776611328125</c:v>
                </c:pt>
                <c:pt idx="3912">
                  <c:v>153.80612182617199</c:v>
                </c:pt>
                <c:pt idx="3913">
                  <c:v>153.834884643555</c:v>
                </c:pt>
                <c:pt idx="3914">
                  <c:v>153.77491760253901</c:v>
                </c:pt>
                <c:pt idx="3915">
                  <c:v>153.63513183593801</c:v>
                </c:pt>
                <c:pt idx="3916">
                  <c:v>153.55895996093801</c:v>
                </c:pt>
                <c:pt idx="3917">
                  <c:v>153.64735412597699</c:v>
                </c:pt>
                <c:pt idx="3918">
                  <c:v>153.54579162597699</c:v>
                </c:pt>
                <c:pt idx="3919">
                  <c:v>153.46717834472699</c:v>
                </c:pt>
                <c:pt idx="3920">
                  <c:v>153.34344482421901</c:v>
                </c:pt>
                <c:pt idx="3921">
                  <c:v>153.39956665039099</c:v>
                </c:pt>
                <c:pt idx="3922">
                  <c:v>153.31651306152301</c:v>
                </c:pt>
                <c:pt idx="3923">
                  <c:v>153.299240112305</c:v>
                </c:pt>
                <c:pt idx="3924">
                  <c:v>153.23239135742199</c:v>
                </c:pt>
                <c:pt idx="3925">
                  <c:v>153.23866271972699</c:v>
                </c:pt>
                <c:pt idx="3926">
                  <c:v>153.17411804199199</c:v>
                </c:pt>
                <c:pt idx="3927">
                  <c:v>153.11155700683599</c:v>
                </c:pt>
                <c:pt idx="3928">
                  <c:v>153.06292724609401</c:v>
                </c:pt>
                <c:pt idx="3929">
                  <c:v>153.04869079589801</c:v>
                </c:pt>
                <c:pt idx="3930">
                  <c:v>152.98307800293</c:v>
                </c:pt>
                <c:pt idx="3931">
                  <c:v>152.97038269043</c:v>
                </c:pt>
                <c:pt idx="3932">
                  <c:v>152.9501953125</c:v>
                </c:pt>
                <c:pt idx="3933">
                  <c:v>152.88136291503901</c:v>
                </c:pt>
                <c:pt idx="3934">
                  <c:v>152.87417602539099</c:v>
                </c:pt>
                <c:pt idx="3935">
                  <c:v>152.74201965332</c:v>
                </c:pt>
                <c:pt idx="3936">
                  <c:v>152.755783081055</c:v>
                </c:pt>
                <c:pt idx="3937">
                  <c:v>152.73513793945301</c:v>
                </c:pt>
                <c:pt idx="3938">
                  <c:v>152.63235473632801</c:v>
                </c:pt>
                <c:pt idx="3939">
                  <c:v>152.60237121582</c:v>
                </c:pt>
                <c:pt idx="3940">
                  <c:v>152.59579467773401</c:v>
                </c:pt>
                <c:pt idx="3941">
                  <c:v>152.55557250976599</c:v>
                </c:pt>
                <c:pt idx="3942">
                  <c:v>152.49009704589801</c:v>
                </c:pt>
                <c:pt idx="3943">
                  <c:v>152.40277099609401</c:v>
                </c:pt>
                <c:pt idx="3944">
                  <c:v>152.36973571777301</c:v>
                </c:pt>
                <c:pt idx="3945">
                  <c:v>152.42999267578099</c:v>
                </c:pt>
                <c:pt idx="3946">
                  <c:v>152.34066772460901</c:v>
                </c:pt>
                <c:pt idx="3947">
                  <c:v>152.36834716796901</c:v>
                </c:pt>
                <c:pt idx="3948">
                  <c:v>152.27825927734401</c:v>
                </c:pt>
                <c:pt idx="3949">
                  <c:v>152.32200622558599</c:v>
                </c:pt>
                <c:pt idx="3950">
                  <c:v>152.20973205566401</c:v>
                </c:pt>
                <c:pt idx="3951">
                  <c:v>152.13111877441401</c:v>
                </c:pt>
                <c:pt idx="3952">
                  <c:v>152.14825439453099</c:v>
                </c:pt>
                <c:pt idx="3953">
                  <c:v>152.08140563964801</c:v>
                </c:pt>
                <c:pt idx="3954">
                  <c:v>152.12271118164099</c:v>
                </c:pt>
                <c:pt idx="3955">
                  <c:v>152.00279235839801</c:v>
                </c:pt>
                <c:pt idx="3956">
                  <c:v>152.06060791015599</c:v>
                </c:pt>
                <c:pt idx="3957">
                  <c:v>151.998046875</c:v>
                </c:pt>
                <c:pt idx="3958">
                  <c:v>151.943283081055</c:v>
                </c:pt>
                <c:pt idx="3959">
                  <c:v>151.900314331055</c:v>
                </c:pt>
                <c:pt idx="3960">
                  <c:v>151.93992614746099</c:v>
                </c:pt>
                <c:pt idx="3961">
                  <c:v>151.87017822265599</c:v>
                </c:pt>
                <c:pt idx="3962">
                  <c:v>151.85075378418</c:v>
                </c:pt>
                <c:pt idx="3963">
                  <c:v>151.83361816406301</c:v>
                </c:pt>
                <c:pt idx="3964">
                  <c:v>151.80487060546901</c:v>
                </c:pt>
                <c:pt idx="3965">
                  <c:v>151.68724060058599</c:v>
                </c:pt>
                <c:pt idx="3966">
                  <c:v>151.60479736328099</c:v>
                </c:pt>
                <c:pt idx="3967">
                  <c:v>151.64945983886699</c:v>
                </c:pt>
                <c:pt idx="3968">
                  <c:v>151.67164611816401</c:v>
                </c:pt>
                <c:pt idx="3969">
                  <c:v>151.575439453125</c:v>
                </c:pt>
                <c:pt idx="3970">
                  <c:v>151.57635498046901</c:v>
                </c:pt>
                <c:pt idx="3971">
                  <c:v>151.50048828125</c:v>
                </c:pt>
                <c:pt idx="3972">
                  <c:v>151.52128601074199</c:v>
                </c:pt>
                <c:pt idx="3973">
                  <c:v>151.42355346679699</c:v>
                </c:pt>
                <c:pt idx="3974">
                  <c:v>151.43379211425801</c:v>
                </c:pt>
                <c:pt idx="3975">
                  <c:v>151.38362121582</c:v>
                </c:pt>
                <c:pt idx="3976">
                  <c:v>151.47738647460901</c:v>
                </c:pt>
                <c:pt idx="3977">
                  <c:v>151.41070556640599</c:v>
                </c:pt>
                <c:pt idx="3978">
                  <c:v>151.31999206543</c:v>
                </c:pt>
                <c:pt idx="3979">
                  <c:v>151.29231262207</c:v>
                </c:pt>
                <c:pt idx="3980">
                  <c:v>151.25775146484401</c:v>
                </c:pt>
                <c:pt idx="3981">
                  <c:v>151.23878479003901</c:v>
                </c:pt>
                <c:pt idx="3982">
                  <c:v>151.219970703125</c:v>
                </c:pt>
                <c:pt idx="3983">
                  <c:v>151.21766662597699</c:v>
                </c:pt>
                <c:pt idx="3984">
                  <c:v>151.21705627441401</c:v>
                </c:pt>
                <c:pt idx="3985">
                  <c:v>151.19900512695301</c:v>
                </c:pt>
                <c:pt idx="3986">
                  <c:v>151.15786743164099</c:v>
                </c:pt>
                <c:pt idx="3987">
                  <c:v>151.12895202636699</c:v>
                </c:pt>
                <c:pt idx="3988">
                  <c:v>151.06410217285199</c:v>
                </c:pt>
                <c:pt idx="3989">
                  <c:v>151.03642272949199</c:v>
                </c:pt>
                <c:pt idx="3990">
                  <c:v>150.98762512207</c:v>
                </c:pt>
                <c:pt idx="3991">
                  <c:v>150.89370727539099</c:v>
                </c:pt>
                <c:pt idx="3992">
                  <c:v>150.99130249023401</c:v>
                </c:pt>
                <c:pt idx="3993">
                  <c:v>150.93608093261699</c:v>
                </c:pt>
                <c:pt idx="3994">
                  <c:v>150.86051940918</c:v>
                </c:pt>
                <c:pt idx="3995">
                  <c:v>150.86862182617199</c:v>
                </c:pt>
                <c:pt idx="3996">
                  <c:v>150.87321472168</c:v>
                </c:pt>
                <c:pt idx="3997">
                  <c:v>150.89540100097699</c:v>
                </c:pt>
                <c:pt idx="3998">
                  <c:v>150.732498168945</c:v>
                </c:pt>
                <c:pt idx="3999">
                  <c:v>150.83100891113301</c:v>
                </c:pt>
                <c:pt idx="4000">
                  <c:v>150.87367248535199</c:v>
                </c:pt>
                <c:pt idx="4001">
                  <c:v>150.75514221191401</c:v>
                </c:pt>
                <c:pt idx="4002">
                  <c:v>150.79919433593801</c:v>
                </c:pt>
                <c:pt idx="4003">
                  <c:v>150.75987243652301</c:v>
                </c:pt>
                <c:pt idx="4004">
                  <c:v>150.67897033691401</c:v>
                </c:pt>
                <c:pt idx="4005">
                  <c:v>150.61334228515599</c:v>
                </c:pt>
                <c:pt idx="4006">
                  <c:v>150.60171508789099</c:v>
                </c:pt>
                <c:pt idx="4007">
                  <c:v>150.56517028808599</c:v>
                </c:pt>
                <c:pt idx="4008">
                  <c:v>150.66442871093801</c:v>
                </c:pt>
                <c:pt idx="4009">
                  <c:v>150.69364929199199</c:v>
                </c:pt>
                <c:pt idx="4010">
                  <c:v>150.67224121093801</c:v>
                </c:pt>
                <c:pt idx="4011">
                  <c:v>150.68585205078099</c:v>
                </c:pt>
                <c:pt idx="4012">
                  <c:v>150.61334228515599</c:v>
                </c:pt>
                <c:pt idx="4013">
                  <c:v>150.61747741699199</c:v>
                </c:pt>
                <c:pt idx="4014">
                  <c:v>150.57220458984401</c:v>
                </c:pt>
                <c:pt idx="4015">
                  <c:v>150.47813415527301</c:v>
                </c:pt>
                <c:pt idx="4016">
                  <c:v>150.52738952636699</c:v>
                </c:pt>
                <c:pt idx="4017">
                  <c:v>150.52279663085901</c:v>
                </c:pt>
                <c:pt idx="4018">
                  <c:v>150.54864501953099</c:v>
                </c:pt>
                <c:pt idx="4019">
                  <c:v>150.50459289550801</c:v>
                </c:pt>
                <c:pt idx="4020">
                  <c:v>150.514083862305</c:v>
                </c:pt>
                <c:pt idx="4021">
                  <c:v>150.51332092285199</c:v>
                </c:pt>
                <c:pt idx="4022">
                  <c:v>150.50459289550801</c:v>
                </c:pt>
                <c:pt idx="4023">
                  <c:v>150.36448669433599</c:v>
                </c:pt>
                <c:pt idx="4024">
                  <c:v>150.39936828613301</c:v>
                </c:pt>
                <c:pt idx="4025">
                  <c:v>150.359130859375</c:v>
                </c:pt>
                <c:pt idx="4026">
                  <c:v>150.35209655761699</c:v>
                </c:pt>
                <c:pt idx="4027">
                  <c:v>150.30958557128901</c:v>
                </c:pt>
                <c:pt idx="4028">
                  <c:v>150.34521484375</c:v>
                </c:pt>
                <c:pt idx="4029">
                  <c:v>150.25865173339801</c:v>
                </c:pt>
                <c:pt idx="4030">
                  <c:v>150.25114440918</c:v>
                </c:pt>
                <c:pt idx="4031">
                  <c:v>150.28067016601599</c:v>
                </c:pt>
                <c:pt idx="4032">
                  <c:v>150.27011108398401</c:v>
                </c:pt>
                <c:pt idx="4033">
                  <c:v>150.310958862305</c:v>
                </c:pt>
                <c:pt idx="4034">
                  <c:v>150.21122741699199</c:v>
                </c:pt>
                <c:pt idx="4035">
                  <c:v>150.29534912109401</c:v>
                </c:pt>
                <c:pt idx="4036">
                  <c:v>150.34658813476599</c:v>
                </c:pt>
                <c:pt idx="4037">
                  <c:v>150.23554992675801</c:v>
                </c:pt>
                <c:pt idx="4038">
                  <c:v>150.15264892578099</c:v>
                </c:pt>
                <c:pt idx="4039">
                  <c:v>150.21536254882801</c:v>
                </c:pt>
                <c:pt idx="4040">
                  <c:v>150.16656494140599</c:v>
                </c:pt>
                <c:pt idx="4041">
                  <c:v>150.14805603027301</c:v>
                </c:pt>
                <c:pt idx="4042">
                  <c:v>150.12342834472699</c:v>
                </c:pt>
                <c:pt idx="4043">
                  <c:v>150.16748046875</c:v>
                </c:pt>
                <c:pt idx="4044">
                  <c:v>150.12588500976599</c:v>
                </c:pt>
                <c:pt idx="4045">
                  <c:v>150.133377075195</c:v>
                </c:pt>
                <c:pt idx="4046">
                  <c:v>150.15846252441401</c:v>
                </c:pt>
                <c:pt idx="4047">
                  <c:v>150.14376831054699</c:v>
                </c:pt>
                <c:pt idx="4048">
                  <c:v>150.07325744628901</c:v>
                </c:pt>
                <c:pt idx="4049">
                  <c:v>150.08198547363301</c:v>
                </c:pt>
                <c:pt idx="4050">
                  <c:v>150.17161560058599</c:v>
                </c:pt>
                <c:pt idx="4051">
                  <c:v>150.13398742675801</c:v>
                </c:pt>
                <c:pt idx="4052">
                  <c:v>150.08183288574199</c:v>
                </c:pt>
                <c:pt idx="4053">
                  <c:v>150.161056518555</c:v>
                </c:pt>
                <c:pt idx="4054">
                  <c:v>150.09681701660199</c:v>
                </c:pt>
                <c:pt idx="4055">
                  <c:v>149.99708557128901</c:v>
                </c:pt>
                <c:pt idx="4056">
                  <c:v>150.07341003418</c:v>
                </c:pt>
                <c:pt idx="4057">
                  <c:v>150.14102172851599</c:v>
                </c:pt>
                <c:pt idx="4058">
                  <c:v>150.059494018555</c:v>
                </c:pt>
                <c:pt idx="4059">
                  <c:v>150.02340698242199</c:v>
                </c:pt>
                <c:pt idx="4060">
                  <c:v>150.0380859375</c:v>
                </c:pt>
                <c:pt idx="4061">
                  <c:v>150.06698608398401</c:v>
                </c:pt>
                <c:pt idx="4062">
                  <c:v>150.04235839843801</c:v>
                </c:pt>
                <c:pt idx="4063">
                  <c:v>150.06959533691401</c:v>
                </c:pt>
                <c:pt idx="4064">
                  <c:v>150.04298400878901</c:v>
                </c:pt>
                <c:pt idx="4065">
                  <c:v>150.02523803710901</c:v>
                </c:pt>
                <c:pt idx="4066">
                  <c:v>149.983322143555</c:v>
                </c:pt>
                <c:pt idx="4067">
                  <c:v>149.88894653320301</c:v>
                </c:pt>
                <c:pt idx="4068">
                  <c:v>150.05537414550801</c:v>
                </c:pt>
                <c:pt idx="4069">
                  <c:v>149.99784851074199</c:v>
                </c:pt>
                <c:pt idx="4070">
                  <c:v>150.016357421875</c:v>
                </c:pt>
                <c:pt idx="4071">
                  <c:v>149.96405029296901</c:v>
                </c:pt>
                <c:pt idx="4072">
                  <c:v>149.96252441406301</c:v>
                </c:pt>
                <c:pt idx="4073">
                  <c:v>149.97781372070301</c:v>
                </c:pt>
                <c:pt idx="4074">
                  <c:v>149.94630432128901</c:v>
                </c:pt>
                <c:pt idx="4075">
                  <c:v>149.94754028320301</c:v>
                </c:pt>
                <c:pt idx="4076">
                  <c:v>149.94754028320301</c:v>
                </c:pt>
                <c:pt idx="4077">
                  <c:v>149.942794799805</c:v>
                </c:pt>
                <c:pt idx="4078">
                  <c:v>150.02874755859401</c:v>
                </c:pt>
                <c:pt idx="4079">
                  <c:v>150.00962829589801</c:v>
                </c:pt>
                <c:pt idx="4080">
                  <c:v>150.02554321289099</c:v>
                </c:pt>
                <c:pt idx="4081">
                  <c:v>150.00657653808599</c:v>
                </c:pt>
                <c:pt idx="4082">
                  <c:v>149.9365234375</c:v>
                </c:pt>
                <c:pt idx="4083">
                  <c:v>150.04235839843801</c:v>
                </c:pt>
                <c:pt idx="4084">
                  <c:v>149.99081420898401</c:v>
                </c:pt>
                <c:pt idx="4085">
                  <c:v>149.99969482421901</c:v>
                </c:pt>
                <c:pt idx="4086">
                  <c:v>150.07264709472699</c:v>
                </c:pt>
                <c:pt idx="4087">
                  <c:v>150.059494018555</c:v>
                </c:pt>
                <c:pt idx="4088">
                  <c:v>150.01162719726599</c:v>
                </c:pt>
                <c:pt idx="4089">
                  <c:v>149.94967651367199</c:v>
                </c:pt>
                <c:pt idx="4090">
                  <c:v>149.94967651367199</c:v>
                </c:pt>
                <c:pt idx="4091">
                  <c:v>149.98684692382801</c:v>
                </c:pt>
                <c:pt idx="4092">
                  <c:v>149.90882873535199</c:v>
                </c:pt>
                <c:pt idx="4093">
                  <c:v>149.98377990722699</c:v>
                </c:pt>
                <c:pt idx="4094">
                  <c:v>149.98439025878901</c:v>
                </c:pt>
                <c:pt idx="4095">
                  <c:v>149.88313293457</c:v>
                </c:pt>
                <c:pt idx="4096">
                  <c:v>149.89414978027301</c:v>
                </c:pt>
                <c:pt idx="4097">
                  <c:v>149.91587829589801</c:v>
                </c:pt>
                <c:pt idx="4098">
                  <c:v>149.95838928222699</c:v>
                </c:pt>
                <c:pt idx="4099">
                  <c:v>149.96405029296901</c:v>
                </c:pt>
                <c:pt idx="4100">
                  <c:v>149.88772583007801</c:v>
                </c:pt>
                <c:pt idx="4101">
                  <c:v>149.90623474121099</c:v>
                </c:pt>
                <c:pt idx="4102">
                  <c:v>149.88543701171901</c:v>
                </c:pt>
                <c:pt idx="4103">
                  <c:v>149.958084106445</c:v>
                </c:pt>
                <c:pt idx="4104">
                  <c:v>149.95104980468801</c:v>
                </c:pt>
                <c:pt idx="4105">
                  <c:v>149.95426940918</c:v>
                </c:pt>
                <c:pt idx="4106">
                  <c:v>149.942947387695</c:v>
                </c:pt>
                <c:pt idx="4107">
                  <c:v>149.97689819335901</c:v>
                </c:pt>
                <c:pt idx="4108">
                  <c:v>149.95227050781301</c:v>
                </c:pt>
                <c:pt idx="4109">
                  <c:v>149.97705078125</c:v>
                </c:pt>
                <c:pt idx="4110">
                  <c:v>149.96054077148401</c:v>
                </c:pt>
                <c:pt idx="4111">
                  <c:v>149.922607421875</c:v>
                </c:pt>
                <c:pt idx="4112">
                  <c:v>149.96435546875</c:v>
                </c:pt>
                <c:pt idx="4113">
                  <c:v>149.91664123535199</c:v>
                </c:pt>
                <c:pt idx="4114">
                  <c:v>149.91770935058599</c:v>
                </c:pt>
                <c:pt idx="4115">
                  <c:v>149.82165527343801</c:v>
                </c:pt>
                <c:pt idx="4116">
                  <c:v>149.86494445800801</c:v>
                </c:pt>
                <c:pt idx="4117">
                  <c:v>149.89828491210901</c:v>
                </c:pt>
                <c:pt idx="4118">
                  <c:v>149.87213134765599</c:v>
                </c:pt>
                <c:pt idx="4119">
                  <c:v>149.945388793945</c:v>
                </c:pt>
                <c:pt idx="4120">
                  <c:v>149.95381164550801</c:v>
                </c:pt>
                <c:pt idx="4121">
                  <c:v>149.91128540039099</c:v>
                </c:pt>
                <c:pt idx="4122">
                  <c:v>149.90409851074199</c:v>
                </c:pt>
                <c:pt idx="4123">
                  <c:v>149.90194702148401</c:v>
                </c:pt>
                <c:pt idx="4124">
                  <c:v>149.89752197265599</c:v>
                </c:pt>
                <c:pt idx="4125">
                  <c:v>149.87121582031301</c:v>
                </c:pt>
                <c:pt idx="4126">
                  <c:v>149.886962890625</c:v>
                </c:pt>
                <c:pt idx="4127">
                  <c:v>149.86860656738301</c:v>
                </c:pt>
                <c:pt idx="4128">
                  <c:v>149.92535400390599</c:v>
                </c:pt>
                <c:pt idx="4129">
                  <c:v>149.93911743164099</c:v>
                </c:pt>
                <c:pt idx="4130">
                  <c:v>149.88879394531301</c:v>
                </c:pt>
                <c:pt idx="4131">
                  <c:v>149.85270690918</c:v>
                </c:pt>
                <c:pt idx="4132">
                  <c:v>149.91098022460901</c:v>
                </c:pt>
                <c:pt idx="4133">
                  <c:v>149.88848876953099</c:v>
                </c:pt>
                <c:pt idx="4134">
                  <c:v>149.93743896484401</c:v>
                </c:pt>
                <c:pt idx="4135">
                  <c:v>149.91587829589801</c:v>
                </c:pt>
                <c:pt idx="4136">
                  <c:v>149.86004638671901</c:v>
                </c:pt>
                <c:pt idx="4137">
                  <c:v>149.843826293945</c:v>
                </c:pt>
                <c:pt idx="4138">
                  <c:v>149.879470825195</c:v>
                </c:pt>
                <c:pt idx="4139">
                  <c:v>149.84458923339801</c:v>
                </c:pt>
                <c:pt idx="4140">
                  <c:v>149.87013244628901</c:v>
                </c:pt>
                <c:pt idx="4141">
                  <c:v>149.78356933593801</c:v>
                </c:pt>
                <c:pt idx="4142">
                  <c:v>149.78892517089801</c:v>
                </c:pt>
                <c:pt idx="4143">
                  <c:v>149.90287780761699</c:v>
                </c:pt>
                <c:pt idx="4144">
                  <c:v>149.87167358398401</c:v>
                </c:pt>
                <c:pt idx="4145">
                  <c:v>149.85469055175801</c:v>
                </c:pt>
                <c:pt idx="4146">
                  <c:v>149.86723327636699</c:v>
                </c:pt>
                <c:pt idx="4147">
                  <c:v>149.87319946289099</c:v>
                </c:pt>
                <c:pt idx="4148">
                  <c:v>149.89859008789099</c:v>
                </c:pt>
                <c:pt idx="4149">
                  <c:v>149.87319946289099</c:v>
                </c:pt>
                <c:pt idx="4150">
                  <c:v>149.86386108398401</c:v>
                </c:pt>
                <c:pt idx="4151">
                  <c:v>149.90072631835901</c:v>
                </c:pt>
                <c:pt idx="4152">
                  <c:v>149.83970642089801</c:v>
                </c:pt>
                <c:pt idx="4153">
                  <c:v>149.76872253418</c:v>
                </c:pt>
                <c:pt idx="4154">
                  <c:v>149.85758972168</c:v>
                </c:pt>
                <c:pt idx="4155">
                  <c:v>149.82455444335901</c:v>
                </c:pt>
                <c:pt idx="4156">
                  <c:v>149.838623046875</c:v>
                </c:pt>
                <c:pt idx="4157">
                  <c:v>149.86799621582</c:v>
                </c:pt>
                <c:pt idx="4158">
                  <c:v>149.87901306152301</c:v>
                </c:pt>
                <c:pt idx="4159">
                  <c:v>149.86050415039099</c:v>
                </c:pt>
                <c:pt idx="4160">
                  <c:v>149.88543701171901</c:v>
                </c:pt>
                <c:pt idx="4161">
                  <c:v>149.83924865722699</c:v>
                </c:pt>
                <c:pt idx="4162">
                  <c:v>149.82119750976599</c:v>
                </c:pt>
                <c:pt idx="4163">
                  <c:v>149.87043762207</c:v>
                </c:pt>
                <c:pt idx="4164">
                  <c:v>149.876708984375</c:v>
                </c:pt>
                <c:pt idx="4165">
                  <c:v>149.853927612305</c:v>
                </c:pt>
                <c:pt idx="4166">
                  <c:v>149.87380981445301</c:v>
                </c:pt>
                <c:pt idx="4167">
                  <c:v>149.88833618164099</c:v>
                </c:pt>
                <c:pt idx="4168">
                  <c:v>149.90501403808599</c:v>
                </c:pt>
                <c:pt idx="4169">
                  <c:v>149.879318237305</c:v>
                </c:pt>
                <c:pt idx="4170">
                  <c:v>149.85209655761699</c:v>
                </c:pt>
                <c:pt idx="4171">
                  <c:v>149.88772583007801</c:v>
                </c:pt>
                <c:pt idx="4172">
                  <c:v>149.892013549805</c:v>
                </c:pt>
                <c:pt idx="4173">
                  <c:v>149.85758972168</c:v>
                </c:pt>
                <c:pt idx="4174">
                  <c:v>149.88772583007801</c:v>
                </c:pt>
                <c:pt idx="4175">
                  <c:v>149.88894653320301</c:v>
                </c:pt>
                <c:pt idx="4176">
                  <c:v>149.85882568359401</c:v>
                </c:pt>
                <c:pt idx="4177">
                  <c:v>149.83877563476599</c:v>
                </c:pt>
                <c:pt idx="4178">
                  <c:v>149.83633422851599</c:v>
                </c:pt>
                <c:pt idx="4179">
                  <c:v>149.86509704589801</c:v>
                </c:pt>
                <c:pt idx="4180">
                  <c:v>149.91281127929699</c:v>
                </c:pt>
                <c:pt idx="4181">
                  <c:v>149.947998046875</c:v>
                </c:pt>
                <c:pt idx="4182">
                  <c:v>149.86279296875</c:v>
                </c:pt>
                <c:pt idx="4183">
                  <c:v>149.85116577148401</c:v>
                </c:pt>
                <c:pt idx="4184">
                  <c:v>149.84336853027301</c:v>
                </c:pt>
                <c:pt idx="4185">
                  <c:v>149.82089233398401</c:v>
                </c:pt>
                <c:pt idx="4186">
                  <c:v>149.83847045898401</c:v>
                </c:pt>
                <c:pt idx="4187">
                  <c:v>149.79977416992199</c:v>
                </c:pt>
                <c:pt idx="4188">
                  <c:v>149.78631591796901</c:v>
                </c:pt>
                <c:pt idx="4189">
                  <c:v>149.84719848632801</c:v>
                </c:pt>
                <c:pt idx="4190">
                  <c:v>149.80116271972699</c:v>
                </c:pt>
                <c:pt idx="4191">
                  <c:v>149.79212951660199</c:v>
                </c:pt>
                <c:pt idx="4192">
                  <c:v>149.83541870117199</c:v>
                </c:pt>
                <c:pt idx="4193">
                  <c:v>149.84994506835901</c:v>
                </c:pt>
                <c:pt idx="4194">
                  <c:v>149.84062194824199</c:v>
                </c:pt>
                <c:pt idx="4195">
                  <c:v>149.84275817871099</c:v>
                </c:pt>
                <c:pt idx="4196">
                  <c:v>149.81904602050801</c:v>
                </c:pt>
                <c:pt idx="4197">
                  <c:v>149.879470825195</c:v>
                </c:pt>
                <c:pt idx="4198">
                  <c:v>149.80023193359401</c:v>
                </c:pt>
                <c:pt idx="4199">
                  <c:v>149.79380798339801</c:v>
                </c:pt>
                <c:pt idx="4200">
                  <c:v>149.84336853027301</c:v>
                </c:pt>
                <c:pt idx="4201">
                  <c:v>149.79779052734401</c:v>
                </c:pt>
                <c:pt idx="4202">
                  <c:v>149.85530090332</c:v>
                </c:pt>
                <c:pt idx="4203">
                  <c:v>149.83970642089801</c:v>
                </c:pt>
                <c:pt idx="4204">
                  <c:v>149.76567077636699</c:v>
                </c:pt>
                <c:pt idx="4205">
                  <c:v>149.76995849609401</c:v>
                </c:pt>
                <c:pt idx="4206">
                  <c:v>149.80192565918</c:v>
                </c:pt>
                <c:pt idx="4207">
                  <c:v>149.79489135742199</c:v>
                </c:pt>
                <c:pt idx="4208">
                  <c:v>149.85882568359401</c:v>
                </c:pt>
                <c:pt idx="4209">
                  <c:v>149.81919860839801</c:v>
                </c:pt>
                <c:pt idx="4210">
                  <c:v>149.79794311523401</c:v>
                </c:pt>
                <c:pt idx="4211">
                  <c:v>149.792892456055</c:v>
                </c:pt>
                <c:pt idx="4212">
                  <c:v>149.75282287597699</c:v>
                </c:pt>
                <c:pt idx="4213">
                  <c:v>149.78768920898401</c:v>
                </c:pt>
                <c:pt idx="4214">
                  <c:v>149.81935119628901</c:v>
                </c:pt>
                <c:pt idx="4215">
                  <c:v>149.78707885742199</c:v>
                </c:pt>
                <c:pt idx="4216">
                  <c:v>149.77178955078099</c:v>
                </c:pt>
                <c:pt idx="4217">
                  <c:v>149.84260559082</c:v>
                </c:pt>
                <c:pt idx="4218">
                  <c:v>149.77821350097699</c:v>
                </c:pt>
                <c:pt idx="4219">
                  <c:v>149.76460266113301</c:v>
                </c:pt>
                <c:pt idx="4220">
                  <c:v>149.73171997070301</c:v>
                </c:pt>
                <c:pt idx="4221">
                  <c:v>149.78707885742199</c:v>
                </c:pt>
                <c:pt idx="4222">
                  <c:v>149.74411010742199</c:v>
                </c:pt>
                <c:pt idx="4223">
                  <c:v>149.84291076660199</c:v>
                </c:pt>
                <c:pt idx="4224">
                  <c:v>149.787841796875</c:v>
                </c:pt>
                <c:pt idx="4225">
                  <c:v>149.80528259277301</c:v>
                </c:pt>
                <c:pt idx="4226">
                  <c:v>149.790603637695</c:v>
                </c:pt>
                <c:pt idx="4227">
                  <c:v>149.78631591796901</c:v>
                </c:pt>
                <c:pt idx="4228">
                  <c:v>149.80238342285199</c:v>
                </c:pt>
                <c:pt idx="4229">
                  <c:v>149.79380798339801</c:v>
                </c:pt>
                <c:pt idx="4230">
                  <c:v>149.85591125488301</c:v>
                </c:pt>
                <c:pt idx="4231">
                  <c:v>149.85836791992199</c:v>
                </c:pt>
                <c:pt idx="4232">
                  <c:v>149.777908325195</c:v>
                </c:pt>
                <c:pt idx="4233">
                  <c:v>149.76597595214801</c:v>
                </c:pt>
                <c:pt idx="4234">
                  <c:v>149.79946899414099</c:v>
                </c:pt>
                <c:pt idx="4235">
                  <c:v>149.82838439941401</c:v>
                </c:pt>
                <c:pt idx="4236">
                  <c:v>149.82333374023401</c:v>
                </c:pt>
                <c:pt idx="4237">
                  <c:v>149.83909606933599</c:v>
                </c:pt>
                <c:pt idx="4238">
                  <c:v>149.85852050781301</c:v>
                </c:pt>
                <c:pt idx="4239">
                  <c:v>149.76199340820301</c:v>
                </c:pt>
                <c:pt idx="4240">
                  <c:v>149.780349731445</c:v>
                </c:pt>
                <c:pt idx="4241">
                  <c:v>149.78265380859401</c:v>
                </c:pt>
                <c:pt idx="4242">
                  <c:v>149.74990844726599</c:v>
                </c:pt>
                <c:pt idx="4243">
                  <c:v>149.70632934570301</c:v>
                </c:pt>
                <c:pt idx="4244">
                  <c:v>149.74441528320301</c:v>
                </c:pt>
                <c:pt idx="4245">
                  <c:v>149.762451171875</c:v>
                </c:pt>
                <c:pt idx="4246">
                  <c:v>149.75680541992199</c:v>
                </c:pt>
                <c:pt idx="4247">
                  <c:v>149.720703125</c:v>
                </c:pt>
                <c:pt idx="4248">
                  <c:v>149.79946899414099</c:v>
                </c:pt>
                <c:pt idx="4249">
                  <c:v>149.76980590820301</c:v>
                </c:pt>
                <c:pt idx="4250">
                  <c:v>149.73997497558599</c:v>
                </c:pt>
                <c:pt idx="4251">
                  <c:v>149.77377319335901</c:v>
                </c:pt>
                <c:pt idx="4252">
                  <c:v>149.75297546386699</c:v>
                </c:pt>
                <c:pt idx="4253">
                  <c:v>149.74058532714801</c:v>
                </c:pt>
                <c:pt idx="4254">
                  <c:v>149.78677368164099</c:v>
                </c:pt>
                <c:pt idx="4255">
                  <c:v>149.74365234375</c:v>
                </c:pt>
                <c:pt idx="4256">
                  <c:v>149.74472045898401</c:v>
                </c:pt>
                <c:pt idx="4257">
                  <c:v>149.79243469238301</c:v>
                </c:pt>
                <c:pt idx="4258">
                  <c:v>149.77407836914099</c:v>
                </c:pt>
                <c:pt idx="4259">
                  <c:v>149.793045043945</c:v>
                </c:pt>
                <c:pt idx="4260">
                  <c:v>149.742263793945</c:v>
                </c:pt>
                <c:pt idx="4261">
                  <c:v>149.70632934570301</c:v>
                </c:pt>
                <c:pt idx="4262">
                  <c:v>149.765213012695</c:v>
                </c:pt>
                <c:pt idx="4263">
                  <c:v>149.69348144531301</c:v>
                </c:pt>
                <c:pt idx="4264">
                  <c:v>149.68368530273401</c:v>
                </c:pt>
                <c:pt idx="4265">
                  <c:v>149.73553466796901</c:v>
                </c:pt>
                <c:pt idx="4266">
                  <c:v>149.70051574707</c:v>
                </c:pt>
                <c:pt idx="4267">
                  <c:v>149.81431579589801</c:v>
                </c:pt>
                <c:pt idx="4268">
                  <c:v>149.74914550781301</c:v>
                </c:pt>
                <c:pt idx="4269">
                  <c:v>149.74914550781301</c:v>
                </c:pt>
                <c:pt idx="4270">
                  <c:v>149.777755737305</c:v>
                </c:pt>
                <c:pt idx="4271">
                  <c:v>149.77836608886699</c:v>
                </c:pt>
                <c:pt idx="4272">
                  <c:v>149.77851867675801</c:v>
                </c:pt>
                <c:pt idx="4273">
                  <c:v>149.71595764160199</c:v>
                </c:pt>
                <c:pt idx="4274">
                  <c:v>149.74792480468801</c:v>
                </c:pt>
                <c:pt idx="4275">
                  <c:v>149.71841430664099</c:v>
                </c:pt>
                <c:pt idx="4276">
                  <c:v>149.67604064941401</c:v>
                </c:pt>
                <c:pt idx="4277">
                  <c:v>149.74533081054699</c:v>
                </c:pt>
                <c:pt idx="4278">
                  <c:v>149.71932983398401</c:v>
                </c:pt>
                <c:pt idx="4279">
                  <c:v>149.729568481445</c:v>
                </c:pt>
                <c:pt idx="4280">
                  <c:v>149.79885864257801</c:v>
                </c:pt>
                <c:pt idx="4281">
                  <c:v>149.68934631347699</c:v>
                </c:pt>
                <c:pt idx="4282">
                  <c:v>149.74899291992199</c:v>
                </c:pt>
                <c:pt idx="4283">
                  <c:v>149.813232421875</c:v>
                </c:pt>
                <c:pt idx="4284">
                  <c:v>149.67343139648401</c:v>
                </c:pt>
                <c:pt idx="4285">
                  <c:v>149.66885375976599</c:v>
                </c:pt>
                <c:pt idx="4286">
                  <c:v>149.78326416015599</c:v>
                </c:pt>
                <c:pt idx="4287">
                  <c:v>149.77468872070301</c:v>
                </c:pt>
                <c:pt idx="4288">
                  <c:v>149.69790649414099</c:v>
                </c:pt>
                <c:pt idx="4289">
                  <c:v>149.74150085449199</c:v>
                </c:pt>
                <c:pt idx="4290">
                  <c:v>149.67527770996099</c:v>
                </c:pt>
                <c:pt idx="4291">
                  <c:v>149.70372009277301</c:v>
                </c:pt>
                <c:pt idx="4292">
                  <c:v>149.67680358886699</c:v>
                </c:pt>
                <c:pt idx="4293">
                  <c:v>149.70188903808599</c:v>
                </c:pt>
                <c:pt idx="4294">
                  <c:v>149.72238159179699</c:v>
                </c:pt>
                <c:pt idx="4295">
                  <c:v>149.72804260253901</c:v>
                </c:pt>
                <c:pt idx="4296">
                  <c:v>149.72804260253901</c:v>
                </c:pt>
                <c:pt idx="4297">
                  <c:v>149.68200683593801</c:v>
                </c:pt>
                <c:pt idx="4298">
                  <c:v>149.70663452148401</c:v>
                </c:pt>
                <c:pt idx="4299">
                  <c:v>149.76445007324199</c:v>
                </c:pt>
                <c:pt idx="4300">
                  <c:v>149.70831298828099</c:v>
                </c:pt>
                <c:pt idx="4301">
                  <c:v>149.65798950195301</c:v>
                </c:pt>
                <c:pt idx="4302">
                  <c:v>149.67205810546901</c:v>
                </c:pt>
                <c:pt idx="4303">
                  <c:v>149.73599243164099</c:v>
                </c:pt>
                <c:pt idx="4304">
                  <c:v>149.70021057128901</c:v>
                </c:pt>
                <c:pt idx="4305">
                  <c:v>149.61959838867199</c:v>
                </c:pt>
                <c:pt idx="4306">
                  <c:v>149.75389099121099</c:v>
                </c:pt>
                <c:pt idx="4307">
                  <c:v>149.76673889160199</c:v>
                </c:pt>
                <c:pt idx="4308">
                  <c:v>149.71641540527301</c:v>
                </c:pt>
                <c:pt idx="4309">
                  <c:v>149.74426269531301</c:v>
                </c:pt>
                <c:pt idx="4310">
                  <c:v>149.63275146484401</c:v>
                </c:pt>
                <c:pt idx="4311">
                  <c:v>149.72850036621099</c:v>
                </c:pt>
                <c:pt idx="4312">
                  <c:v>149.74134826660199</c:v>
                </c:pt>
                <c:pt idx="4313">
                  <c:v>149.73507690429699</c:v>
                </c:pt>
                <c:pt idx="4314">
                  <c:v>149.67649841308599</c:v>
                </c:pt>
                <c:pt idx="4315">
                  <c:v>149.72743225097699</c:v>
                </c:pt>
                <c:pt idx="4316">
                  <c:v>149.70494079589801</c:v>
                </c:pt>
                <c:pt idx="4317">
                  <c:v>149.61485290527301</c:v>
                </c:pt>
                <c:pt idx="4318">
                  <c:v>149.711990356445</c:v>
                </c:pt>
                <c:pt idx="4319">
                  <c:v>149.62831115722699</c:v>
                </c:pt>
                <c:pt idx="4320">
                  <c:v>149.69607543945301</c:v>
                </c:pt>
                <c:pt idx="4321">
                  <c:v>149.61715698242199</c:v>
                </c:pt>
                <c:pt idx="4322">
                  <c:v>149.60369873046901</c:v>
                </c:pt>
                <c:pt idx="4323">
                  <c:v>149.80987548828099</c:v>
                </c:pt>
                <c:pt idx="4324">
                  <c:v>149.70648193359401</c:v>
                </c:pt>
                <c:pt idx="4325">
                  <c:v>149.70249938964801</c:v>
                </c:pt>
                <c:pt idx="4326">
                  <c:v>149.69363403320301</c:v>
                </c:pt>
                <c:pt idx="4327">
                  <c:v>149.686279296875</c:v>
                </c:pt>
                <c:pt idx="4328">
                  <c:v>149.688888549805</c:v>
                </c:pt>
                <c:pt idx="4329">
                  <c:v>149.63871765136699</c:v>
                </c:pt>
                <c:pt idx="4330">
                  <c:v>149.66885375976599</c:v>
                </c:pt>
                <c:pt idx="4331">
                  <c:v>149.61470031738301</c:v>
                </c:pt>
                <c:pt idx="4332">
                  <c:v>149.70816040039099</c:v>
                </c:pt>
                <c:pt idx="4333">
                  <c:v>149.67129516601599</c:v>
                </c:pt>
                <c:pt idx="4334">
                  <c:v>149.59573364257801</c:v>
                </c:pt>
                <c:pt idx="4335">
                  <c:v>149.63902282714801</c:v>
                </c:pt>
                <c:pt idx="4336">
                  <c:v>149.66670227050801</c:v>
                </c:pt>
                <c:pt idx="4337">
                  <c:v>149.64392089843801</c:v>
                </c:pt>
                <c:pt idx="4338">
                  <c:v>149.65631103515599</c:v>
                </c:pt>
                <c:pt idx="4339">
                  <c:v>149.66304016113301</c:v>
                </c:pt>
                <c:pt idx="4340">
                  <c:v>149.67053222656301</c:v>
                </c:pt>
                <c:pt idx="4341">
                  <c:v>149.64392089843801</c:v>
                </c:pt>
                <c:pt idx="4342">
                  <c:v>149.59083557128901</c:v>
                </c:pt>
                <c:pt idx="4343">
                  <c:v>149.68965148925801</c:v>
                </c:pt>
                <c:pt idx="4344">
                  <c:v>149.68490600585901</c:v>
                </c:pt>
                <c:pt idx="4345">
                  <c:v>149.60078430175801</c:v>
                </c:pt>
                <c:pt idx="4346">
                  <c:v>149.68995666503901</c:v>
                </c:pt>
                <c:pt idx="4347">
                  <c:v>149.668701171875</c:v>
                </c:pt>
                <c:pt idx="4348">
                  <c:v>149.587478637695</c:v>
                </c:pt>
                <c:pt idx="4349">
                  <c:v>149.612869262695</c:v>
                </c:pt>
                <c:pt idx="4350">
                  <c:v>149.70143127441401</c:v>
                </c:pt>
                <c:pt idx="4351">
                  <c:v>149.73599243164099</c:v>
                </c:pt>
                <c:pt idx="4352">
                  <c:v>149.648361206055</c:v>
                </c:pt>
                <c:pt idx="4353">
                  <c:v>149.701736450195</c:v>
                </c:pt>
                <c:pt idx="4354">
                  <c:v>149.68124389648401</c:v>
                </c:pt>
                <c:pt idx="4355">
                  <c:v>149.720703125</c:v>
                </c:pt>
                <c:pt idx="4356">
                  <c:v>149.64973449707</c:v>
                </c:pt>
                <c:pt idx="4357">
                  <c:v>149.648361206055</c:v>
                </c:pt>
                <c:pt idx="4358">
                  <c:v>149.66273498535199</c:v>
                </c:pt>
                <c:pt idx="4359">
                  <c:v>149.66441345214801</c:v>
                </c:pt>
                <c:pt idx="4360">
                  <c:v>149.72329711914099</c:v>
                </c:pt>
                <c:pt idx="4361">
                  <c:v>149.676345825195</c:v>
                </c:pt>
                <c:pt idx="4362">
                  <c:v>149.66304016113301</c:v>
                </c:pt>
                <c:pt idx="4363">
                  <c:v>149.67741394043</c:v>
                </c:pt>
                <c:pt idx="4364">
                  <c:v>149.59695434570301</c:v>
                </c:pt>
                <c:pt idx="4365">
                  <c:v>149.56483459472699</c:v>
                </c:pt>
                <c:pt idx="4366">
                  <c:v>149.669921875</c:v>
                </c:pt>
                <c:pt idx="4367">
                  <c:v>149.59710693359401</c:v>
                </c:pt>
                <c:pt idx="4368">
                  <c:v>149.61669921875</c:v>
                </c:pt>
                <c:pt idx="4369">
                  <c:v>149.62602233886699</c:v>
                </c:pt>
                <c:pt idx="4370">
                  <c:v>149.619140625</c:v>
                </c:pt>
                <c:pt idx="4371">
                  <c:v>149.59956359863301</c:v>
                </c:pt>
                <c:pt idx="4372">
                  <c:v>149.58197021484401</c:v>
                </c:pt>
                <c:pt idx="4373">
                  <c:v>149.65890502929699</c:v>
                </c:pt>
                <c:pt idx="4374">
                  <c:v>149.65354919433599</c:v>
                </c:pt>
                <c:pt idx="4375">
                  <c:v>149.65431213378901</c:v>
                </c:pt>
                <c:pt idx="4376">
                  <c:v>149.62632751464801</c:v>
                </c:pt>
                <c:pt idx="4377">
                  <c:v>149.60736083984401</c:v>
                </c:pt>
                <c:pt idx="4378">
                  <c:v>149.62219238281301</c:v>
                </c:pt>
                <c:pt idx="4379">
                  <c:v>149.72344970703099</c:v>
                </c:pt>
                <c:pt idx="4380">
                  <c:v>149.64559936523401</c:v>
                </c:pt>
                <c:pt idx="4381">
                  <c:v>149.57171630859401</c:v>
                </c:pt>
                <c:pt idx="4382">
                  <c:v>149.59161376953099</c:v>
                </c:pt>
                <c:pt idx="4383">
                  <c:v>149.59436035156301</c:v>
                </c:pt>
                <c:pt idx="4384">
                  <c:v>149.61302185058599</c:v>
                </c:pt>
                <c:pt idx="4385">
                  <c:v>149.594970703125</c:v>
                </c:pt>
                <c:pt idx="4386">
                  <c:v>149.56132507324199</c:v>
                </c:pt>
                <c:pt idx="4387">
                  <c:v>149.59313964843801</c:v>
                </c:pt>
                <c:pt idx="4388">
                  <c:v>149.60537719726599</c:v>
                </c:pt>
                <c:pt idx="4389">
                  <c:v>149.58181762695301</c:v>
                </c:pt>
                <c:pt idx="4390">
                  <c:v>149.54878234863301</c:v>
                </c:pt>
                <c:pt idx="4391">
                  <c:v>149.58564758300801</c:v>
                </c:pt>
                <c:pt idx="4392">
                  <c:v>149.602462768555</c:v>
                </c:pt>
                <c:pt idx="4393">
                  <c:v>149.56805419921901</c:v>
                </c:pt>
                <c:pt idx="4394">
                  <c:v>149.56927490234401</c:v>
                </c:pt>
                <c:pt idx="4395">
                  <c:v>149.58793640136699</c:v>
                </c:pt>
                <c:pt idx="4396">
                  <c:v>149.61868286132801</c:v>
                </c:pt>
                <c:pt idx="4397">
                  <c:v>149.66748046875</c:v>
                </c:pt>
                <c:pt idx="4398">
                  <c:v>149.55152893066401</c:v>
                </c:pt>
                <c:pt idx="4399">
                  <c:v>149.58410644531301</c:v>
                </c:pt>
                <c:pt idx="4400">
                  <c:v>149.58197021484401</c:v>
                </c:pt>
                <c:pt idx="4401">
                  <c:v>149.61654663085901</c:v>
                </c:pt>
                <c:pt idx="4402">
                  <c:v>149.622970581055</c:v>
                </c:pt>
                <c:pt idx="4403">
                  <c:v>149.59971618652301</c:v>
                </c:pt>
                <c:pt idx="4404">
                  <c:v>149.57493591308599</c:v>
                </c:pt>
                <c:pt idx="4405">
                  <c:v>149.61302185058599</c:v>
                </c:pt>
                <c:pt idx="4406">
                  <c:v>149.63046264648401</c:v>
                </c:pt>
                <c:pt idx="4407">
                  <c:v>149.59849548339801</c:v>
                </c:pt>
                <c:pt idx="4408">
                  <c:v>149.602615356445</c:v>
                </c:pt>
                <c:pt idx="4409">
                  <c:v>149.61990356445301</c:v>
                </c:pt>
                <c:pt idx="4410">
                  <c:v>149.55398559570301</c:v>
                </c:pt>
                <c:pt idx="4411">
                  <c:v>149.65692138671901</c:v>
                </c:pt>
                <c:pt idx="4412">
                  <c:v>149.58242797851599</c:v>
                </c:pt>
                <c:pt idx="4413">
                  <c:v>149.635665893555</c:v>
                </c:pt>
                <c:pt idx="4414">
                  <c:v>149.55259704589801</c:v>
                </c:pt>
                <c:pt idx="4415">
                  <c:v>149.59695434570301</c:v>
                </c:pt>
                <c:pt idx="4416">
                  <c:v>149.65019226074199</c:v>
                </c:pt>
                <c:pt idx="4417">
                  <c:v>149.60980224609401</c:v>
                </c:pt>
                <c:pt idx="4418">
                  <c:v>149.60751342773401</c:v>
                </c:pt>
                <c:pt idx="4419">
                  <c:v>149.66946411132801</c:v>
                </c:pt>
                <c:pt idx="4420">
                  <c:v>149.66654968261699</c:v>
                </c:pt>
                <c:pt idx="4421">
                  <c:v>149.56866455078099</c:v>
                </c:pt>
                <c:pt idx="4422">
                  <c:v>149.61485290527301</c:v>
                </c:pt>
                <c:pt idx="4423">
                  <c:v>149.53042602539099</c:v>
                </c:pt>
                <c:pt idx="4424">
                  <c:v>149.57141113281301</c:v>
                </c:pt>
                <c:pt idx="4425">
                  <c:v>149.55152893066401</c:v>
                </c:pt>
                <c:pt idx="4426">
                  <c:v>149.52507019043</c:v>
                </c:pt>
                <c:pt idx="4427">
                  <c:v>149.58808898925801</c:v>
                </c:pt>
                <c:pt idx="4428">
                  <c:v>149.67282104492199</c:v>
                </c:pt>
                <c:pt idx="4429">
                  <c:v>149.52293395996099</c:v>
                </c:pt>
                <c:pt idx="4430">
                  <c:v>149.55244445800801</c:v>
                </c:pt>
                <c:pt idx="4431">
                  <c:v>149.57585144043</c:v>
                </c:pt>
                <c:pt idx="4432">
                  <c:v>149.579833984375</c:v>
                </c:pt>
                <c:pt idx="4433">
                  <c:v>149.60812377929699</c:v>
                </c:pt>
                <c:pt idx="4434">
                  <c:v>149.63259887695301</c:v>
                </c:pt>
                <c:pt idx="4435">
                  <c:v>149.62281799316401</c:v>
                </c:pt>
                <c:pt idx="4436">
                  <c:v>149.61546325683599</c:v>
                </c:pt>
                <c:pt idx="4437">
                  <c:v>149.5302734375</c:v>
                </c:pt>
                <c:pt idx="4438">
                  <c:v>149.60781860351599</c:v>
                </c:pt>
                <c:pt idx="4439">
                  <c:v>149.57203674316401</c:v>
                </c:pt>
                <c:pt idx="4440">
                  <c:v>149.55902099609401</c:v>
                </c:pt>
                <c:pt idx="4441">
                  <c:v>149.60063171386699</c:v>
                </c:pt>
                <c:pt idx="4442">
                  <c:v>149.63412475585901</c:v>
                </c:pt>
                <c:pt idx="4443">
                  <c:v>149.68551635742199</c:v>
                </c:pt>
                <c:pt idx="4444">
                  <c:v>149.57768249511699</c:v>
                </c:pt>
                <c:pt idx="4445">
                  <c:v>149.56239318847699</c:v>
                </c:pt>
                <c:pt idx="4446">
                  <c:v>149.54083251953099</c:v>
                </c:pt>
                <c:pt idx="4447">
                  <c:v>149.61439514160199</c:v>
                </c:pt>
                <c:pt idx="4448">
                  <c:v>149.59849548339801</c:v>
                </c:pt>
                <c:pt idx="4449">
                  <c:v>149.61730957031301</c:v>
                </c:pt>
                <c:pt idx="4450">
                  <c:v>149.64024353027301</c:v>
                </c:pt>
                <c:pt idx="4451">
                  <c:v>149.58059692382801</c:v>
                </c:pt>
                <c:pt idx="4452">
                  <c:v>149.65921020507801</c:v>
                </c:pt>
                <c:pt idx="4453">
                  <c:v>149.65737915039099</c:v>
                </c:pt>
                <c:pt idx="4454">
                  <c:v>149.58885192871099</c:v>
                </c:pt>
                <c:pt idx="4455">
                  <c:v>149.59481811523401</c:v>
                </c:pt>
                <c:pt idx="4456">
                  <c:v>149.61868286132801</c:v>
                </c:pt>
                <c:pt idx="4457">
                  <c:v>149.59986877441401</c:v>
                </c:pt>
                <c:pt idx="4458">
                  <c:v>149.57186889648401</c:v>
                </c:pt>
                <c:pt idx="4459">
                  <c:v>149.61454772949199</c:v>
                </c:pt>
                <c:pt idx="4460">
                  <c:v>149.62632751464801</c:v>
                </c:pt>
                <c:pt idx="4461">
                  <c:v>149.67129516601599</c:v>
                </c:pt>
                <c:pt idx="4462">
                  <c:v>149.61730957031301</c:v>
                </c:pt>
                <c:pt idx="4463">
                  <c:v>149.58625793457</c:v>
                </c:pt>
                <c:pt idx="4464">
                  <c:v>149.57876586914099</c:v>
                </c:pt>
                <c:pt idx="4465">
                  <c:v>149.58273315429699</c:v>
                </c:pt>
                <c:pt idx="4466">
                  <c:v>149.640548706055</c:v>
                </c:pt>
                <c:pt idx="4467">
                  <c:v>149.51206970214801</c:v>
                </c:pt>
                <c:pt idx="4468">
                  <c:v>149.64300537109401</c:v>
                </c:pt>
                <c:pt idx="4469">
                  <c:v>149.60552978515599</c:v>
                </c:pt>
                <c:pt idx="4470">
                  <c:v>149.57554626464801</c:v>
                </c:pt>
                <c:pt idx="4471">
                  <c:v>149.66258239746099</c:v>
                </c:pt>
                <c:pt idx="4472">
                  <c:v>149.53532409668</c:v>
                </c:pt>
                <c:pt idx="4473">
                  <c:v>149.56912231445301</c:v>
                </c:pt>
                <c:pt idx="4474">
                  <c:v>149.49937438964801</c:v>
                </c:pt>
                <c:pt idx="4475">
                  <c:v>149.55337524414099</c:v>
                </c:pt>
                <c:pt idx="4476">
                  <c:v>149.60154724121099</c:v>
                </c:pt>
                <c:pt idx="4477">
                  <c:v>149.640548706055</c:v>
                </c:pt>
                <c:pt idx="4478">
                  <c:v>149.63458251953099</c:v>
                </c:pt>
                <c:pt idx="4479">
                  <c:v>149.57830810546901</c:v>
                </c:pt>
                <c:pt idx="4480">
                  <c:v>149.57371520996099</c:v>
                </c:pt>
                <c:pt idx="4481">
                  <c:v>149.508865356445</c:v>
                </c:pt>
                <c:pt idx="4482">
                  <c:v>149.59512329101599</c:v>
                </c:pt>
                <c:pt idx="4483">
                  <c:v>149.61103820800801</c:v>
                </c:pt>
                <c:pt idx="4484">
                  <c:v>149.57768249511699</c:v>
                </c:pt>
                <c:pt idx="4485">
                  <c:v>149.559494018555</c:v>
                </c:pt>
                <c:pt idx="4486">
                  <c:v>149.55902099609401</c:v>
                </c:pt>
                <c:pt idx="4487">
                  <c:v>149.49066162109401</c:v>
                </c:pt>
                <c:pt idx="4488">
                  <c:v>149.57019042968801</c:v>
                </c:pt>
                <c:pt idx="4489">
                  <c:v>149.56881713867199</c:v>
                </c:pt>
                <c:pt idx="4490">
                  <c:v>149.62327575683599</c:v>
                </c:pt>
                <c:pt idx="4491">
                  <c:v>149.541748046875</c:v>
                </c:pt>
                <c:pt idx="4492">
                  <c:v>149.61439514160199</c:v>
                </c:pt>
                <c:pt idx="4493">
                  <c:v>149.50656127929699</c:v>
                </c:pt>
                <c:pt idx="4494">
                  <c:v>149.53517150878901</c:v>
                </c:pt>
                <c:pt idx="4495">
                  <c:v>149.45730590820301</c:v>
                </c:pt>
                <c:pt idx="4496">
                  <c:v>149.48928833007801</c:v>
                </c:pt>
                <c:pt idx="4497">
                  <c:v>149.49386596679699</c:v>
                </c:pt>
                <c:pt idx="4498">
                  <c:v>149.48759460449199</c:v>
                </c:pt>
                <c:pt idx="4499">
                  <c:v>149.50595092773401</c:v>
                </c:pt>
                <c:pt idx="4500">
                  <c:v>149.50579833984401</c:v>
                </c:pt>
                <c:pt idx="4501">
                  <c:v>149.37991333007801</c:v>
                </c:pt>
                <c:pt idx="4502">
                  <c:v>149.43574523925801</c:v>
                </c:pt>
                <c:pt idx="4503">
                  <c:v>149.53730773925801</c:v>
                </c:pt>
                <c:pt idx="4504">
                  <c:v>149.47888183593801</c:v>
                </c:pt>
                <c:pt idx="4505">
                  <c:v>149.48362731933599</c:v>
                </c:pt>
                <c:pt idx="4506">
                  <c:v>149.50579833984401</c:v>
                </c:pt>
                <c:pt idx="4507">
                  <c:v>149.52690124511699</c:v>
                </c:pt>
                <c:pt idx="4508">
                  <c:v>149.51498413085901</c:v>
                </c:pt>
                <c:pt idx="4509">
                  <c:v>149.59022521972699</c:v>
                </c:pt>
                <c:pt idx="4510">
                  <c:v>149.48974609375</c:v>
                </c:pt>
                <c:pt idx="4511">
                  <c:v>149.46144104003901</c:v>
                </c:pt>
                <c:pt idx="4512">
                  <c:v>149.47352600097699</c:v>
                </c:pt>
                <c:pt idx="4513">
                  <c:v>149.52598571777301</c:v>
                </c:pt>
                <c:pt idx="4514">
                  <c:v>149.52920532226599</c:v>
                </c:pt>
                <c:pt idx="4515">
                  <c:v>149.54571533203099</c:v>
                </c:pt>
                <c:pt idx="4516">
                  <c:v>149.42581176757801</c:v>
                </c:pt>
                <c:pt idx="4517">
                  <c:v>149.488357543945</c:v>
                </c:pt>
                <c:pt idx="4518">
                  <c:v>149.48284912109401</c:v>
                </c:pt>
                <c:pt idx="4519">
                  <c:v>149.50701904296901</c:v>
                </c:pt>
                <c:pt idx="4520">
                  <c:v>149.57891845703099</c:v>
                </c:pt>
                <c:pt idx="4521">
                  <c:v>149.4921875</c:v>
                </c:pt>
                <c:pt idx="4522">
                  <c:v>149.41616821289099</c:v>
                </c:pt>
                <c:pt idx="4523">
                  <c:v>149.52844238281301</c:v>
                </c:pt>
                <c:pt idx="4524">
                  <c:v>149.52996826171901</c:v>
                </c:pt>
                <c:pt idx="4525">
                  <c:v>149.46235656738301</c:v>
                </c:pt>
                <c:pt idx="4526">
                  <c:v>149.475509643555</c:v>
                </c:pt>
                <c:pt idx="4527">
                  <c:v>149.50274658203099</c:v>
                </c:pt>
                <c:pt idx="4528">
                  <c:v>149.52935791015599</c:v>
                </c:pt>
                <c:pt idx="4529">
                  <c:v>149.45608520507801</c:v>
                </c:pt>
                <c:pt idx="4530">
                  <c:v>149.394454956055</c:v>
                </c:pt>
                <c:pt idx="4531">
                  <c:v>149.49815368652301</c:v>
                </c:pt>
                <c:pt idx="4532">
                  <c:v>149.447830200195</c:v>
                </c:pt>
                <c:pt idx="4533">
                  <c:v>149.54251098632801</c:v>
                </c:pt>
                <c:pt idx="4534">
                  <c:v>149.48896789550801</c:v>
                </c:pt>
                <c:pt idx="4535">
                  <c:v>149.49662780761699</c:v>
                </c:pt>
                <c:pt idx="4536">
                  <c:v>149.50228881835901</c:v>
                </c:pt>
                <c:pt idx="4537">
                  <c:v>149.51237487793</c:v>
                </c:pt>
                <c:pt idx="4538">
                  <c:v>149.51681518554699</c:v>
                </c:pt>
                <c:pt idx="4539">
                  <c:v>149.51712036132801</c:v>
                </c:pt>
                <c:pt idx="4540">
                  <c:v>149.47750854492199</c:v>
                </c:pt>
                <c:pt idx="4541">
                  <c:v>149.44752502441401</c:v>
                </c:pt>
                <c:pt idx="4542">
                  <c:v>149.43315124511699</c:v>
                </c:pt>
                <c:pt idx="4543">
                  <c:v>149.45547485351599</c:v>
                </c:pt>
                <c:pt idx="4544">
                  <c:v>149.44094848632801</c:v>
                </c:pt>
                <c:pt idx="4545">
                  <c:v>149.44584655761699</c:v>
                </c:pt>
                <c:pt idx="4546">
                  <c:v>149.44859313964801</c:v>
                </c:pt>
                <c:pt idx="4547">
                  <c:v>149.43145751953099</c:v>
                </c:pt>
                <c:pt idx="4548">
                  <c:v>149.45257568359401</c:v>
                </c:pt>
                <c:pt idx="4549">
                  <c:v>149.42381286621099</c:v>
                </c:pt>
                <c:pt idx="4550">
                  <c:v>149.55107116699199</c:v>
                </c:pt>
                <c:pt idx="4551">
                  <c:v>149.51940917968801</c:v>
                </c:pt>
                <c:pt idx="4552">
                  <c:v>149.41891479492199</c:v>
                </c:pt>
                <c:pt idx="4553">
                  <c:v>149.42581176757801</c:v>
                </c:pt>
                <c:pt idx="4554">
                  <c:v>149.46327209472699</c:v>
                </c:pt>
                <c:pt idx="4555">
                  <c:v>149.46832275390599</c:v>
                </c:pt>
                <c:pt idx="4556">
                  <c:v>149.42106628418</c:v>
                </c:pt>
                <c:pt idx="4557">
                  <c:v>149.40499877929699</c:v>
                </c:pt>
                <c:pt idx="4558">
                  <c:v>149.43421936035199</c:v>
                </c:pt>
                <c:pt idx="4559">
                  <c:v>149.41096496582</c:v>
                </c:pt>
                <c:pt idx="4560">
                  <c:v>149.4794921875</c:v>
                </c:pt>
                <c:pt idx="4561">
                  <c:v>149.394454956055</c:v>
                </c:pt>
                <c:pt idx="4562">
                  <c:v>149.39352416992199</c:v>
                </c:pt>
                <c:pt idx="4563">
                  <c:v>149.38848876953099</c:v>
                </c:pt>
                <c:pt idx="4564">
                  <c:v>149.45854187011699</c:v>
                </c:pt>
                <c:pt idx="4565">
                  <c:v>149.38986206054699</c:v>
                </c:pt>
                <c:pt idx="4566">
                  <c:v>149.40637207031301</c:v>
                </c:pt>
                <c:pt idx="4567">
                  <c:v>149.42030334472699</c:v>
                </c:pt>
                <c:pt idx="4568">
                  <c:v>149.42581176757801</c:v>
                </c:pt>
                <c:pt idx="4569">
                  <c:v>149.45057678222699</c:v>
                </c:pt>
                <c:pt idx="4570">
                  <c:v>149.44905090332</c:v>
                </c:pt>
                <c:pt idx="4571">
                  <c:v>149.47337341308599</c:v>
                </c:pt>
                <c:pt idx="4572">
                  <c:v>149.44277954101599</c:v>
                </c:pt>
                <c:pt idx="4573">
                  <c:v>149.46098327636699</c:v>
                </c:pt>
                <c:pt idx="4574">
                  <c:v>149.34764099121099</c:v>
                </c:pt>
                <c:pt idx="4575">
                  <c:v>149.43099975585901</c:v>
                </c:pt>
                <c:pt idx="4576">
                  <c:v>149.51298522949199</c:v>
                </c:pt>
                <c:pt idx="4577">
                  <c:v>149.47123718261699</c:v>
                </c:pt>
                <c:pt idx="4578">
                  <c:v>149.330978393555</c:v>
                </c:pt>
                <c:pt idx="4579">
                  <c:v>149.48637390136699</c:v>
                </c:pt>
                <c:pt idx="4580">
                  <c:v>149.40225219726599</c:v>
                </c:pt>
                <c:pt idx="4581">
                  <c:v>149.45608520507801</c:v>
                </c:pt>
                <c:pt idx="4582">
                  <c:v>149.404541015625</c:v>
                </c:pt>
                <c:pt idx="4583">
                  <c:v>149.35421752929699</c:v>
                </c:pt>
                <c:pt idx="4584">
                  <c:v>149.37272644043</c:v>
                </c:pt>
                <c:pt idx="4585">
                  <c:v>149.323318481445</c:v>
                </c:pt>
                <c:pt idx="4586">
                  <c:v>149.50442504882801</c:v>
                </c:pt>
                <c:pt idx="4587">
                  <c:v>149.45684814453099</c:v>
                </c:pt>
                <c:pt idx="4588">
                  <c:v>149.46327209472699</c:v>
                </c:pt>
                <c:pt idx="4589">
                  <c:v>149.41708374023401</c:v>
                </c:pt>
                <c:pt idx="4590">
                  <c:v>149.437576293945</c:v>
                </c:pt>
                <c:pt idx="4591">
                  <c:v>149.36553955078099</c:v>
                </c:pt>
                <c:pt idx="4592">
                  <c:v>149.35697937011699</c:v>
                </c:pt>
                <c:pt idx="4593">
                  <c:v>149.35865783691401</c:v>
                </c:pt>
                <c:pt idx="4594">
                  <c:v>149.41555786132801</c:v>
                </c:pt>
                <c:pt idx="4595">
                  <c:v>149.35774230957</c:v>
                </c:pt>
                <c:pt idx="4596">
                  <c:v>149.39720153808599</c:v>
                </c:pt>
                <c:pt idx="4597">
                  <c:v>149.315673828125</c:v>
                </c:pt>
                <c:pt idx="4598">
                  <c:v>149.36462402343801</c:v>
                </c:pt>
                <c:pt idx="4599">
                  <c:v>149.348556518555</c:v>
                </c:pt>
                <c:pt idx="4600">
                  <c:v>149.33036804199199</c:v>
                </c:pt>
                <c:pt idx="4601">
                  <c:v>149.40423583984401</c:v>
                </c:pt>
                <c:pt idx="4602">
                  <c:v>149.44691467285199</c:v>
                </c:pt>
                <c:pt idx="4603">
                  <c:v>149.38710021972699</c:v>
                </c:pt>
                <c:pt idx="4604">
                  <c:v>149.36875915527301</c:v>
                </c:pt>
                <c:pt idx="4605">
                  <c:v>149.35987854003901</c:v>
                </c:pt>
                <c:pt idx="4606">
                  <c:v>149.40499877929699</c:v>
                </c:pt>
                <c:pt idx="4607">
                  <c:v>149.34167480468801</c:v>
                </c:pt>
                <c:pt idx="4608">
                  <c:v>149.40072631835901</c:v>
                </c:pt>
                <c:pt idx="4609">
                  <c:v>149.27268981933599</c:v>
                </c:pt>
                <c:pt idx="4610">
                  <c:v>149.37181091308599</c:v>
                </c:pt>
                <c:pt idx="4611">
                  <c:v>149.40423583984401</c:v>
                </c:pt>
                <c:pt idx="4612">
                  <c:v>149.394454956055</c:v>
                </c:pt>
                <c:pt idx="4613">
                  <c:v>149.384201049805</c:v>
                </c:pt>
                <c:pt idx="4614">
                  <c:v>149.35850524902301</c:v>
                </c:pt>
                <c:pt idx="4615">
                  <c:v>149.39643859863301</c:v>
                </c:pt>
                <c:pt idx="4616">
                  <c:v>149.348709106445</c:v>
                </c:pt>
                <c:pt idx="4617">
                  <c:v>149.38221740722699</c:v>
                </c:pt>
                <c:pt idx="4618">
                  <c:v>149.33525085449199</c:v>
                </c:pt>
                <c:pt idx="4619">
                  <c:v>149.28202819824199</c:v>
                </c:pt>
                <c:pt idx="4620">
                  <c:v>149.34657287597699</c:v>
                </c:pt>
                <c:pt idx="4621">
                  <c:v>149.36462402343801</c:v>
                </c:pt>
                <c:pt idx="4622">
                  <c:v>149.28385925293</c:v>
                </c:pt>
                <c:pt idx="4623">
                  <c:v>149.41249084472699</c:v>
                </c:pt>
                <c:pt idx="4624">
                  <c:v>149.42304992675801</c:v>
                </c:pt>
                <c:pt idx="4625">
                  <c:v>149.30924987793</c:v>
                </c:pt>
                <c:pt idx="4626">
                  <c:v>149.26107788085901</c:v>
                </c:pt>
                <c:pt idx="4627">
                  <c:v>149.28294372558599</c:v>
                </c:pt>
                <c:pt idx="4628">
                  <c:v>149.30419921875</c:v>
                </c:pt>
                <c:pt idx="4629">
                  <c:v>149.36294555664099</c:v>
                </c:pt>
                <c:pt idx="4630">
                  <c:v>149.27438354492199</c:v>
                </c:pt>
                <c:pt idx="4631">
                  <c:v>149.33953857421901</c:v>
                </c:pt>
                <c:pt idx="4632">
                  <c:v>149.32286071777301</c:v>
                </c:pt>
                <c:pt idx="4633">
                  <c:v>149.32501220703099</c:v>
                </c:pt>
                <c:pt idx="4634">
                  <c:v>149.31889343261699</c:v>
                </c:pt>
                <c:pt idx="4635">
                  <c:v>149.33143615722699</c:v>
                </c:pt>
                <c:pt idx="4636">
                  <c:v>149.28294372558599</c:v>
                </c:pt>
                <c:pt idx="4637">
                  <c:v>149.32852172851599</c:v>
                </c:pt>
                <c:pt idx="4638">
                  <c:v>149.34748840332</c:v>
                </c:pt>
                <c:pt idx="4639">
                  <c:v>149.37135314941401</c:v>
                </c:pt>
                <c:pt idx="4640">
                  <c:v>149.32377624511699</c:v>
                </c:pt>
                <c:pt idx="4641">
                  <c:v>149.43176269531301</c:v>
                </c:pt>
                <c:pt idx="4642">
                  <c:v>149.356521606445</c:v>
                </c:pt>
                <c:pt idx="4643">
                  <c:v>149.36967468261699</c:v>
                </c:pt>
                <c:pt idx="4644">
                  <c:v>149.369064331055</c:v>
                </c:pt>
                <c:pt idx="4645">
                  <c:v>149.40621948242199</c:v>
                </c:pt>
                <c:pt idx="4646">
                  <c:v>149.32102966308599</c:v>
                </c:pt>
                <c:pt idx="4647">
                  <c:v>149.40133666992199</c:v>
                </c:pt>
                <c:pt idx="4648">
                  <c:v>149.34306335449199</c:v>
                </c:pt>
                <c:pt idx="4649">
                  <c:v>149.29685974121099</c:v>
                </c:pt>
                <c:pt idx="4650">
                  <c:v>149.40913391113301</c:v>
                </c:pt>
                <c:pt idx="4651">
                  <c:v>149.39750671386699</c:v>
                </c:pt>
                <c:pt idx="4652">
                  <c:v>149.369064331055</c:v>
                </c:pt>
                <c:pt idx="4653">
                  <c:v>149.39476013183599</c:v>
                </c:pt>
                <c:pt idx="4654">
                  <c:v>149.37701416015599</c:v>
                </c:pt>
                <c:pt idx="4655">
                  <c:v>149.32194519043</c:v>
                </c:pt>
                <c:pt idx="4656">
                  <c:v>149.28340148925801</c:v>
                </c:pt>
                <c:pt idx="4657">
                  <c:v>149.33847045898401</c:v>
                </c:pt>
                <c:pt idx="4658">
                  <c:v>149.29058837890599</c:v>
                </c:pt>
                <c:pt idx="4659">
                  <c:v>149.30450439453099</c:v>
                </c:pt>
                <c:pt idx="4660">
                  <c:v>149.19606018066401</c:v>
                </c:pt>
                <c:pt idx="4661">
                  <c:v>149.27943420410199</c:v>
                </c:pt>
                <c:pt idx="4662">
                  <c:v>149.35070800781301</c:v>
                </c:pt>
                <c:pt idx="4663">
                  <c:v>149.28065490722699</c:v>
                </c:pt>
                <c:pt idx="4664">
                  <c:v>149.25067138671901</c:v>
                </c:pt>
                <c:pt idx="4665">
                  <c:v>149.32531738281301</c:v>
                </c:pt>
                <c:pt idx="4666">
                  <c:v>149.26626586914099</c:v>
                </c:pt>
                <c:pt idx="4667">
                  <c:v>149.28646850585901</c:v>
                </c:pt>
                <c:pt idx="4668">
                  <c:v>149.39337158203099</c:v>
                </c:pt>
                <c:pt idx="4669">
                  <c:v>149.323318481445</c:v>
                </c:pt>
                <c:pt idx="4670">
                  <c:v>149.28982543945301</c:v>
                </c:pt>
                <c:pt idx="4671">
                  <c:v>149.29457092285199</c:v>
                </c:pt>
                <c:pt idx="4672">
                  <c:v>149.36003112793</c:v>
                </c:pt>
                <c:pt idx="4673">
                  <c:v>149.29074096679699</c:v>
                </c:pt>
                <c:pt idx="4674">
                  <c:v>149.17939758300801</c:v>
                </c:pt>
                <c:pt idx="4675">
                  <c:v>149.30465698242199</c:v>
                </c:pt>
                <c:pt idx="4676">
                  <c:v>149.29624938964801</c:v>
                </c:pt>
                <c:pt idx="4677">
                  <c:v>149.30696105957</c:v>
                </c:pt>
                <c:pt idx="4678">
                  <c:v>149.3271484375</c:v>
                </c:pt>
                <c:pt idx="4679">
                  <c:v>149.23660278320301</c:v>
                </c:pt>
                <c:pt idx="4680">
                  <c:v>149.28616333007801</c:v>
                </c:pt>
                <c:pt idx="4681">
                  <c:v>149.33433532714801</c:v>
                </c:pt>
                <c:pt idx="4682">
                  <c:v>149.27575683593801</c:v>
                </c:pt>
                <c:pt idx="4683">
                  <c:v>149.32179260253901</c:v>
                </c:pt>
                <c:pt idx="4684">
                  <c:v>149.209060668945</c:v>
                </c:pt>
                <c:pt idx="4685">
                  <c:v>149.26184082031301</c:v>
                </c:pt>
                <c:pt idx="4686">
                  <c:v>149.30450439453099</c:v>
                </c:pt>
                <c:pt idx="4687">
                  <c:v>149.38359069824199</c:v>
                </c:pt>
                <c:pt idx="4688">
                  <c:v>149.34045410156301</c:v>
                </c:pt>
                <c:pt idx="4689">
                  <c:v>149.31613159179699</c:v>
                </c:pt>
                <c:pt idx="4690">
                  <c:v>149.27116394043</c:v>
                </c:pt>
                <c:pt idx="4691">
                  <c:v>149.33847045898401</c:v>
                </c:pt>
                <c:pt idx="4692">
                  <c:v>149.30480957031301</c:v>
                </c:pt>
                <c:pt idx="4693">
                  <c:v>149.25067138671901</c:v>
                </c:pt>
                <c:pt idx="4694">
                  <c:v>149.32867431640599</c:v>
                </c:pt>
                <c:pt idx="4695">
                  <c:v>149.25679016113301</c:v>
                </c:pt>
                <c:pt idx="4696">
                  <c:v>149.25036621093801</c:v>
                </c:pt>
                <c:pt idx="4697">
                  <c:v>149.24041748046901</c:v>
                </c:pt>
                <c:pt idx="4698">
                  <c:v>149.24026489257801</c:v>
                </c:pt>
                <c:pt idx="4699">
                  <c:v>149.25189208984401</c:v>
                </c:pt>
                <c:pt idx="4700">
                  <c:v>149.26306152343801</c:v>
                </c:pt>
                <c:pt idx="4701">
                  <c:v>149.29594421386699</c:v>
                </c:pt>
                <c:pt idx="4702">
                  <c:v>149.214111328125</c:v>
                </c:pt>
                <c:pt idx="4703">
                  <c:v>149.224365234375</c:v>
                </c:pt>
                <c:pt idx="4704">
                  <c:v>149.257400512695</c:v>
                </c:pt>
                <c:pt idx="4705">
                  <c:v>149.25602722168</c:v>
                </c:pt>
                <c:pt idx="4706">
                  <c:v>149.23216247558599</c:v>
                </c:pt>
                <c:pt idx="4707">
                  <c:v>149.19194030761699</c:v>
                </c:pt>
                <c:pt idx="4708">
                  <c:v>149.26199340820301</c:v>
                </c:pt>
                <c:pt idx="4709">
                  <c:v>149.254959106445</c:v>
                </c:pt>
                <c:pt idx="4710">
                  <c:v>149.24041748046901</c:v>
                </c:pt>
                <c:pt idx="4711">
                  <c:v>149.23017883300801</c:v>
                </c:pt>
                <c:pt idx="4712">
                  <c:v>149.28401184082</c:v>
                </c:pt>
                <c:pt idx="4713">
                  <c:v>149.28248596191401</c:v>
                </c:pt>
                <c:pt idx="4714">
                  <c:v>149.17924499511699</c:v>
                </c:pt>
                <c:pt idx="4715">
                  <c:v>149.15385437011699</c:v>
                </c:pt>
                <c:pt idx="4716">
                  <c:v>149.21809387207</c:v>
                </c:pt>
                <c:pt idx="4717">
                  <c:v>149.23307800293</c:v>
                </c:pt>
                <c:pt idx="4718">
                  <c:v>149.25326538085901</c:v>
                </c:pt>
                <c:pt idx="4719">
                  <c:v>149.29487609863301</c:v>
                </c:pt>
                <c:pt idx="4720">
                  <c:v>149.22650146484401</c:v>
                </c:pt>
                <c:pt idx="4721">
                  <c:v>149.31521606445301</c:v>
                </c:pt>
                <c:pt idx="4722">
                  <c:v>149.20126342773401</c:v>
                </c:pt>
                <c:pt idx="4723">
                  <c:v>149.178634643555</c:v>
                </c:pt>
                <c:pt idx="4724">
                  <c:v>149.26841735839801</c:v>
                </c:pt>
                <c:pt idx="4725">
                  <c:v>149.20004272460901</c:v>
                </c:pt>
                <c:pt idx="4726">
                  <c:v>150.40272521972699</c:v>
                </c:pt>
                <c:pt idx="4727">
                  <c:v>161.75901794433599</c:v>
                </c:pt>
                <c:pt idx="4728">
                  <c:v>165.95089721679699</c:v>
                </c:pt>
                <c:pt idx="4729">
                  <c:v>173.587478637695</c:v>
                </c:pt>
                <c:pt idx="4730">
                  <c:v>188.05258178710901</c:v>
                </c:pt>
                <c:pt idx="4731">
                  <c:v>201.87664794921901</c:v>
                </c:pt>
                <c:pt idx="4732">
                  <c:v>212.38694763183599</c:v>
                </c:pt>
                <c:pt idx="4733">
                  <c:v>219.63088989257801</c:v>
                </c:pt>
                <c:pt idx="4734">
                  <c:v>224.36439514160199</c:v>
                </c:pt>
                <c:pt idx="4735">
                  <c:v>227.40345764160199</c:v>
                </c:pt>
                <c:pt idx="4736">
                  <c:v>229.39967346191401</c:v>
                </c:pt>
                <c:pt idx="4737">
                  <c:v>230.63523864746099</c:v>
                </c:pt>
                <c:pt idx="4738">
                  <c:v>231.31878662109401</c:v>
                </c:pt>
                <c:pt idx="4739">
                  <c:v>231.64794921875</c:v>
                </c:pt>
                <c:pt idx="4740">
                  <c:v>231.87110900878901</c:v>
                </c:pt>
                <c:pt idx="4741">
                  <c:v>232.08204650878901</c:v>
                </c:pt>
                <c:pt idx="4742">
                  <c:v>232.16035461425801</c:v>
                </c:pt>
                <c:pt idx="4743">
                  <c:v>232.20991516113301</c:v>
                </c:pt>
                <c:pt idx="4744">
                  <c:v>232.12762451171901</c:v>
                </c:pt>
                <c:pt idx="4745">
                  <c:v>232.17549133300801</c:v>
                </c:pt>
                <c:pt idx="4746">
                  <c:v>232.16340637207</c:v>
                </c:pt>
                <c:pt idx="4747">
                  <c:v>232.07913208007801</c:v>
                </c:pt>
                <c:pt idx="4748">
                  <c:v>232.06903076171901</c:v>
                </c:pt>
                <c:pt idx="4749">
                  <c:v>232.007400512695</c:v>
                </c:pt>
                <c:pt idx="4750">
                  <c:v>231.95477294921901</c:v>
                </c:pt>
                <c:pt idx="4751">
                  <c:v>231.68864440918</c:v>
                </c:pt>
                <c:pt idx="4752">
                  <c:v>231.92465209960901</c:v>
                </c:pt>
                <c:pt idx="4753">
                  <c:v>231.89910888671901</c:v>
                </c:pt>
                <c:pt idx="4754">
                  <c:v>231.92173767089801</c:v>
                </c:pt>
                <c:pt idx="4755">
                  <c:v>231.95187377929699</c:v>
                </c:pt>
                <c:pt idx="4756">
                  <c:v>232.04150390625</c:v>
                </c:pt>
                <c:pt idx="4757">
                  <c:v>231.99501037597699</c:v>
                </c:pt>
                <c:pt idx="4758">
                  <c:v>232.00341796875</c:v>
                </c:pt>
                <c:pt idx="4759">
                  <c:v>231.96533203125</c:v>
                </c:pt>
                <c:pt idx="4760">
                  <c:v>231.94009399414099</c:v>
                </c:pt>
                <c:pt idx="4761">
                  <c:v>231.98612976074199</c:v>
                </c:pt>
                <c:pt idx="4762">
                  <c:v>232.03141784668</c:v>
                </c:pt>
                <c:pt idx="4763">
                  <c:v>232.00602722168</c:v>
                </c:pt>
                <c:pt idx="4764">
                  <c:v>231.9501953125</c:v>
                </c:pt>
                <c:pt idx="4765">
                  <c:v>231.97711181640599</c:v>
                </c:pt>
                <c:pt idx="4766">
                  <c:v>231.98597717285199</c:v>
                </c:pt>
                <c:pt idx="4767">
                  <c:v>232.032791137695</c:v>
                </c:pt>
                <c:pt idx="4768">
                  <c:v>232.02131652832</c:v>
                </c:pt>
                <c:pt idx="4769">
                  <c:v>231.98980712890599</c:v>
                </c:pt>
                <c:pt idx="4770">
                  <c:v>232.03599548339801</c:v>
                </c:pt>
                <c:pt idx="4771">
                  <c:v>231.98246765136699</c:v>
                </c:pt>
                <c:pt idx="4772">
                  <c:v>232.01657104492199</c:v>
                </c:pt>
                <c:pt idx="4773">
                  <c:v>231.981857299805</c:v>
                </c:pt>
                <c:pt idx="4774">
                  <c:v>231.98506164550801</c:v>
                </c:pt>
                <c:pt idx="4775">
                  <c:v>232.03355407714801</c:v>
                </c:pt>
                <c:pt idx="4776">
                  <c:v>232.08265686035199</c:v>
                </c:pt>
                <c:pt idx="4777">
                  <c:v>232.01428222656301</c:v>
                </c:pt>
                <c:pt idx="4778">
                  <c:v>232.14016723632801</c:v>
                </c:pt>
                <c:pt idx="4779">
                  <c:v>232.06872558593801</c:v>
                </c:pt>
                <c:pt idx="4780">
                  <c:v>232.07499694824199</c:v>
                </c:pt>
                <c:pt idx="4781">
                  <c:v>232.09947204589801</c:v>
                </c:pt>
                <c:pt idx="4782">
                  <c:v>232.09289550781301</c:v>
                </c:pt>
                <c:pt idx="4783">
                  <c:v>232.09121704101599</c:v>
                </c:pt>
                <c:pt idx="4784">
                  <c:v>232.11018371582</c:v>
                </c:pt>
                <c:pt idx="4785">
                  <c:v>232.22581481933599</c:v>
                </c:pt>
                <c:pt idx="4786">
                  <c:v>232.19598388671901</c:v>
                </c:pt>
                <c:pt idx="4787">
                  <c:v>232.13572692871099</c:v>
                </c:pt>
                <c:pt idx="4788">
                  <c:v>232.10391235351599</c:v>
                </c:pt>
                <c:pt idx="4789">
                  <c:v>232.23254394531301</c:v>
                </c:pt>
                <c:pt idx="4790">
                  <c:v>232.26039123535199</c:v>
                </c:pt>
                <c:pt idx="4791">
                  <c:v>232.19537353515599</c:v>
                </c:pt>
                <c:pt idx="4792">
                  <c:v>232.17916870117199</c:v>
                </c:pt>
                <c:pt idx="4793">
                  <c:v>232.26727294921901</c:v>
                </c:pt>
                <c:pt idx="4794">
                  <c:v>232.16754150390599</c:v>
                </c:pt>
                <c:pt idx="4795">
                  <c:v>232.21311950683599</c:v>
                </c:pt>
                <c:pt idx="4796">
                  <c:v>232.22764587402301</c:v>
                </c:pt>
                <c:pt idx="4797">
                  <c:v>232.18589782714801</c:v>
                </c:pt>
                <c:pt idx="4798">
                  <c:v>232.31163024902301</c:v>
                </c:pt>
                <c:pt idx="4799">
                  <c:v>232.35459899902301</c:v>
                </c:pt>
                <c:pt idx="4800">
                  <c:v>232.34022521972699</c:v>
                </c:pt>
                <c:pt idx="4801">
                  <c:v>232.21603393554699</c:v>
                </c:pt>
                <c:pt idx="4802">
                  <c:v>232.38214111328099</c:v>
                </c:pt>
                <c:pt idx="4803">
                  <c:v>232.316970825195</c:v>
                </c:pt>
                <c:pt idx="4804">
                  <c:v>232.29678344726599</c:v>
                </c:pt>
                <c:pt idx="4805">
                  <c:v>232.35444641113301</c:v>
                </c:pt>
                <c:pt idx="4806">
                  <c:v>232.34251403808599</c:v>
                </c:pt>
                <c:pt idx="4807">
                  <c:v>232.34344482421901</c:v>
                </c:pt>
                <c:pt idx="4808">
                  <c:v>232.35337829589801</c:v>
                </c:pt>
                <c:pt idx="4809">
                  <c:v>232.32186889648401</c:v>
                </c:pt>
                <c:pt idx="4810">
                  <c:v>232.322021484375</c:v>
                </c:pt>
                <c:pt idx="4811">
                  <c:v>232.41777038574199</c:v>
                </c:pt>
                <c:pt idx="4812">
                  <c:v>232.37724304199199</c:v>
                </c:pt>
                <c:pt idx="4813">
                  <c:v>232.38075256347699</c:v>
                </c:pt>
                <c:pt idx="4814">
                  <c:v>232.44958496093801</c:v>
                </c:pt>
                <c:pt idx="4815">
                  <c:v>232.43338012695301</c:v>
                </c:pt>
                <c:pt idx="4816">
                  <c:v>232.334716796875</c:v>
                </c:pt>
                <c:pt idx="4817">
                  <c:v>232.29878234863301</c:v>
                </c:pt>
                <c:pt idx="4818">
                  <c:v>232.29096984863301</c:v>
                </c:pt>
                <c:pt idx="4819">
                  <c:v>232.37571716308599</c:v>
                </c:pt>
                <c:pt idx="4820">
                  <c:v>232.36929321289099</c:v>
                </c:pt>
                <c:pt idx="4821">
                  <c:v>232.334716796875</c:v>
                </c:pt>
                <c:pt idx="4822">
                  <c:v>232.32003784179699</c:v>
                </c:pt>
                <c:pt idx="4823">
                  <c:v>232.30274963378901</c:v>
                </c:pt>
                <c:pt idx="4824">
                  <c:v>232.33563232421901</c:v>
                </c:pt>
                <c:pt idx="4825">
                  <c:v>232.37648010253901</c:v>
                </c:pt>
                <c:pt idx="4826">
                  <c:v>232.44958496093801</c:v>
                </c:pt>
                <c:pt idx="4827">
                  <c:v>232.37602233886699</c:v>
                </c:pt>
                <c:pt idx="4828">
                  <c:v>232.36026000976599</c:v>
                </c:pt>
                <c:pt idx="4829">
                  <c:v>232.45372009277301</c:v>
                </c:pt>
                <c:pt idx="4830">
                  <c:v>232.40890502929699</c:v>
                </c:pt>
                <c:pt idx="4831">
                  <c:v>232.42236328125</c:v>
                </c:pt>
                <c:pt idx="4832">
                  <c:v>232.36822509765599</c:v>
                </c:pt>
                <c:pt idx="4833">
                  <c:v>232.35444641113301</c:v>
                </c:pt>
                <c:pt idx="4834">
                  <c:v>232.41883850097699</c:v>
                </c:pt>
                <c:pt idx="4835">
                  <c:v>232.41226196289099</c:v>
                </c:pt>
                <c:pt idx="4836">
                  <c:v>232.38963317871099</c:v>
                </c:pt>
                <c:pt idx="4837">
                  <c:v>232.39268493652301</c:v>
                </c:pt>
                <c:pt idx="4838">
                  <c:v>232.39039611816401</c:v>
                </c:pt>
                <c:pt idx="4839">
                  <c:v>232.35858154296901</c:v>
                </c:pt>
                <c:pt idx="4840">
                  <c:v>232.37448120117199</c:v>
                </c:pt>
                <c:pt idx="4841">
                  <c:v>232.39453125</c:v>
                </c:pt>
                <c:pt idx="4842">
                  <c:v>232.46151733398401</c:v>
                </c:pt>
                <c:pt idx="4843">
                  <c:v>232.489669799805</c:v>
                </c:pt>
                <c:pt idx="4844">
                  <c:v>232.43566894531301</c:v>
                </c:pt>
                <c:pt idx="4845">
                  <c:v>232.49531555175801</c:v>
                </c:pt>
                <c:pt idx="4846">
                  <c:v>232.46519470214801</c:v>
                </c:pt>
                <c:pt idx="4847">
                  <c:v>232.47390747070301</c:v>
                </c:pt>
                <c:pt idx="4848">
                  <c:v>232.44668579101599</c:v>
                </c:pt>
                <c:pt idx="4849">
                  <c:v>232.45097351074199</c:v>
                </c:pt>
                <c:pt idx="4850">
                  <c:v>232.45326232910199</c:v>
                </c:pt>
                <c:pt idx="4851">
                  <c:v>232.46350097656301</c:v>
                </c:pt>
                <c:pt idx="4852">
                  <c:v>232.41180419921901</c:v>
                </c:pt>
                <c:pt idx="4853">
                  <c:v>232.41700744628901</c:v>
                </c:pt>
                <c:pt idx="4854">
                  <c:v>232.34266662597699</c:v>
                </c:pt>
                <c:pt idx="4855">
                  <c:v>232.46595764160199</c:v>
                </c:pt>
                <c:pt idx="4856">
                  <c:v>232.45065307617199</c:v>
                </c:pt>
                <c:pt idx="4857">
                  <c:v>232.43231201171901</c:v>
                </c:pt>
                <c:pt idx="4858">
                  <c:v>232.46870422363301</c:v>
                </c:pt>
                <c:pt idx="4859">
                  <c:v>232.43185424804699</c:v>
                </c:pt>
                <c:pt idx="4860">
                  <c:v>232.494705200195</c:v>
                </c:pt>
                <c:pt idx="4861">
                  <c:v>232.31544494628901</c:v>
                </c:pt>
                <c:pt idx="4862">
                  <c:v>232.29847717285199</c:v>
                </c:pt>
                <c:pt idx="4863">
                  <c:v>232.56399536132801</c:v>
                </c:pt>
                <c:pt idx="4864">
                  <c:v>232.781814575195</c:v>
                </c:pt>
                <c:pt idx="4865">
                  <c:v>232.65562438964801</c:v>
                </c:pt>
                <c:pt idx="4866">
                  <c:v>232.58052062988301</c:v>
                </c:pt>
                <c:pt idx="4867">
                  <c:v>232.62548828125</c:v>
                </c:pt>
                <c:pt idx="4868">
                  <c:v>232.58143615722699</c:v>
                </c:pt>
                <c:pt idx="4869">
                  <c:v>232.60743713378901</c:v>
                </c:pt>
                <c:pt idx="4870">
                  <c:v>232.59336853027301</c:v>
                </c:pt>
                <c:pt idx="4871">
                  <c:v>232.57562255859401</c:v>
                </c:pt>
                <c:pt idx="4872">
                  <c:v>232.57026672363301</c:v>
                </c:pt>
                <c:pt idx="4873">
                  <c:v>232.690185546875</c:v>
                </c:pt>
                <c:pt idx="4874">
                  <c:v>232.646896362305</c:v>
                </c:pt>
                <c:pt idx="4875">
                  <c:v>232.680099487305</c:v>
                </c:pt>
                <c:pt idx="4876">
                  <c:v>232.64935302734401</c:v>
                </c:pt>
                <c:pt idx="4877">
                  <c:v>232.61538696289099</c:v>
                </c:pt>
                <c:pt idx="4878">
                  <c:v>232.67962646484401</c:v>
                </c:pt>
                <c:pt idx="4879">
                  <c:v>232.69232177734401</c:v>
                </c:pt>
                <c:pt idx="4880">
                  <c:v>232.70333862304699</c:v>
                </c:pt>
                <c:pt idx="4881">
                  <c:v>232.69447326660199</c:v>
                </c:pt>
                <c:pt idx="4882">
                  <c:v>232.61738586425801</c:v>
                </c:pt>
                <c:pt idx="4883">
                  <c:v>232.659591674805</c:v>
                </c:pt>
                <c:pt idx="4884">
                  <c:v>232.680099487305</c:v>
                </c:pt>
                <c:pt idx="4885">
                  <c:v>232.64537048339801</c:v>
                </c:pt>
                <c:pt idx="4886">
                  <c:v>232.63925170898401</c:v>
                </c:pt>
                <c:pt idx="4887">
                  <c:v>232.65653991699199</c:v>
                </c:pt>
                <c:pt idx="4888">
                  <c:v>232.71894836425801</c:v>
                </c:pt>
                <c:pt idx="4889">
                  <c:v>232.69462585449199</c:v>
                </c:pt>
                <c:pt idx="4890">
                  <c:v>232.59306335449199</c:v>
                </c:pt>
                <c:pt idx="4891">
                  <c:v>232.72537231445301</c:v>
                </c:pt>
                <c:pt idx="4892">
                  <c:v>232.69906616210901</c:v>
                </c:pt>
                <c:pt idx="4893">
                  <c:v>232.67015075683599</c:v>
                </c:pt>
                <c:pt idx="4894">
                  <c:v>232.72857666015599</c:v>
                </c:pt>
                <c:pt idx="4895">
                  <c:v>232.73072814941401</c:v>
                </c:pt>
                <c:pt idx="4896">
                  <c:v>232.77201843261699</c:v>
                </c:pt>
                <c:pt idx="4897">
                  <c:v>232.87144470214801</c:v>
                </c:pt>
                <c:pt idx="4898">
                  <c:v>222.90841674804699</c:v>
                </c:pt>
                <c:pt idx="4899">
                  <c:v>217.71147155761699</c:v>
                </c:pt>
                <c:pt idx="4900">
                  <c:v>225.81852722168</c:v>
                </c:pt>
                <c:pt idx="4901">
                  <c:v>207.32368469238301</c:v>
                </c:pt>
                <c:pt idx="4902">
                  <c:v>187.44412231445301</c:v>
                </c:pt>
                <c:pt idx="4903">
                  <c:v>171.92379760742199</c:v>
                </c:pt>
                <c:pt idx="4904">
                  <c:v>161.93170166015599</c:v>
                </c:pt>
                <c:pt idx="4905">
                  <c:v>155.34530639648401</c:v>
                </c:pt>
                <c:pt idx="4906">
                  <c:v>151.20819091796901</c:v>
                </c:pt>
                <c:pt idx="4907">
                  <c:v>148.55641174316401</c:v>
                </c:pt>
                <c:pt idx="4908">
                  <c:v>146.92483520507801</c:v>
                </c:pt>
                <c:pt idx="4909">
                  <c:v>145.90493774414099</c:v>
                </c:pt>
                <c:pt idx="4910">
                  <c:v>145.240798950195</c:v>
                </c:pt>
                <c:pt idx="4911">
                  <c:v>144.94712829589801</c:v>
                </c:pt>
                <c:pt idx="4912">
                  <c:v>144.66262817382801</c:v>
                </c:pt>
                <c:pt idx="4913">
                  <c:v>144.51533508300801</c:v>
                </c:pt>
                <c:pt idx="4914">
                  <c:v>144.34892272949199</c:v>
                </c:pt>
                <c:pt idx="4915">
                  <c:v>144.23405456543</c:v>
                </c:pt>
                <c:pt idx="4916">
                  <c:v>144.16737365722699</c:v>
                </c:pt>
                <c:pt idx="4917">
                  <c:v>144.04591369628901</c:v>
                </c:pt>
                <c:pt idx="4918">
                  <c:v>143.99085998535199</c:v>
                </c:pt>
                <c:pt idx="4919">
                  <c:v>143.91392517089801</c:v>
                </c:pt>
                <c:pt idx="4920">
                  <c:v>143.82521057128901</c:v>
                </c:pt>
                <c:pt idx="4921">
                  <c:v>143.773513793945</c:v>
                </c:pt>
                <c:pt idx="4922">
                  <c:v>143.68403625488301</c:v>
                </c:pt>
                <c:pt idx="4923">
                  <c:v>143.631103515625</c:v>
                </c:pt>
                <c:pt idx="4924">
                  <c:v>143.60113525390599</c:v>
                </c:pt>
                <c:pt idx="4925">
                  <c:v>143.40106201171901</c:v>
                </c:pt>
                <c:pt idx="4926">
                  <c:v>143.37077331543</c:v>
                </c:pt>
                <c:pt idx="4927">
                  <c:v>143.31983947753901</c:v>
                </c:pt>
                <c:pt idx="4928">
                  <c:v>143.19885253906301</c:v>
                </c:pt>
                <c:pt idx="4929">
                  <c:v>143.14791870117199</c:v>
                </c:pt>
                <c:pt idx="4930">
                  <c:v>143.11274719238301</c:v>
                </c:pt>
                <c:pt idx="4931">
                  <c:v>143.05003356933599</c:v>
                </c:pt>
                <c:pt idx="4932">
                  <c:v>142.96376037597699</c:v>
                </c:pt>
                <c:pt idx="4933">
                  <c:v>142.859451293945</c:v>
                </c:pt>
                <c:pt idx="4934">
                  <c:v>142.74412536621099</c:v>
                </c:pt>
                <c:pt idx="4935">
                  <c:v>142.71185302734401</c:v>
                </c:pt>
                <c:pt idx="4936">
                  <c:v>142.67315673828099</c:v>
                </c:pt>
                <c:pt idx="4937">
                  <c:v>142.52249145507801</c:v>
                </c:pt>
                <c:pt idx="4938">
                  <c:v>142.50596618652301</c:v>
                </c:pt>
                <c:pt idx="4939">
                  <c:v>142.45411682128901</c:v>
                </c:pt>
                <c:pt idx="4940">
                  <c:v>142.36204528808599</c:v>
                </c:pt>
                <c:pt idx="4941">
                  <c:v>142.34169006347699</c:v>
                </c:pt>
                <c:pt idx="4942">
                  <c:v>142.16488647460901</c:v>
                </c:pt>
                <c:pt idx="4943">
                  <c:v>142.19561767578099</c:v>
                </c:pt>
                <c:pt idx="4944">
                  <c:v>142.02049255371099</c:v>
                </c:pt>
                <c:pt idx="4945">
                  <c:v>141.96435546875</c:v>
                </c:pt>
                <c:pt idx="4946">
                  <c:v>141.91494750976599</c:v>
                </c:pt>
                <c:pt idx="4947">
                  <c:v>141.74700927734401</c:v>
                </c:pt>
                <c:pt idx="4948">
                  <c:v>141.704177856445</c:v>
                </c:pt>
                <c:pt idx="4949">
                  <c:v>141.56422424316401</c:v>
                </c:pt>
                <c:pt idx="4950">
                  <c:v>141.57508850097699</c:v>
                </c:pt>
                <c:pt idx="4951">
                  <c:v>141.60842895507801</c:v>
                </c:pt>
                <c:pt idx="4952">
                  <c:v>141.48530578613301</c:v>
                </c:pt>
                <c:pt idx="4953">
                  <c:v>141.37716674804699</c:v>
                </c:pt>
                <c:pt idx="4954">
                  <c:v>141.34489440918</c:v>
                </c:pt>
                <c:pt idx="4955">
                  <c:v>141.27360534668</c:v>
                </c:pt>
                <c:pt idx="4956">
                  <c:v>141.14176940918</c:v>
                </c:pt>
                <c:pt idx="4957">
                  <c:v>141.09588623046901</c:v>
                </c:pt>
                <c:pt idx="4958">
                  <c:v>141.01924133300801</c:v>
                </c:pt>
                <c:pt idx="4959">
                  <c:v>140.95700073242199</c:v>
                </c:pt>
                <c:pt idx="4960">
                  <c:v>140.90927124023401</c:v>
                </c:pt>
                <c:pt idx="4961">
                  <c:v>140.78569030761699</c:v>
                </c:pt>
                <c:pt idx="4962">
                  <c:v>140.72084045410199</c:v>
                </c:pt>
                <c:pt idx="4963">
                  <c:v>140.60917663574199</c:v>
                </c:pt>
                <c:pt idx="4964">
                  <c:v>140.55319213867199</c:v>
                </c:pt>
                <c:pt idx="4965">
                  <c:v>140.49093627929699</c:v>
                </c:pt>
                <c:pt idx="4966">
                  <c:v>140.432205200195</c:v>
                </c:pt>
                <c:pt idx="4967">
                  <c:v>140.31015014648401</c:v>
                </c:pt>
                <c:pt idx="4968">
                  <c:v>140.18304443359401</c:v>
                </c:pt>
                <c:pt idx="4969">
                  <c:v>140.14097595214801</c:v>
                </c:pt>
                <c:pt idx="4970">
                  <c:v>140.08331298828099</c:v>
                </c:pt>
                <c:pt idx="4971">
                  <c:v>140.02671813964801</c:v>
                </c:pt>
                <c:pt idx="4972">
                  <c:v>139.90696716308599</c:v>
                </c:pt>
                <c:pt idx="4973">
                  <c:v>139.87376403808599</c:v>
                </c:pt>
                <c:pt idx="4974">
                  <c:v>139.76165771484401</c:v>
                </c:pt>
                <c:pt idx="4975">
                  <c:v>139.68211364746099</c:v>
                </c:pt>
                <c:pt idx="4976">
                  <c:v>139.67645263671901</c:v>
                </c:pt>
                <c:pt idx="4977">
                  <c:v>139.56816101074199</c:v>
                </c:pt>
                <c:pt idx="4978">
                  <c:v>139.41015625</c:v>
                </c:pt>
                <c:pt idx="4979">
                  <c:v>139.388595581055</c:v>
                </c:pt>
                <c:pt idx="4980">
                  <c:v>139.24526977539099</c:v>
                </c:pt>
                <c:pt idx="4981">
                  <c:v>139.23731994628901</c:v>
                </c:pt>
                <c:pt idx="4982">
                  <c:v>139.14050292968801</c:v>
                </c:pt>
                <c:pt idx="4983">
                  <c:v>139.09614562988301</c:v>
                </c:pt>
                <c:pt idx="4984">
                  <c:v>138.93278503418</c:v>
                </c:pt>
                <c:pt idx="4985">
                  <c:v>138.79833984375</c:v>
                </c:pt>
                <c:pt idx="4986">
                  <c:v>138.83413696289099</c:v>
                </c:pt>
                <c:pt idx="4987">
                  <c:v>138.67047119140599</c:v>
                </c:pt>
                <c:pt idx="4988">
                  <c:v>138.70840454101599</c:v>
                </c:pt>
                <c:pt idx="4989">
                  <c:v>138.61618041992199</c:v>
                </c:pt>
                <c:pt idx="4990">
                  <c:v>138.50680541992199</c:v>
                </c:pt>
                <c:pt idx="4991">
                  <c:v>138.43309020996099</c:v>
                </c:pt>
                <c:pt idx="4992">
                  <c:v>138.31883239746099</c:v>
                </c:pt>
                <c:pt idx="4993">
                  <c:v>138.26957702636699</c:v>
                </c:pt>
                <c:pt idx="4994">
                  <c:v>138.20610046386699</c:v>
                </c:pt>
                <c:pt idx="4995">
                  <c:v>138.08818054199199</c:v>
                </c:pt>
                <c:pt idx="4996">
                  <c:v>138.06063842773401</c:v>
                </c:pt>
                <c:pt idx="4997">
                  <c:v>137.90386962890599</c:v>
                </c:pt>
                <c:pt idx="4998">
                  <c:v>137.90141296386699</c:v>
                </c:pt>
                <c:pt idx="4999">
                  <c:v>137.86959838867199</c:v>
                </c:pt>
                <c:pt idx="5000">
                  <c:v>137.80091857910199</c:v>
                </c:pt>
                <c:pt idx="5001">
                  <c:v>137.65515136718801</c:v>
                </c:pt>
                <c:pt idx="5002">
                  <c:v>137.56935119628901</c:v>
                </c:pt>
                <c:pt idx="5003">
                  <c:v>137.45202636718801</c:v>
                </c:pt>
                <c:pt idx="5004">
                  <c:v>137.39131164550801</c:v>
                </c:pt>
                <c:pt idx="5005">
                  <c:v>137.32585144043</c:v>
                </c:pt>
                <c:pt idx="5006">
                  <c:v>137.23513793945301</c:v>
                </c:pt>
                <c:pt idx="5007">
                  <c:v>137.19950866699199</c:v>
                </c:pt>
                <c:pt idx="5008">
                  <c:v>137.050216674805</c:v>
                </c:pt>
                <c:pt idx="5009">
                  <c:v>136.97511291503901</c:v>
                </c:pt>
                <c:pt idx="5010">
                  <c:v>136.90002441406301</c:v>
                </c:pt>
                <c:pt idx="5011">
                  <c:v>136.77995300293</c:v>
                </c:pt>
                <c:pt idx="5012">
                  <c:v>136.65759277343801</c:v>
                </c:pt>
                <c:pt idx="5013">
                  <c:v>136.61506652832</c:v>
                </c:pt>
                <c:pt idx="5014">
                  <c:v>136.62715148925801</c:v>
                </c:pt>
                <c:pt idx="5015">
                  <c:v>136.51640319824199</c:v>
                </c:pt>
                <c:pt idx="5016">
                  <c:v>136.47373962402301</c:v>
                </c:pt>
                <c:pt idx="5017">
                  <c:v>136.352127075195</c:v>
                </c:pt>
                <c:pt idx="5018">
                  <c:v>136.225021362305</c:v>
                </c:pt>
                <c:pt idx="5019">
                  <c:v>136.22869873046901</c:v>
                </c:pt>
                <c:pt idx="5020">
                  <c:v>136.15176391601599</c:v>
                </c:pt>
                <c:pt idx="5021">
                  <c:v>136.09532165527301</c:v>
                </c:pt>
                <c:pt idx="5022">
                  <c:v>136.048828125</c:v>
                </c:pt>
                <c:pt idx="5023">
                  <c:v>135.86833190918</c:v>
                </c:pt>
                <c:pt idx="5024">
                  <c:v>135.74520874023401</c:v>
                </c:pt>
                <c:pt idx="5025">
                  <c:v>135.70130920410199</c:v>
                </c:pt>
                <c:pt idx="5026">
                  <c:v>135.61474609375</c:v>
                </c:pt>
                <c:pt idx="5027">
                  <c:v>135.544845581055</c:v>
                </c:pt>
                <c:pt idx="5028">
                  <c:v>135.50643920898401</c:v>
                </c:pt>
                <c:pt idx="5029">
                  <c:v>135.39846801757801</c:v>
                </c:pt>
                <c:pt idx="5030">
                  <c:v>135.25712585449199</c:v>
                </c:pt>
                <c:pt idx="5031">
                  <c:v>135.202072143555</c:v>
                </c:pt>
                <c:pt idx="5032">
                  <c:v>135.13813781738301</c:v>
                </c:pt>
                <c:pt idx="5033">
                  <c:v>135.11763000488301</c:v>
                </c:pt>
                <c:pt idx="5034">
                  <c:v>134.99465942382801</c:v>
                </c:pt>
                <c:pt idx="5035">
                  <c:v>134.927810668945</c:v>
                </c:pt>
                <c:pt idx="5036">
                  <c:v>134.84934997558599</c:v>
                </c:pt>
                <c:pt idx="5037">
                  <c:v>134.67115783691401</c:v>
                </c:pt>
                <c:pt idx="5038">
                  <c:v>134.71092224121099</c:v>
                </c:pt>
                <c:pt idx="5039">
                  <c:v>134.51744079589801</c:v>
                </c:pt>
                <c:pt idx="5040">
                  <c:v>134.48516845703099</c:v>
                </c:pt>
                <c:pt idx="5041">
                  <c:v>134.40196228027301</c:v>
                </c:pt>
                <c:pt idx="5042">
                  <c:v>134.32487487793</c:v>
                </c:pt>
                <c:pt idx="5043">
                  <c:v>134.22407531738301</c:v>
                </c:pt>
                <c:pt idx="5044">
                  <c:v>134.11822509765599</c:v>
                </c:pt>
                <c:pt idx="5045">
                  <c:v>134.01849365234401</c:v>
                </c:pt>
                <c:pt idx="5046">
                  <c:v>134.074783325195</c:v>
                </c:pt>
                <c:pt idx="5047">
                  <c:v>133.98454284668</c:v>
                </c:pt>
                <c:pt idx="5048">
                  <c:v>133.75404357910199</c:v>
                </c:pt>
                <c:pt idx="5049">
                  <c:v>133.782638549805</c:v>
                </c:pt>
                <c:pt idx="5050">
                  <c:v>133.71900939941401</c:v>
                </c:pt>
                <c:pt idx="5051">
                  <c:v>133.56651306152301</c:v>
                </c:pt>
                <c:pt idx="5052">
                  <c:v>133.528732299805</c:v>
                </c:pt>
                <c:pt idx="5053">
                  <c:v>133.41616821289099</c:v>
                </c:pt>
                <c:pt idx="5054">
                  <c:v>133.36231994628901</c:v>
                </c:pt>
                <c:pt idx="5055">
                  <c:v>133.25816345214801</c:v>
                </c:pt>
                <c:pt idx="5056">
                  <c:v>133.19529724121099</c:v>
                </c:pt>
                <c:pt idx="5057">
                  <c:v>133.15797424316401</c:v>
                </c:pt>
                <c:pt idx="5058">
                  <c:v>133.03622436523401</c:v>
                </c:pt>
                <c:pt idx="5059">
                  <c:v>132.95042419433599</c:v>
                </c:pt>
                <c:pt idx="5060">
                  <c:v>132.93022155761699</c:v>
                </c:pt>
                <c:pt idx="5061">
                  <c:v>132.83708190918</c:v>
                </c:pt>
                <c:pt idx="5062">
                  <c:v>132.67433166503901</c:v>
                </c:pt>
                <c:pt idx="5063">
                  <c:v>132.617431640625</c:v>
                </c:pt>
                <c:pt idx="5064">
                  <c:v>132.57537841796901</c:v>
                </c:pt>
                <c:pt idx="5065">
                  <c:v>132.49093627929699</c:v>
                </c:pt>
                <c:pt idx="5066">
                  <c:v>132.32666015625</c:v>
                </c:pt>
                <c:pt idx="5067">
                  <c:v>132.17156982421901</c:v>
                </c:pt>
                <c:pt idx="5068">
                  <c:v>132.11022949218801</c:v>
                </c:pt>
                <c:pt idx="5069">
                  <c:v>132.08087158203099</c:v>
                </c:pt>
                <c:pt idx="5070">
                  <c:v>132.04293823242199</c:v>
                </c:pt>
                <c:pt idx="5071">
                  <c:v>131.90420532226599</c:v>
                </c:pt>
                <c:pt idx="5072">
                  <c:v>131.87315368652301</c:v>
                </c:pt>
                <c:pt idx="5073">
                  <c:v>131.78918457031301</c:v>
                </c:pt>
                <c:pt idx="5074">
                  <c:v>131.69709777832</c:v>
                </c:pt>
                <c:pt idx="5075">
                  <c:v>131.63928222656301</c:v>
                </c:pt>
                <c:pt idx="5076">
                  <c:v>131.54139709472699</c:v>
                </c:pt>
                <c:pt idx="5077">
                  <c:v>131.46308898925801</c:v>
                </c:pt>
                <c:pt idx="5078">
                  <c:v>131.38369750976599</c:v>
                </c:pt>
                <c:pt idx="5079">
                  <c:v>131.38676452636699</c:v>
                </c:pt>
                <c:pt idx="5080">
                  <c:v>131.27479553222699</c:v>
                </c:pt>
                <c:pt idx="5081">
                  <c:v>131.25904846191401</c:v>
                </c:pt>
                <c:pt idx="5082">
                  <c:v>131.09767150878901</c:v>
                </c:pt>
                <c:pt idx="5083">
                  <c:v>131.01385498046901</c:v>
                </c:pt>
                <c:pt idx="5084">
                  <c:v>130.918869018555</c:v>
                </c:pt>
                <c:pt idx="5085">
                  <c:v>130.85845947265599</c:v>
                </c:pt>
                <c:pt idx="5086">
                  <c:v>130.79008483886699</c:v>
                </c:pt>
                <c:pt idx="5087">
                  <c:v>130.69830322265599</c:v>
                </c:pt>
                <c:pt idx="5088">
                  <c:v>130.64309692382801</c:v>
                </c:pt>
                <c:pt idx="5089">
                  <c:v>130.60440063476599</c:v>
                </c:pt>
                <c:pt idx="5090">
                  <c:v>130.50390625</c:v>
                </c:pt>
                <c:pt idx="5091">
                  <c:v>130.43553161621099</c:v>
                </c:pt>
                <c:pt idx="5092">
                  <c:v>130.26698303222699</c:v>
                </c:pt>
                <c:pt idx="5093">
                  <c:v>130.22277832031301</c:v>
                </c:pt>
                <c:pt idx="5094">
                  <c:v>130.12579345703099</c:v>
                </c:pt>
                <c:pt idx="5095">
                  <c:v>129.984619140625</c:v>
                </c:pt>
                <c:pt idx="5096">
                  <c:v>130.04350280761699</c:v>
                </c:pt>
                <c:pt idx="5097">
                  <c:v>129.893310546875</c:v>
                </c:pt>
                <c:pt idx="5098">
                  <c:v>129.89224243164099</c:v>
                </c:pt>
                <c:pt idx="5099">
                  <c:v>129.707931518555</c:v>
                </c:pt>
                <c:pt idx="5100">
                  <c:v>129.64796447753901</c:v>
                </c:pt>
                <c:pt idx="5101">
                  <c:v>129.62747192382801</c:v>
                </c:pt>
                <c:pt idx="5102">
                  <c:v>129.51397705078099</c:v>
                </c:pt>
                <c:pt idx="5103">
                  <c:v>129.40921020507801</c:v>
                </c:pt>
                <c:pt idx="5104">
                  <c:v>129.34251403808599</c:v>
                </c:pt>
                <c:pt idx="5105">
                  <c:v>129.278884887695</c:v>
                </c:pt>
                <c:pt idx="5106">
                  <c:v>129.16645812988301</c:v>
                </c:pt>
                <c:pt idx="5107">
                  <c:v>129.10787963867199</c:v>
                </c:pt>
                <c:pt idx="5108">
                  <c:v>129.08494567871099</c:v>
                </c:pt>
                <c:pt idx="5109">
                  <c:v>129.047927856445</c:v>
                </c:pt>
                <c:pt idx="5110">
                  <c:v>128.94009399414099</c:v>
                </c:pt>
                <c:pt idx="5111">
                  <c:v>128.837158203125</c:v>
                </c:pt>
                <c:pt idx="5112">
                  <c:v>128.809158325195</c:v>
                </c:pt>
                <c:pt idx="5113">
                  <c:v>128.75225830078099</c:v>
                </c:pt>
                <c:pt idx="5114">
                  <c:v>128.68128967285199</c:v>
                </c:pt>
                <c:pt idx="5115">
                  <c:v>128.548828125</c:v>
                </c:pt>
                <c:pt idx="5116">
                  <c:v>128.45568847656301</c:v>
                </c:pt>
                <c:pt idx="5117">
                  <c:v>128.37660217285199</c:v>
                </c:pt>
                <c:pt idx="5118">
                  <c:v>128.31022644043</c:v>
                </c:pt>
                <c:pt idx="5119">
                  <c:v>128.21569824218801</c:v>
                </c:pt>
                <c:pt idx="5120">
                  <c:v>128.05784606933599</c:v>
                </c:pt>
                <c:pt idx="5121">
                  <c:v>128.08737182617199</c:v>
                </c:pt>
                <c:pt idx="5122">
                  <c:v>127.963165283203</c:v>
                </c:pt>
                <c:pt idx="5123">
                  <c:v>127.85931396484401</c:v>
                </c:pt>
                <c:pt idx="5124">
                  <c:v>127.762641906738</c:v>
                </c:pt>
                <c:pt idx="5125">
                  <c:v>127.65802001953099</c:v>
                </c:pt>
                <c:pt idx="5126">
                  <c:v>127.585525512695</c:v>
                </c:pt>
                <c:pt idx="5127">
                  <c:v>127.607551574707</c:v>
                </c:pt>
                <c:pt idx="5128">
                  <c:v>127.55202484130901</c:v>
                </c:pt>
                <c:pt idx="5129">
                  <c:v>127.470344543457</c:v>
                </c:pt>
                <c:pt idx="5130">
                  <c:v>127.39524841308599</c:v>
                </c:pt>
                <c:pt idx="5131">
                  <c:v>127.26645660400401</c:v>
                </c:pt>
                <c:pt idx="5132">
                  <c:v>127.13307952880901</c:v>
                </c:pt>
                <c:pt idx="5133">
                  <c:v>127.10524749755901</c:v>
                </c:pt>
                <c:pt idx="5134">
                  <c:v>127.02448272705099</c:v>
                </c:pt>
                <c:pt idx="5135">
                  <c:v>126.908393859863</c:v>
                </c:pt>
                <c:pt idx="5136">
                  <c:v>126.86801147460901</c:v>
                </c:pt>
                <c:pt idx="5137">
                  <c:v>126.86907958984401</c:v>
                </c:pt>
                <c:pt idx="5138">
                  <c:v>126.75253295898401</c:v>
                </c:pt>
                <c:pt idx="5139">
                  <c:v>126.625274658203</c:v>
                </c:pt>
                <c:pt idx="5140">
                  <c:v>126.538696289063</c:v>
                </c:pt>
                <c:pt idx="5141">
                  <c:v>126.51239013671901</c:v>
                </c:pt>
                <c:pt idx="5142">
                  <c:v>126.40639495849599</c:v>
                </c:pt>
                <c:pt idx="5143">
                  <c:v>126.257110595703</c:v>
                </c:pt>
                <c:pt idx="5144">
                  <c:v>126.272094726563</c:v>
                </c:pt>
                <c:pt idx="5145">
                  <c:v>126.047256469727</c:v>
                </c:pt>
                <c:pt idx="5146">
                  <c:v>126.06882476806599</c:v>
                </c:pt>
                <c:pt idx="5147">
                  <c:v>125.930854797363</c:v>
                </c:pt>
                <c:pt idx="5148">
                  <c:v>125.928871154785</c:v>
                </c:pt>
                <c:pt idx="5149">
                  <c:v>125.88466644287099</c:v>
                </c:pt>
                <c:pt idx="5150">
                  <c:v>125.67266845703099</c:v>
                </c:pt>
                <c:pt idx="5151">
                  <c:v>125.717330932617</c:v>
                </c:pt>
                <c:pt idx="5152">
                  <c:v>125.61270904541</c:v>
                </c:pt>
                <c:pt idx="5153">
                  <c:v>125.53302001953099</c:v>
                </c:pt>
                <c:pt idx="5154">
                  <c:v>125.471076965332</c:v>
                </c:pt>
                <c:pt idx="5155">
                  <c:v>125.392303466797</c:v>
                </c:pt>
                <c:pt idx="5156">
                  <c:v>125.241485595703</c:v>
                </c:pt>
                <c:pt idx="5157">
                  <c:v>125.174797058105</c:v>
                </c:pt>
                <c:pt idx="5158">
                  <c:v>125.15093994140599</c:v>
                </c:pt>
                <c:pt idx="5159">
                  <c:v>125.05411529541</c:v>
                </c:pt>
                <c:pt idx="5160">
                  <c:v>124.936492919922</c:v>
                </c:pt>
                <c:pt idx="5161">
                  <c:v>124.836616516113</c:v>
                </c:pt>
                <c:pt idx="5162">
                  <c:v>124.799598693848</c:v>
                </c:pt>
                <c:pt idx="5163">
                  <c:v>124.748970031738</c:v>
                </c:pt>
                <c:pt idx="5164">
                  <c:v>124.61345672607401</c:v>
                </c:pt>
                <c:pt idx="5165">
                  <c:v>124.610549926758</c:v>
                </c:pt>
                <c:pt idx="5166">
                  <c:v>124.548446655273</c:v>
                </c:pt>
                <c:pt idx="5167">
                  <c:v>124.39641571044901</c:v>
                </c:pt>
                <c:pt idx="5168">
                  <c:v>124.349151611328</c:v>
                </c:pt>
                <c:pt idx="5169">
                  <c:v>124.270988464355</c:v>
                </c:pt>
                <c:pt idx="5170">
                  <c:v>124.185791015625</c:v>
                </c:pt>
                <c:pt idx="5171">
                  <c:v>124.06633758544901</c:v>
                </c:pt>
                <c:pt idx="5172">
                  <c:v>124.01081085205099</c:v>
                </c:pt>
                <c:pt idx="5173">
                  <c:v>124.01601409912099</c:v>
                </c:pt>
                <c:pt idx="5174">
                  <c:v>123.89242553710901</c:v>
                </c:pt>
                <c:pt idx="5175">
                  <c:v>123.773277282715</c:v>
                </c:pt>
                <c:pt idx="5176">
                  <c:v>123.666053771973</c:v>
                </c:pt>
                <c:pt idx="5177">
                  <c:v>123.554092407227</c:v>
                </c:pt>
                <c:pt idx="5178">
                  <c:v>123.512329101563</c:v>
                </c:pt>
                <c:pt idx="5179">
                  <c:v>123.370086669922</c:v>
                </c:pt>
                <c:pt idx="5180">
                  <c:v>123.36824798584</c:v>
                </c:pt>
                <c:pt idx="5181">
                  <c:v>123.345916748047</c:v>
                </c:pt>
                <c:pt idx="5182">
                  <c:v>123.17399597168</c:v>
                </c:pt>
                <c:pt idx="5183">
                  <c:v>123.099967956543</c:v>
                </c:pt>
                <c:pt idx="5184">
                  <c:v>123.001922607422</c:v>
                </c:pt>
                <c:pt idx="5185">
                  <c:v>123.008499145508</c:v>
                </c:pt>
                <c:pt idx="5186">
                  <c:v>122.84162902832</c:v>
                </c:pt>
                <c:pt idx="5187">
                  <c:v>122.806289672852</c:v>
                </c:pt>
                <c:pt idx="5188">
                  <c:v>122.70059967041</c:v>
                </c:pt>
                <c:pt idx="5189">
                  <c:v>122.640029907227</c:v>
                </c:pt>
                <c:pt idx="5190">
                  <c:v>122.49640655517599</c:v>
                </c:pt>
                <c:pt idx="5191">
                  <c:v>122.452964782715</c:v>
                </c:pt>
                <c:pt idx="5192">
                  <c:v>122.38046264648401</c:v>
                </c:pt>
                <c:pt idx="5193">
                  <c:v>122.37327575683599</c:v>
                </c:pt>
                <c:pt idx="5194">
                  <c:v>122.28180694580099</c:v>
                </c:pt>
                <c:pt idx="5195">
                  <c:v>122.169387817383</c:v>
                </c:pt>
                <c:pt idx="5196">
                  <c:v>122.14323425293</c:v>
                </c:pt>
                <c:pt idx="5197">
                  <c:v>122.09030914306599</c:v>
                </c:pt>
                <c:pt idx="5198">
                  <c:v>121.96198272705099</c:v>
                </c:pt>
                <c:pt idx="5199">
                  <c:v>121.928176879883</c:v>
                </c:pt>
                <c:pt idx="5200">
                  <c:v>121.87296295166</c:v>
                </c:pt>
                <c:pt idx="5201">
                  <c:v>121.75380706787099</c:v>
                </c:pt>
                <c:pt idx="5202">
                  <c:v>121.615692138672</c:v>
                </c:pt>
                <c:pt idx="5203">
                  <c:v>121.61814117431599</c:v>
                </c:pt>
                <c:pt idx="5204">
                  <c:v>121.53508758544901</c:v>
                </c:pt>
                <c:pt idx="5205">
                  <c:v>121.44667816162099</c:v>
                </c:pt>
                <c:pt idx="5206">
                  <c:v>121.36041259765599</c:v>
                </c:pt>
                <c:pt idx="5207">
                  <c:v>121.270011901855</c:v>
                </c:pt>
                <c:pt idx="5208">
                  <c:v>121.227340698242</c:v>
                </c:pt>
                <c:pt idx="5209">
                  <c:v>121.095947265625</c:v>
                </c:pt>
                <c:pt idx="5210">
                  <c:v>121.090293884277</c:v>
                </c:pt>
                <c:pt idx="5211">
                  <c:v>120.969917297363</c:v>
                </c:pt>
                <c:pt idx="5212">
                  <c:v>120.91867828369099</c:v>
                </c:pt>
                <c:pt idx="5213">
                  <c:v>120.81145477294901</c:v>
                </c:pt>
                <c:pt idx="5214">
                  <c:v>120.75700378418</c:v>
                </c:pt>
                <c:pt idx="5215">
                  <c:v>120.64901733398401</c:v>
                </c:pt>
                <c:pt idx="5216">
                  <c:v>120.49667358398401</c:v>
                </c:pt>
                <c:pt idx="5217">
                  <c:v>120.475868225098</c:v>
                </c:pt>
                <c:pt idx="5218">
                  <c:v>120.45721435546901</c:v>
                </c:pt>
                <c:pt idx="5219">
                  <c:v>120.35442352294901</c:v>
                </c:pt>
                <c:pt idx="5220">
                  <c:v>120.191375732422</c:v>
                </c:pt>
                <c:pt idx="5221">
                  <c:v>120.171035766602</c:v>
                </c:pt>
                <c:pt idx="5222">
                  <c:v>120.13401794433599</c:v>
                </c:pt>
                <c:pt idx="5223">
                  <c:v>120.16919708252</c:v>
                </c:pt>
                <c:pt idx="5224">
                  <c:v>120.041786193848</c:v>
                </c:pt>
                <c:pt idx="5225">
                  <c:v>119.90672302246099</c:v>
                </c:pt>
                <c:pt idx="5226">
                  <c:v>119.83147430419901</c:v>
                </c:pt>
                <c:pt idx="5227">
                  <c:v>119.727615356445</c:v>
                </c:pt>
                <c:pt idx="5228">
                  <c:v>119.730827331543</c:v>
                </c:pt>
                <c:pt idx="5229">
                  <c:v>119.634315490723</c:v>
                </c:pt>
                <c:pt idx="5230">
                  <c:v>119.539176940918</c:v>
                </c:pt>
                <c:pt idx="5231">
                  <c:v>119.386222839355</c:v>
                </c:pt>
                <c:pt idx="5232">
                  <c:v>119.34033203125</c:v>
                </c:pt>
                <c:pt idx="5233">
                  <c:v>119.26431274414099</c:v>
                </c:pt>
                <c:pt idx="5234">
                  <c:v>119.16749572753901</c:v>
                </c:pt>
                <c:pt idx="5235">
                  <c:v>119.134147644043</c:v>
                </c:pt>
                <c:pt idx="5236">
                  <c:v>118.99542236328099</c:v>
                </c:pt>
                <c:pt idx="5237">
                  <c:v>118.962997436523</c:v>
                </c:pt>
                <c:pt idx="5238">
                  <c:v>118.847358703613</c:v>
                </c:pt>
                <c:pt idx="5239">
                  <c:v>118.728057861328</c:v>
                </c:pt>
                <c:pt idx="5240">
                  <c:v>118.697311401367</c:v>
                </c:pt>
                <c:pt idx="5241">
                  <c:v>118.68064117431599</c:v>
                </c:pt>
                <c:pt idx="5242">
                  <c:v>118.588256835938</c:v>
                </c:pt>
                <c:pt idx="5243">
                  <c:v>118.50366973877</c:v>
                </c:pt>
                <c:pt idx="5244">
                  <c:v>118.44554901123</c:v>
                </c:pt>
                <c:pt idx="5245">
                  <c:v>118.341842651367</c:v>
                </c:pt>
                <c:pt idx="5246">
                  <c:v>118.18109130859401</c:v>
                </c:pt>
                <c:pt idx="5247">
                  <c:v>118.173133850098</c:v>
                </c:pt>
                <c:pt idx="5248">
                  <c:v>118.11898803710901</c:v>
                </c:pt>
                <c:pt idx="5249">
                  <c:v>118.049850463867</c:v>
                </c:pt>
                <c:pt idx="5250">
                  <c:v>117.94049072265599</c:v>
                </c:pt>
                <c:pt idx="5251">
                  <c:v>117.888023376465</c:v>
                </c:pt>
                <c:pt idx="5252">
                  <c:v>117.767654418945</c:v>
                </c:pt>
                <c:pt idx="5253">
                  <c:v>117.76856994628901</c:v>
                </c:pt>
                <c:pt idx="5254">
                  <c:v>117.62693023681599</c:v>
                </c:pt>
                <c:pt idx="5255">
                  <c:v>117.60536956787099</c:v>
                </c:pt>
                <c:pt idx="5256">
                  <c:v>117.471839904785</c:v>
                </c:pt>
                <c:pt idx="5257">
                  <c:v>117.51466369628901</c:v>
                </c:pt>
                <c:pt idx="5258">
                  <c:v>117.35375213623</c:v>
                </c:pt>
                <c:pt idx="5259">
                  <c:v>117.330200195313</c:v>
                </c:pt>
                <c:pt idx="5260">
                  <c:v>117.234298706055</c:v>
                </c:pt>
                <c:pt idx="5261">
                  <c:v>117.149864196777</c:v>
                </c:pt>
                <c:pt idx="5262">
                  <c:v>117.086540222168</c:v>
                </c:pt>
                <c:pt idx="5263">
                  <c:v>116.92227172851599</c:v>
                </c:pt>
                <c:pt idx="5264">
                  <c:v>116.82529449462901</c:v>
                </c:pt>
                <c:pt idx="5265">
                  <c:v>116.69895172119099</c:v>
                </c:pt>
                <c:pt idx="5266">
                  <c:v>116.699264526367</c:v>
                </c:pt>
                <c:pt idx="5267">
                  <c:v>116.694061279297</c:v>
                </c:pt>
                <c:pt idx="5268">
                  <c:v>116.65796661377</c:v>
                </c:pt>
                <c:pt idx="5269">
                  <c:v>116.41706085205099</c:v>
                </c:pt>
                <c:pt idx="5270">
                  <c:v>116.374076843262</c:v>
                </c:pt>
                <c:pt idx="5271">
                  <c:v>116.319625854492</c:v>
                </c:pt>
                <c:pt idx="5272">
                  <c:v>116.23014831543</c:v>
                </c:pt>
                <c:pt idx="5273">
                  <c:v>116.13088226318401</c:v>
                </c:pt>
                <c:pt idx="5274">
                  <c:v>116.06005859375</c:v>
                </c:pt>
                <c:pt idx="5275">
                  <c:v>115.945037841797</c:v>
                </c:pt>
                <c:pt idx="5276">
                  <c:v>115.89777374267599</c:v>
                </c:pt>
                <c:pt idx="5277">
                  <c:v>115.776329040527</c:v>
                </c:pt>
                <c:pt idx="5278">
                  <c:v>115.782752990723</c:v>
                </c:pt>
                <c:pt idx="5279">
                  <c:v>115.767616271973</c:v>
                </c:pt>
                <c:pt idx="5280">
                  <c:v>115.64479064941401</c:v>
                </c:pt>
                <c:pt idx="5281">
                  <c:v>115.50070953369099</c:v>
                </c:pt>
                <c:pt idx="5282">
                  <c:v>115.49733734130901</c:v>
                </c:pt>
                <c:pt idx="5283">
                  <c:v>115.371612548828</c:v>
                </c:pt>
                <c:pt idx="5284">
                  <c:v>115.400825500488</c:v>
                </c:pt>
                <c:pt idx="5285">
                  <c:v>115.28855895996099</c:v>
                </c:pt>
                <c:pt idx="5286">
                  <c:v>115.203666687012</c:v>
                </c:pt>
                <c:pt idx="5287">
                  <c:v>115.16007232666</c:v>
                </c:pt>
                <c:pt idx="5288">
                  <c:v>114.97989654541</c:v>
                </c:pt>
                <c:pt idx="5289">
                  <c:v>114.96811676025401</c:v>
                </c:pt>
                <c:pt idx="5290">
                  <c:v>114.82373046875</c:v>
                </c:pt>
                <c:pt idx="5291">
                  <c:v>114.83673095703099</c:v>
                </c:pt>
                <c:pt idx="5292">
                  <c:v>114.80934906005901</c:v>
                </c:pt>
                <c:pt idx="5293">
                  <c:v>114.64186096191401</c:v>
                </c:pt>
                <c:pt idx="5294">
                  <c:v>114.579307556152</c:v>
                </c:pt>
                <c:pt idx="5295">
                  <c:v>114.456176757813</c:v>
                </c:pt>
                <c:pt idx="5296">
                  <c:v>114.33152008056599</c:v>
                </c:pt>
                <c:pt idx="5297">
                  <c:v>114.29832458496099</c:v>
                </c:pt>
                <c:pt idx="5298">
                  <c:v>114.284866333008</c:v>
                </c:pt>
                <c:pt idx="5299">
                  <c:v>114.15240478515599</c:v>
                </c:pt>
                <c:pt idx="5300">
                  <c:v>114.07088470459</c:v>
                </c:pt>
                <c:pt idx="5301">
                  <c:v>113.98568725585901</c:v>
                </c:pt>
                <c:pt idx="5302">
                  <c:v>113.83762359619099</c:v>
                </c:pt>
                <c:pt idx="5303">
                  <c:v>113.84741973877</c:v>
                </c:pt>
                <c:pt idx="5304">
                  <c:v>113.79831695556599</c:v>
                </c:pt>
                <c:pt idx="5305">
                  <c:v>113.718475341797</c:v>
                </c:pt>
                <c:pt idx="5306">
                  <c:v>113.61354827880901</c:v>
                </c:pt>
                <c:pt idx="5307">
                  <c:v>113.52743530273401</c:v>
                </c:pt>
                <c:pt idx="5308">
                  <c:v>113.40981292724599</c:v>
                </c:pt>
                <c:pt idx="5309">
                  <c:v>113.33303070068401</c:v>
                </c:pt>
                <c:pt idx="5310">
                  <c:v>113.31528472900401</c:v>
                </c:pt>
                <c:pt idx="5311">
                  <c:v>113.28515625</c:v>
                </c:pt>
                <c:pt idx="5312">
                  <c:v>113.134033203125</c:v>
                </c:pt>
                <c:pt idx="5313">
                  <c:v>113.020698547363</c:v>
                </c:pt>
                <c:pt idx="5314">
                  <c:v>112.96028137207</c:v>
                </c:pt>
                <c:pt idx="5315">
                  <c:v>112.95614624023401</c:v>
                </c:pt>
                <c:pt idx="5316">
                  <c:v>112.868354797363</c:v>
                </c:pt>
                <c:pt idx="5317">
                  <c:v>112.830574035645</c:v>
                </c:pt>
                <c:pt idx="5318">
                  <c:v>112.707595825195</c:v>
                </c:pt>
                <c:pt idx="5319">
                  <c:v>112.61612701416</c:v>
                </c:pt>
                <c:pt idx="5320">
                  <c:v>112.656204223633</c:v>
                </c:pt>
                <c:pt idx="5321">
                  <c:v>112.564888000488</c:v>
                </c:pt>
                <c:pt idx="5322">
                  <c:v>112.45338439941401</c:v>
                </c:pt>
                <c:pt idx="5323">
                  <c:v>112.36972045898401</c:v>
                </c:pt>
                <c:pt idx="5324">
                  <c:v>112.25531005859401</c:v>
                </c:pt>
                <c:pt idx="5325">
                  <c:v>112.22241973877</c:v>
                </c:pt>
                <c:pt idx="5326">
                  <c:v>112.148544311523</c:v>
                </c:pt>
                <c:pt idx="5327">
                  <c:v>112.135391235352</c:v>
                </c:pt>
                <c:pt idx="5328">
                  <c:v>112.021896362305</c:v>
                </c:pt>
                <c:pt idx="5329">
                  <c:v>111.926300048828</c:v>
                </c:pt>
                <c:pt idx="5330">
                  <c:v>111.79216003418</c:v>
                </c:pt>
                <c:pt idx="5331">
                  <c:v>111.61106109619099</c:v>
                </c:pt>
                <c:pt idx="5332">
                  <c:v>111.71323394775401</c:v>
                </c:pt>
                <c:pt idx="5333">
                  <c:v>111.60311126709</c:v>
                </c:pt>
                <c:pt idx="5334">
                  <c:v>111.46713256835901</c:v>
                </c:pt>
                <c:pt idx="5335">
                  <c:v>111.507820129395</c:v>
                </c:pt>
                <c:pt idx="5336">
                  <c:v>111.364501953125</c:v>
                </c:pt>
                <c:pt idx="5337">
                  <c:v>111.33176422119099</c:v>
                </c:pt>
                <c:pt idx="5338">
                  <c:v>111.31631469726599</c:v>
                </c:pt>
                <c:pt idx="5339">
                  <c:v>111.18829345703099</c:v>
                </c:pt>
                <c:pt idx="5340">
                  <c:v>111.12802886962901</c:v>
                </c:pt>
                <c:pt idx="5341">
                  <c:v>111.02402496337901</c:v>
                </c:pt>
                <c:pt idx="5342">
                  <c:v>111.020965576172</c:v>
                </c:pt>
                <c:pt idx="5343">
                  <c:v>110.872444152832</c:v>
                </c:pt>
                <c:pt idx="5344">
                  <c:v>110.80300140380901</c:v>
                </c:pt>
                <c:pt idx="5345">
                  <c:v>110.755889892578</c:v>
                </c:pt>
                <c:pt idx="5346">
                  <c:v>110.704803466797</c:v>
                </c:pt>
                <c:pt idx="5347">
                  <c:v>110.65111541748</c:v>
                </c:pt>
                <c:pt idx="5348">
                  <c:v>110.494491577148</c:v>
                </c:pt>
                <c:pt idx="5349">
                  <c:v>110.45212554931599</c:v>
                </c:pt>
                <c:pt idx="5350">
                  <c:v>110.274848937988</c:v>
                </c:pt>
                <c:pt idx="5351">
                  <c:v>110.187049865723</c:v>
                </c:pt>
                <c:pt idx="5352">
                  <c:v>110.18552398681599</c:v>
                </c:pt>
                <c:pt idx="5353">
                  <c:v>110.01268005371099</c:v>
                </c:pt>
                <c:pt idx="5354">
                  <c:v>110.12663269043</c:v>
                </c:pt>
                <c:pt idx="5355">
                  <c:v>109.912956237793</c:v>
                </c:pt>
                <c:pt idx="5356">
                  <c:v>109.879768371582</c:v>
                </c:pt>
                <c:pt idx="5357">
                  <c:v>109.816596984863</c:v>
                </c:pt>
                <c:pt idx="5358">
                  <c:v>109.669761657715</c:v>
                </c:pt>
                <c:pt idx="5359">
                  <c:v>109.610870361328</c:v>
                </c:pt>
                <c:pt idx="5360">
                  <c:v>109.61102294921901</c:v>
                </c:pt>
                <c:pt idx="5361">
                  <c:v>109.54433441162099</c:v>
                </c:pt>
                <c:pt idx="5362">
                  <c:v>109.411567687988</c:v>
                </c:pt>
                <c:pt idx="5363">
                  <c:v>109.330047607422</c:v>
                </c:pt>
                <c:pt idx="5364">
                  <c:v>109.236129760742</c:v>
                </c:pt>
                <c:pt idx="5365">
                  <c:v>109.09449768066401</c:v>
                </c:pt>
                <c:pt idx="5366">
                  <c:v>108.974578857422</c:v>
                </c:pt>
                <c:pt idx="5367">
                  <c:v>108.960662841797</c:v>
                </c:pt>
                <c:pt idx="5368">
                  <c:v>108.95622253418</c:v>
                </c:pt>
                <c:pt idx="5369">
                  <c:v>108.84701538085901</c:v>
                </c:pt>
                <c:pt idx="5370">
                  <c:v>108.781852722168</c:v>
                </c:pt>
                <c:pt idx="5371">
                  <c:v>108.67417144775401</c:v>
                </c:pt>
                <c:pt idx="5372">
                  <c:v>108.668823242188</c:v>
                </c:pt>
                <c:pt idx="5373">
                  <c:v>108.60427093505901</c:v>
                </c:pt>
                <c:pt idx="5374">
                  <c:v>108.54477691650401</c:v>
                </c:pt>
                <c:pt idx="5375">
                  <c:v>108.41185760498</c:v>
                </c:pt>
                <c:pt idx="5376">
                  <c:v>108.30493927002</c:v>
                </c:pt>
                <c:pt idx="5377">
                  <c:v>108.28627777099599</c:v>
                </c:pt>
                <c:pt idx="5378">
                  <c:v>108.227699279785</c:v>
                </c:pt>
                <c:pt idx="5379">
                  <c:v>108.060516357422</c:v>
                </c:pt>
                <c:pt idx="5380">
                  <c:v>108.04859161377</c:v>
                </c:pt>
                <c:pt idx="5381">
                  <c:v>108.039108276367</c:v>
                </c:pt>
                <c:pt idx="5382">
                  <c:v>107.967826843262</c:v>
                </c:pt>
                <c:pt idx="5383">
                  <c:v>107.89242553710901</c:v>
                </c:pt>
                <c:pt idx="5384">
                  <c:v>107.77709197998</c:v>
                </c:pt>
                <c:pt idx="5385">
                  <c:v>107.710556030273</c:v>
                </c:pt>
                <c:pt idx="5386">
                  <c:v>107.55836486816401</c:v>
                </c:pt>
                <c:pt idx="5387">
                  <c:v>107.683639526367</c:v>
                </c:pt>
                <c:pt idx="5388">
                  <c:v>107.58635711669901</c:v>
                </c:pt>
                <c:pt idx="5389">
                  <c:v>107.486938476563</c:v>
                </c:pt>
                <c:pt idx="5390">
                  <c:v>107.468887329102</c:v>
                </c:pt>
                <c:pt idx="5391">
                  <c:v>107.28977966308599</c:v>
                </c:pt>
                <c:pt idx="5392">
                  <c:v>107.2451171875</c:v>
                </c:pt>
                <c:pt idx="5393">
                  <c:v>107.15731811523401</c:v>
                </c:pt>
                <c:pt idx="5394">
                  <c:v>107.075798034668</c:v>
                </c:pt>
                <c:pt idx="5395">
                  <c:v>106.993659973145</c:v>
                </c:pt>
                <c:pt idx="5396">
                  <c:v>106.945022583008</c:v>
                </c:pt>
                <c:pt idx="5397">
                  <c:v>106.90372467041</c:v>
                </c:pt>
                <c:pt idx="5398">
                  <c:v>106.922691345215</c:v>
                </c:pt>
                <c:pt idx="5399">
                  <c:v>106.80200958252</c:v>
                </c:pt>
                <c:pt idx="5400">
                  <c:v>106.659301757813</c:v>
                </c:pt>
                <c:pt idx="5401">
                  <c:v>106.65257263183599</c:v>
                </c:pt>
                <c:pt idx="5402">
                  <c:v>106.581901550293</c:v>
                </c:pt>
                <c:pt idx="5403">
                  <c:v>106.48860168457</c:v>
                </c:pt>
                <c:pt idx="5404">
                  <c:v>106.360885620117</c:v>
                </c:pt>
                <c:pt idx="5405">
                  <c:v>106.37067413330099</c:v>
                </c:pt>
                <c:pt idx="5406">
                  <c:v>106.27935791015599</c:v>
                </c:pt>
                <c:pt idx="5407">
                  <c:v>106.19799041748</c:v>
                </c:pt>
                <c:pt idx="5408">
                  <c:v>106.060020446777</c:v>
                </c:pt>
                <c:pt idx="5409">
                  <c:v>106.06583404541</c:v>
                </c:pt>
                <c:pt idx="5410">
                  <c:v>106.052680969238</c:v>
                </c:pt>
                <c:pt idx="5411">
                  <c:v>105.873573303223</c:v>
                </c:pt>
                <c:pt idx="5412">
                  <c:v>105.80825805664099</c:v>
                </c:pt>
                <c:pt idx="5413">
                  <c:v>105.71434020996099</c:v>
                </c:pt>
                <c:pt idx="5414">
                  <c:v>105.66371917724599</c:v>
                </c:pt>
                <c:pt idx="5415">
                  <c:v>105.58234405517599</c:v>
                </c:pt>
                <c:pt idx="5416">
                  <c:v>105.530029296875</c:v>
                </c:pt>
                <c:pt idx="5417">
                  <c:v>105.39955902099599</c:v>
                </c:pt>
                <c:pt idx="5418">
                  <c:v>105.41837310791</c:v>
                </c:pt>
                <c:pt idx="5419">
                  <c:v>105.40200805664099</c:v>
                </c:pt>
                <c:pt idx="5420">
                  <c:v>105.27383422851599</c:v>
                </c:pt>
                <c:pt idx="5421">
                  <c:v>105.17043304443401</c:v>
                </c:pt>
                <c:pt idx="5422">
                  <c:v>105.09609985351599</c:v>
                </c:pt>
                <c:pt idx="5423">
                  <c:v>105.02451324462901</c:v>
                </c:pt>
                <c:pt idx="5424">
                  <c:v>104.92433166503901</c:v>
                </c:pt>
                <c:pt idx="5425">
                  <c:v>104.88166046142599</c:v>
                </c:pt>
                <c:pt idx="5426">
                  <c:v>104.829803466797</c:v>
                </c:pt>
                <c:pt idx="5427">
                  <c:v>104.73130035400401</c:v>
                </c:pt>
                <c:pt idx="5428">
                  <c:v>104.58706665039099</c:v>
                </c:pt>
                <c:pt idx="5429">
                  <c:v>104.60832977294901</c:v>
                </c:pt>
                <c:pt idx="5430">
                  <c:v>104.51686096191401</c:v>
                </c:pt>
                <c:pt idx="5431">
                  <c:v>104.396942138672</c:v>
                </c:pt>
                <c:pt idx="5432">
                  <c:v>104.304405212402</c:v>
                </c:pt>
                <c:pt idx="5433">
                  <c:v>104.25453948974599</c:v>
                </c:pt>
                <c:pt idx="5434">
                  <c:v>104.255615234375</c:v>
                </c:pt>
                <c:pt idx="5435">
                  <c:v>104.177299499512</c:v>
                </c:pt>
                <c:pt idx="5436">
                  <c:v>104.089965820313</c:v>
                </c:pt>
                <c:pt idx="5437">
                  <c:v>104.063346862793</c:v>
                </c:pt>
                <c:pt idx="5438">
                  <c:v>103.89356994628901</c:v>
                </c:pt>
                <c:pt idx="5439">
                  <c:v>103.88974761962901</c:v>
                </c:pt>
                <c:pt idx="5440">
                  <c:v>103.806999206543</c:v>
                </c:pt>
                <c:pt idx="5441">
                  <c:v>103.682182312012</c:v>
                </c:pt>
                <c:pt idx="5442">
                  <c:v>103.533203125</c:v>
                </c:pt>
                <c:pt idx="5443">
                  <c:v>103.57297515869099</c:v>
                </c:pt>
                <c:pt idx="5444">
                  <c:v>103.44219970703099</c:v>
                </c:pt>
                <c:pt idx="5445">
                  <c:v>103.34048461914099</c:v>
                </c:pt>
                <c:pt idx="5446">
                  <c:v>103.32106018066401</c:v>
                </c:pt>
                <c:pt idx="5447">
                  <c:v>103.26522827148401</c:v>
                </c:pt>
                <c:pt idx="5448">
                  <c:v>103.16152954101599</c:v>
                </c:pt>
                <c:pt idx="5449">
                  <c:v>103.168869018555</c:v>
                </c:pt>
                <c:pt idx="5450">
                  <c:v>103.01943206787099</c:v>
                </c:pt>
                <c:pt idx="5451">
                  <c:v>102.971710205078</c:v>
                </c:pt>
                <c:pt idx="5452">
                  <c:v>102.894004821777</c:v>
                </c:pt>
                <c:pt idx="5453">
                  <c:v>102.847053527832</c:v>
                </c:pt>
                <c:pt idx="5454">
                  <c:v>102.807891845703</c:v>
                </c:pt>
                <c:pt idx="5455">
                  <c:v>102.623733520508</c:v>
                </c:pt>
                <c:pt idx="5456">
                  <c:v>102.550010681152</c:v>
                </c:pt>
                <c:pt idx="5457">
                  <c:v>102.556587219238</c:v>
                </c:pt>
                <c:pt idx="5458">
                  <c:v>102.458389282227</c:v>
                </c:pt>
                <c:pt idx="5459">
                  <c:v>102.40822601318401</c:v>
                </c:pt>
                <c:pt idx="5460">
                  <c:v>102.314613342285</c:v>
                </c:pt>
                <c:pt idx="5461">
                  <c:v>102.237983703613</c:v>
                </c:pt>
                <c:pt idx="5462">
                  <c:v>102.15936279296901</c:v>
                </c:pt>
                <c:pt idx="5463">
                  <c:v>102.035774230957</c:v>
                </c:pt>
                <c:pt idx="5464">
                  <c:v>101.99570465087901</c:v>
                </c:pt>
                <c:pt idx="5465">
                  <c:v>101.98086547851599</c:v>
                </c:pt>
                <c:pt idx="5466">
                  <c:v>101.85238647460901</c:v>
                </c:pt>
                <c:pt idx="5467">
                  <c:v>101.798393249512</c:v>
                </c:pt>
                <c:pt idx="5468">
                  <c:v>101.73323059082</c:v>
                </c:pt>
                <c:pt idx="5469">
                  <c:v>101.676795959473</c:v>
                </c:pt>
                <c:pt idx="5470">
                  <c:v>101.62769317627</c:v>
                </c:pt>
                <c:pt idx="5471">
                  <c:v>101.524139404297</c:v>
                </c:pt>
                <c:pt idx="5472">
                  <c:v>101.469230651855</c:v>
                </c:pt>
                <c:pt idx="5473">
                  <c:v>101.389236450195</c:v>
                </c:pt>
                <c:pt idx="5474">
                  <c:v>101.28645324707</c:v>
                </c:pt>
                <c:pt idx="5475">
                  <c:v>101.24607086181599</c:v>
                </c:pt>
                <c:pt idx="5476">
                  <c:v>101.139457702637</c:v>
                </c:pt>
                <c:pt idx="5477">
                  <c:v>101.128448486328</c:v>
                </c:pt>
                <c:pt idx="5478">
                  <c:v>100.919967651367</c:v>
                </c:pt>
                <c:pt idx="5479">
                  <c:v>100.830490112305</c:v>
                </c:pt>
                <c:pt idx="5480">
                  <c:v>100.828506469727</c:v>
                </c:pt>
                <c:pt idx="5481">
                  <c:v>100.75982666015599</c:v>
                </c:pt>
                <c:pt idx="5482">
                  <c:v>100.686408996582</c:v>
                </c:pt>
                <c:pt idx="5483">
                  <c:v>100.620330810547</c:v>
                </c:pt>
                <c:pt idx="5484">
                  <c:v>100.583168029785</c:v>
                </c:pt>
                <c:pt idx="5485">
                  <c:v>100.55609130859401</c:v>
                </c:pt>
                <c:pt idx="5486">
                  <c:v>100.449172973633</c:v>
                </c:pt>
                <c:pt idx="5487">
                  <c:v>100.349449157715</c:v>
                </c:pt>
                <c:pt idx="5488">
                  <c:v>100.29606628418</c:v>
                </c:pt>
                <c:pt idx="5489">
                  <c:v>100.183799743652</c:v>
                </c:pt>
                <c:pt idx="5490">
                  <c:v>100.151069641113</c:v>
                </c:pt>
                <c:pt idx="5491">
                  <c:v>100.06862640380901</c:v>
                </c:pt>
                <c:pt idx="5492">
                  <c:v>100.00790405273401</c:v>
                </c:pt>
                <c:pt idx="5493">
                  <c:v>99.962776184082003</c:v>
                </c:pt>
                <c:pt idx="5494">
                  <c:v>99.847755432128906</c:v>
                </c:pt>
                <c:pt idx="5495">
                  <c:v>99.785507202148395</c:v>
                </c:pt>
                <c:pt idx="5496">
                  <c:v>99.706428527832003</c:v>
                </c:pt>
                <c:pt idx="5497">
                  <c:v>99.711776733398395</c:v>
                </c:pt>
                <c:pt idx="5498">
                  <c:v>99.620315551757798</c:v>
                </c:pt>
                <c:pt idx="5499">
                  <c:v>99.610527038574205</c:v>
                </c:pt>
                <c:pt idx="5500">
                  <c:v>99.467666625976605</c:v>
                </c:pt>
                <c:pt idx="5501">
                  <c:v>99.419792175292997</c:v>
                </c:pt>
                <c:pt idx="5502">
                  <c:v>99.442733764648395</c:v>
                </c:pt>
                <c:pt idx="5503">
                  <c:v>99.329086303710895</c:v>
                </c:pt>
                <c:pt idx="5504">
                  <c:v>99.256278991699205</c:v>
                </c:pt>
                <c:pt idx="5505">
                  <c:v>99.204887390136705</c:v>
                </c:pt>
                <c:pt idx="5506">
                  <c:v>99.179801940917997</c:v>
                </c:pt>
                <c:pt idx="5507">
                  <c:v>99.053924560546903</c:v>
                </c:pt>
                <c:pt idx="5508">
                  <c:v>98.952819824218807</c:v>
                </c:pt>
                <c:pt idx="5509">
                  <c:v>98.814239501953097</c:v>
                </c:pt>
                <c:pt idx="5510">
                  <c:v>98.831062316894503</c:v>
                </c:pt>
                <c:pt idx="5511">
                  <c:v>98.698150634765597</c:v>
                </c:pt>
                <c:pt idx="5512">
                  <c:v>98.589393615722699</c:v>
                </c:pt>
                <c:pt idx="5513">
                  <c:v>98.547180175781307</c:v>
                </c:pt>
                <c:pt idx="5514">
                  <c:v>98.433380126953097</c:v>
                </c:pt>
                <c:pt idx="5515">
                  <c:v>98.512458801269503</c:v>
                </c:pt>
                <c:pt idx="5516">
                  <c:v>98.311172485351605</c:v>
                </c:pt>
                <c:pt idx="5517">
                  <c:v>98.360115051269503</c:v>
                </c:pt>
                <c:pt idx="5518">
                  <c:v>98.266510009765597</c:v>
                </c:pt>
                <c:pt idx="5519">
                  <c:v>98.122276306152301</c:v>
                </c:pt>
                <c:pt idx="5520">
                  <c:v>98.181617736816406</c:v>
                </c:pt>
                <c:pt idx="5521">
                  <c:v>98.063537597656307</c:v>
                </c:pt>
                <c:pt idx="5522">
                  <c:v>98.029121398925795</c:v>
                </c:pt>
                <c:pt idx="5523">
                  <c:v>97.948974609375</c:v>
                </c:pt>
                <c:pt idx="5524">
                  <c:v>97.743095397949205</c:v>
                </c:pt>
                <c:pt idx="5525">
                  <c:v>97.730705261230497</c:v>
                </c:pt>
                <c:pt idx="5526">
                  <c:v>97.700576782226605</c:v>
                </c:pt>
                <c:pt idx="5527">
                  <c:v>97.613235473632798</c:v>
                </c:pt>
                <c:pt idx="5528">
                  <c:v>97.545783996582003</c:v>
                </c:pt>
                <c:pt idx="5529">
                  <c:v>97.483535766601605</c:v>
                </c:pt>
                <c:pt idx="5530">
                  <c:v>97.363616943359403</c:v>
                </c:pt>
                <c:pt idx="5531">
                  <c:v>97.273529052734403</c:v>
                </c:pt>
                <c:pt idx="5532">
                  <c:v>97.187103271484403</c:v>
                </c:pt>
                <c:pt idx="5533">
                  <c:v>97.265571594238295</c:v>
                </c:pt>
                <c:pt idx="5534">
                  <c:v>97.1104736328125</c:v>
                </c:pt>
                <c:pt idx="5535">
                  <c:v>97.011054992675795</c:v>
                </c:pt>
                <c:pt idx="5536">
                  <c:v>96.968231201171903</c:v>
                </c:pt>
                <c:pt idx="5537">
                  <c:v>96.975112915039105</c:v>
                </c:pt>
                <c:pt idx="5538">
                  <c:v>96.840354919433594</c:v>
                </c:pt>
                <c:pt idx="5539">
                  <c:v>96.759902954101605</c:v>
                </c:pt>
                <c:pt idx="5540">
                  <c:v>96.763725280761705</c:v>
                </c:pt>
                <c:pt idx="5541">
                  <c:v>96.685569763183594</c:v>
                </c:pt>
                <c:pt idx="5542">
                  <c:v>96.657577514648395</c:v>
                </c:pt>
                <c:pt idx="5543">
                  <c:v>96.484886169433594</c:v>
                </c:pt>
                <c:pt idx="5544">
                  <c:v>96.407341003417997</c:v>
                </c:pt>
                <c:pt idx="5545">
                  <c:v>96.238021850585895</c:v>
                </c:pt>
                <c:pt idx="5546">
                  <c:v>96.282379150390597</c:v>
                </c:pt>
                <c:pt idx="5547">
                  <c:v>96.172859191894503</c:v>
                </c:pt>
                <c:pt idx="5548">
                  <c:v>96.064567565917997</c:v>
                </c:pt>
                <c:pt idx="5549">
                  <c:v>96.029998779296903</c:v>
                </c:pt>
                <c:pt idx="5550">
                  <c:v>96.032752990722699</c:v>
                </c:pt>
                <c:pt idx="5551">
                  <c:v>95.911003112792997</c:v>
                </c:pt>
                <c:pt idx="5552">
                  <c:v>95.864501953125</c:v>
                </c:pt>
                <c:pt idx="5553">
                  <c:v>95.818313598632798</c:v>
                </c:pt>
                <c:pt idx="5554">
                  <c:v>95.709564208984403</c:v>
                </c:pt>
                <c:pt idx="5555">
                  <c:v>95.697937011718807</c:v>
                </c:pt>
                <c:pt idx="5556">
                  <c:v>95.660003662109403</c:v>
                </c:pt>
                <c:pt idx="5557">
                  <c:v>95.599586486816406</c:v>
                </c:pt>
                <c:pt idx="5558">
                  <c:v>95.553398132324205</c:v>
                </c:pt>
                <c:pt idx="5559">
                  <c:v>95.509040832519503</c:v>
                </c:pt>
                <c:pt idx="5560">
                  <c:v>95.318305969238295</c:v>
                </c:pt>
                <c:pt idx="5561">
                  <c:v>95.318611145019503</c:v>
                </c:pt>
                <c:pt idx="5562">
                  <c:v>95.232803344726605</c:v>
                </c:pt>
                <c:pt idx="5563">
                  <c:v>95.152809143066406</c:v>
                </c:pt>
                <c:pt idx="5564">
                  <c:v>95.090705871582003</c:v>
                </c:pt>
                <c:pt idx="5565">
                  <c:v>95.05078125</c:v>
                </c:pt>
                <c:pt idx="5566">
                  <c:v>94.965591430664105</c:v>
                </c:pt>
                <c:pt idx="5567">
                  <c:v>94.884368896484403</c:v>
                </c:pt>
                <c:pt idx="5568">
                  <c:v>94.811256408691406</c:v>
                </c:pt>
                <c:pt idx="5569">
                  <c:v>94.754661560058594</c:v>
                </c:pt>
                <c:pt idx="5570">
                  <c:v>94.726211547851605</c:v>
                </c:pt>
                <c:pt idx="5571">
                  <c:v>94.601249694824205</c:v>
                </c:pt>
                <c:pt idx="5572">
                  <c:v>94.553985595703097</c:v>
                </c:pt>
                <c:pt idx="5573">
                  <c:v>94.435752868652301</c:v>
                </c:pt>
                <c:pt idx="5574">
                  <c:v>94.367996215820298</c:v>
                </c:pt>
                <c:pt idx="5575">
                  <c:v>94.353614807128906</c:v>
                </c:pt>
                <c:pt idx="5576">
                  <c:v>94.289833068847699</c:v>
                </c:pt>
                <c:pt idx="5577">
                  <c:v>94.152328491210895</c:v>
                </c:pt>
                <c:pt idx="5578">
                  <c:v>94.119285583496094</c:v>
                </c:pt>
                <c:pt idx="5579">
                  <c:v>94.081817626953097</c:v>
                </c:pt>
                <c:pt idx="5580">
                  <c:v>94.086708068847699</c:v>
                </c:pt>
                <c:pt idx="5581">
                  <c:v>93.915855407714801</c:v>
                </c:pt>
                <c:pt idx="5582">
                  <c:v>93.899337768554702</c:v>
                </c:pt>
                <c:pt idx="5583">
                  <c:v>93.856971740722699</c:v>
                </c:pt>
                <c:pt idx="5584">
                  <c:v>93.804656982421903</c:v>
                </c:pt>
                <c:pt idx="5585">
                  <c:v>93.707077026367202</c:v>
                </c:pt>
                <c:pt idx="5586">
                  <c:v>93.646965026855497</c:v>
                </c:pt>
                <c:pt idx="5587">
                  <c:v>93.533622741699205</c:v>
                </c:pt>
                <c:pt idx="5588">
                  <c:v>93.489570617675795</c:v>
                </c:pt>
                <c:pt idx="5589">
                  <c:v>93.4468994140625</c:v>
                </c:pt>
                <c:pt idx="5590">
                  <c:v>93.364303588867202</c:v>
                </c:pt>
                <c:pt idx="5591">
                  <c:v>93.361396789550795</c:v>
                </c:pt>
                <c:pt idx="5592">
                  <c:v>93.234901428222699</c:v>
                </c:pt>
                <c:pt idx="5593">
                  <c:v>93.1536865234375</c:v>
                </c:pt>
                <c:pt idx="5594">
                  <c:v>93.198654174804702</c:v>
                </c:pt>
                <c:pt idx="5595">
                  <c:v>93.021530151367202</c:v>
                </c:pt>
                <c:pt idx="5596">
                  <c:v>93.020919799804702</c:v>
                </c:pt>
                <c:pt idx="5597">
                  <c:v>92.873931884765597</c:v>
                </c:pt>
                <c:pt idx="5598">
                  <c:v>92.863372802734403</c:v>
                </c:pt>
                <c:pt idx="5599">
                  <c:v>92.803573608398395</c:v>
                </c:pt>
                <c:pt idx="5600">
                  <c:v>92.753250122070298</c:v>
                </c:pt>
                <c:pt idx="5601">
                  <c:v>92.670959472656307</c:v>
                </c:pt>
                <c:pt idx="5602">
                  <c:v>92.603965759277301</c:v>
                </c:pt>
                <c:pt idx="5603">
                  <c:v>92.593566894531307</c:v>
                </c:pt>
                <c:pt idx="5604">
                  <c:v>92.433876037597699</c:v>
                </c:pt>
                <c:pt idx="5605">
                  <c:v>92.421951293945298</c:v>
                </c:pt>
                <c:pt idx="5606">
                  <c:v>92.339508056640597</c:v>
                </c:pt>
                <c:pt idx="5607">
                  <c:v>92.257827758789105</c:v>
                </c:pt>
                <c:pt idx="5608">
                  <c:v>92.207656860351605</c:v>
                </c:pt>
                <c:pt idx="5609">
                  <c:v>92.177986145019503</c:v>
                </c:pt>
                <c:pt idx="5610">
                  <c:v>92.092025756835895</c:v>
                </c:pt>
                <c:pt idx="5611">
                  <c:v>92.032218933105497</c:v>
                </c:pt>
                <c:pt idx="5612">
                  <c:v>91.879875183105497</c:v>
                </c:pt>
                <c:pt idx="5613">
                  <c:v>91.829856872558594</c:v>
                </c:pt>
                <c:pt idx="5614">
                  <c:v>91.770057678222699</c:v>
                </c:pt>
                <c:pt idx="5615">
                  <c:v>91.666961669921903</c:v>
                </c:pt>
                <c:pt idx="5616">
                  <c:v>91.571060180664105</c:v>
                </c:pt>
                <c:pt idx="5617">
                  <c:v>91.544601440429702</c:v>
                </c:pt>
                <c:pt idx="5618">
                  <c:v>91.519363403320298</c:v>
                </c:pt>
                <c:pt idx="5619">
                  <c:v>91.427284240722699</c:v>
                </c:pt>
                <c:pt idx="5620">
                  <c:v>91.364418029785199</c:v>
                </c:pt>
                <c:pt idx="5621">
                  <c:v>91.26025390625</c:v>
                </c:pt>
                <c:pt idx="5622">
                  <c:v>91.233337402343807</c:v>
                </c:pt>
                <c:pt idx="5623">
                  <c:v>91.135139465332003</c:v>
                </c:pt>
                <c:pt idx="5624">
                  <c:v>91.099502563476605</c:v>
                </c:pt>
                <c:pt idx="5625">
                  <c:v>91.023483276367202</c:v>
                </c:pt>
                <c:pt idx="5626">
                  <c:v>91.058357238769503</c:v>
                </c:pt>
                <c:pt idx="5627">
                  <c:v>90.852478027343807</c:v>
                </c:pt>
                <c:pt idx="5628">
                  <c:v>90.806900024414105</c:v>
                </c:pt>
                <c:pt idx="5629">
                  <c:v>90.796188354492202</c:v>
                </c:pt>
                <c:pt idx="5630">
                  <c:v>90.656082153320298</c:v>
                </c:pt>
                <c:pt idx="5631">
                  <c:v>90.678565979003906</c:v>
                </c:pt>
                <c:pt idx="5632">
                  <c:v>90.595970153808594</c:v>
                </c:pt>
                <c:pt idx="5633">
                  <c:v>90.514450073242202</c:v>
                </c:pt>
                <c:pt idx="5634">
                  <c:v>90.502822875976605</c:v>
                </c:pt>
                <c:pt idx="5635">
                  <c:v>90.390861511230497</c:v>
                </c:pt>
                <c:pt idx="5636">
                  <c:v>90.358894348144503</c:v>
                </c:pt>
                <c:pt idx="5637">
                  <c:v>90.246162414550795</c:v>
                </c:pt>
                <c:pt idx="5638">
                  <c:v>90.230255126953097</c:v>
                </c:pt>
                <c:pt idx="5639">
                  <c:v>90.172286987304702</c:v>
                </c:pt>
                <c:pt idx="5640">
                  <c:v>90.034934997558594</c:v>
                </c:pt>
                <c:pt idx="5641">
                  <c:v>89.989044189453097</c:v>
                </c:pt>
                <c:pt idx="5642">
                  <c:v>89.940254211425795</c:v>
                </c:pt>
                <c:pt idx="5643">
                  <c:v>89.954017639160199</c:v>
                </c:pt>
                <c:pt idx="5644">
                  <c:v>89.898498535156307</c:v>
                </c:pt>
                <c:pt idx="5645">
                  <c:v>89.792037963867202</c:v>
                </c:pt>
                <c:pt idx="5646">
                  <c:v>89.728713989257798</c:v>
                </c:pt>
                <c:pt idx="5647">
                  <c:v>89.643218994140597</c:v>
                </c:pt>
                <c:pt idx="5648">
                  <c:v>89.599166870117202</c:v>
                </c:pt>
                <c:pt idx="5649">
                  <c:v>89.578819274902301</c:v>
                </c:pt>
                <c:pt idx="5650">
                  <c:v>89.444374084472699</c:v>
                </c:pt>
                <c:pt idx="5651">
                  <c:v>89.454772949218807</c:v>
                </c:pt>
                <c:pt idx="5652">
                  <c:v>89.328125</c:v>
                </c:pt>
                <c:pt idx="5653">
                  <c:v>89.255630493164105</c:v>
                </c:pt>
                <c:pt idx="5654">
                  <c:v>89.209281921386705</c:v>
                </c:pt>
                <c:pt idx="5655">
                  <c:v>89.098846435546903</c:v>
                </c:pt>
                <c:pt idx="5656">
                  <c:v>89.085845947265597</c:v>
                </c:pt>
                <c:pt idx="5657">
                  <c:v>89.033538818359403</c:v>
                </c:pt>
                <c:pt idx="5658">
                  <c:v>88.933349609375</c:v>
                </c:pt>
                <c:pt idx="5659">
                  <c:v>88.880584716796903</c:v>
                </c:pt>
                <c:pt idx="5660">
                  <c:v>88.674247741699205</c:v>
                </c:pt>
                <c:pt idx="5661">
                  <c:v>88.699180603027301</c:v>
                </c:pt>
                <c:pt idx="5662">
                  <c:v>88.546379089355497</c:v>
                </c:pt>
                <c:pt idx="5663">
                  <c:v>88.581100463867202</c:v>
                </c:pt>
                <c:pt idx="5664">
                  <c:v>88.491767883300795</c:v>
                </c:pt>
                <c:pt idx="5665">
                  <c:v>88.473419189453097</c:v>
                </c:pt>
                <c:pt idx="5666">
                  <c:v>88.392196655273395</c:v>
                </c:pt>
                <c:pt idx="5667">
                  <c:v>88.277786254882798</c:v>
                </c:pt>
                <c:pt idx="5668">
                  <c:v>88.262794494628906</c:v>
                </c:pt>
                <c:pt idx="5669">
                  <c:v>88.191825866699205</c:v>
                </c:pt>
                <c:pt idx="5670">
                  <c:v>88.147773742675795</c:v>
                </c:pt>
                <c:pt idx="5671">
                  <c:v>88.025718688964801</c:v>
                </c:pt>
                <c:pt idx="5672">
                  <c:v>87.982429504394503</c:v>
                </c:pt>
                <c:pt idx="5673">
                  <c:v>87.952911376953097</c:v>
                </c:pt>
                <c:pt idx="5674">
                  <c:v>87.855323791503906</c:v>
                </c:pt>
                <c:pt idx="5675">
                  <c:v>87.872154235839801</c:v>
                </c:pt>
                <c:pt idx="5676">
                  <c:v>87.751472473144503</c:v>
                </c:pt>
                <c:pt idx="5677">
                  <c:v>87.754371643066406</c:v>
                </c:pt>
                <c:pt idx="5678">
                  <c:v>87.640884399414105</c:v>
                </c:pt>
                <c:pt idx="5679">
                  <c:v>87.544059753417997</c:v>
                </c:pt>
                <c:pt idx="5680">
                  <c:v>87.505210876464801</c:v>
                </c:pt>
                <c:pt idx="5681">
                  <c:v>87.547889709472699</c:v>
                </c:pt>
                <c:pt idx="5682">
                  <c:v>87.458709716796903</c:v>
                </c:pt>
                <c:pt idx="5683">
                  <c:v>87.365562438964801</c:v>
                </c:pt>
                <c:pt idx="5684">
                  <c:v>87.293525695800795</c:v>
                </c:pt>
                <c:pt idx="5685">
                  <c:v>87.235702514648395</c:v>
                </c:pt>
                <c:pt idx="5686">
                  <c:v>87.092842102050795</c:v>
                </c:pt>
                <c:pt idx="5687">
                  <c:v>87.067451477050795</c:v>
                </c:pt>
                <c:pt idx="5688">
                  <c:v>87.050628662109403</c:v>
                </c:pt>
                <c:pt idx="5689">
                  <c:v>86.9619140625</c:v>
                </c:pt>
                <c:pt idx="5690">
                  <c:v>86.920768737792997</c:v>
                </c:pt>
                <c:pt idx="5691">
                  <c:v>86.822265625</c:v>
                </c:pt>
                <c:pt idx="5692">
                  <c:v>86.812629699707003</c:v>
                </c:pt>
                <c:pt idx="5693">
                  <c:v>86.7442626953125</c:v>
                </c:pt>
                <c:pt idx="5694">
                  <c:v>86.599563598632798</c:v>
                </c:pt>
                <c:pt idx="5695">
                  <c:v>86.568206787109403</c:v>
                </c:pt>
                <c:pt idx="5696">
                  <c:v>86.461448669433594</c:v>
                </c:pt>
                <c:pt idx="5697">
                  <c:v>86.549240112304702</c:v>
                </c:pt>
                <c:pt idx="5698">
                  <c:v>86.434371948242202</c:v>
                </c:pt>
                <c:pt idx="5699">
                  <c:v>86.404548645019503</c:v>
                </c:pt>
                <c:pt idx="5700">
                  <c:v>86.288146972656307</c:v>
                </c:pt>
                <c:pt idx="5701">
                  <c:v>86.219474792480497</c:v>
                </c:pt>
                <c:pt idx="5702">
                  <c:v>86.223297119140597</c:v>
                </c:pt>
                <c:pt idx="5703">
                  <c:v>86.192245483398395</c:v>
                </c:pt>
                <c:pt idx="5704">
                  <c:v>86.069267272949205</c:v>
                </c:pt>
                <c:pt idx="5705">
                  <c:v>86.039291381835895</c:v>
                </c:pt>
                <c:pt idx="5706">
                  <c:v>85.878997802734403</c:v>
                </c:pt>
                <c:pt idx="5707">
                  <c:v>85.816131591796903</c:v>
                </c:pt>
                <c:pt idx="5708">
                  <c:v>85.812156677246094</c:v>
                </c:pt>
                <c:pt idx="5709">
                  <c:v>85.742103576660199</c:v>
                </c:pt>
                <c:pt idx="5710">
                  <c:v>85.720230102539105</c:v>
                </c:pt>
                <c:pt idx="5711">
                  <c:v>85.719459533691406</c:v>
                </c:pt>
                <c:pt idx="5712">
                  <c:v>85.653236389160199</c:v>
                </c:pt>
                <c:pt idx="5713">
                  <c:v>85.577980041503906</c:v>
                </c:pt>
                <c:pt idx="5714">
                  <c:v>85.533164978027301</c:v>
                </c:pt>
                <c:pt idx="5715">
                  <c:v>85.447967529296903</c:v>
                </c:pt>
                <c:pt idx="5716">
                  <c:v>85.350227355957003</c:v>
                </c:pt>
                <c:pt idx="5717">
                  <c:v>85.343193054199205</c:v>
                </c:pt>
                <c:pt idx="5718">
                  <c:v>85.360633850097699</c:v>
                </c:pt>
                <c:pt idx="5719">
                  <c:v>85.2818603515625</c:v>
                </c:pt>
                <c:pt idx="5720">
                  <c:v>85.164695739746094</c:v>
                </c:pt>
                <c:pt idx="5721">
                  <c:v>85.083625793457003</c:v>
                </c:pt>
                <c:pt idx="5722">
                  <c:v>85.093879699707003</c:v>
                </c:pt>
                <c:pt idx="5723">
                  <c:v>84.973045349121094</c:v>
                </c:pt>
                <c:pt idx="5724">
                  <c:v>84.912010192871094</c:v>
                </c:pt>
                <c:pt idx="5725">
                  <c:v>84.804336547851605</c:v>
                </c:pt>
                <c:pt idx="5726">
                  <c:v>84.786590576171903</c:v>
                </c:pt>
                <c:pt idx="5727">
                  <c:v>84.606254577636705</c:v>
                </c:pt>
                <c:pt idx="5728">
                  <c:v>84.560066223144503</c:v>
                </c:pt>
                <c:pt idx="5729">
                  <c:v>84.563430786132798</c:v>
                </c:pt>
                <c:pt idx="5730">
                  <c:v>84.604423522949205</c:v>
                </c:pt>
                <c:pt idx="5731">
                  <c:v>84.539260864257798</c:v>
                </c:pt>
                <c:pt idx="5732">
                  <c:v>84.429901123046903</c:v>
                </c:pt>
                <c:pt idx="5733">
                  <c:v>84.4439697265625</c:v>
                </c:pt>
                <c:pt idx="5734">
                  <c:v>84.312278747558594</c:v>
                </c:pt>
                <c:pt idx="5735">
                  <c:v>84.183639526367202</c:v>
                </c:pt>
                <c:pt idx="5736">
                  <c:v>84.211936950683594</c:v>
                </c:pt>
                <c:pt idx="5737">
                  <c:v>84.184715270996094</c:v>
                </c:pt>
                <c:pt idx="5738">
                  <c:v>84.152748107910199</c:v>
                </c:pt>
                <c:pt idx="5739">
                  <c:v>84.089729309082003</c:v>
                </c:pt>
                <c:pt idx="5740">
                  <c:v>83.9857177734375</c:v>
                </c:pt>
                <c:pt idx="5741">
                  <c:v>83.912452697753906</c:v>
                </c:pt>
                <c:pt idx="5742">
                  <c:v>83.860450744628906</c:v>
                </c:pt>
                <c:pt idx="5743">
                  <c:v>83.754142761230497</c:v>
                </c:pt>
                <c:pt idx="5744">
                  <c:v>83.775253295898395</c:v>
                </c:pt>
                <c:pt idx="5745">
                  <c:v>83.642639160156307</c:v>
                </c:pt>
                <c:pt idx="5746">
                  <c:v>83.583297729492202</c:v>
                </c:pt>
                <c:pt idx="5747">
                  <c:v>83.582984924316406</c:v>
                </c:pt>
                <c:pt idx="5748">
                  <c:v>83.567077636718807</c:v>
                </c:pt>
                <c:pt idx="5749">
                  <c:v>83.446556091308594</c:v>
                </c:pt>
                <c:pt idx="5750">
                  <c:v>83.378944396972699</c:v>
                </c:pt>
                <c:pt idx="5751">
                  <c:v>83.316543579101605</c:v>
                </c:pt>
                <c:pt idx="5752">
                  <c:v>83.271881103515597</c:v>
                </c:pt>
                <c:pt idx="5753">
                  <c:v>83.230735778808594</c:v>
                </c:pt>
                <c:pt idx="5754">
                  <c:v>83.2227783203125</c:v>
                </c:pt>
                <c:pt idx="5755">
                  <c:v>83.151962280273395</c:v>
                </c:pt>
                <c:pt idx="5756">
                  <c:v>83.142631530761705</c:v>
                </c:pt>
                <c:pt idx="5757">
                  <c:v>83.042137145996094</c:v>
                </c:pt>
                <c:pt idx="5758">
                  <c:v>83.026077270507798</c:v>
                </c:pt>
                <c:pt idx="5759">
                  <c:v>83.007568359375</c:v>
                </c:pt>
                <c:pt idx="5760">
                  <c:v>82.880157470703097</c:v>
                </c:pt>
                <c:pt idx="5761">
                  <c:v>82.797714233398395</c:v>
                </c:pt>
                <c:pt idx="5762">
                  <c:v>82.775695800781307</c:v>
                </c:pt>
                <c:pt idx="5763">
                  <c:v>82.713592529296903</c:v>
                </c:pt>
                <c:pt idx="5764">
                  <c:v>82.493797302246094</c:v>
                </c:pt>
                <c:pt idx="5765">
                  <c:v>82.502365112304702</c:v>
                </c:pt>
                <c:pt idx="5766">
                  <c:v>82.526069641113295</c:v>
                </c:pt>
                <c:pt idx="5767">
                  <c:v>82.485076904296903</c:v>
                </c:pt>
                <c:pt idx="5768">
                  <c:v>82.360267639160199</c:v>
                </c:pt>
                <c:pt idx="5769">
                  <c:v>82.318054199218807</c:v>
                </c:pt>
                <c:pt idx="5770">
                  <c:v>82.316215515136705</c:v>
                </c:pt>
                <c:pt idx="5771">
                  <c:v>82.276603698730497</c:v>
                </c:pt>
                <c:pt idx="5772">
                  <c:v>82.264060974121094</c:v>
                </c:pt>
                <c:pt idx="5773">
                  <c:v>82.199508666992202</c:v>
                </c:pt>
                <c:pt idx="5774">
                  <c:v>82.092597961425795</c:v>
                </c:pt>
                <c:pt idx="5775">
                  <c:v>82.044105529785199</c:v>
                </c:pt>
                <c:pt idx="5776">
                  <c:v>82.006172180175795</c:v>
                </c:pt>
                <c:pt idx="5777">
                  <c:v>81.917922973632798</c:v>
                </c:pt>
                <c:pt idx="5778">
                  <c:v>81.855209350585895</c:v>
                </c:pt>
                <c:pt idx="5779">
                  <c:v>81.833488464355497</c:v>
                </c:pt>
                <c:pt idx="5780">
                  <c:v>81.729324340820298</c:v>
                </c:pt>
                <c:pt idx="5781">
                  <c:v>81.738197326660199</c:v>
                </c:pt>
                <c:pt idx="5782">
                  <c:v>81.598548889160199</c:v>
                </c:pt>
                <c:pt idx="5783">
                  <c:v>81.577903747558594</c:v>
                </c:pt>
                <c:pt idx="5784">
                  <c:v>81.515800476074205</c:v>
                </c:pt>
                <c:pt idx="5785">
                  <c:v>81.4429931640625</c:v>
                </c:pt>
                <c:pt idx="5786">
                  <c:v>81.374626159667997</c:v>
                </c:pt>
                <c:pt idx="5787">
                  <c:v>81.303497314453097</c:v>
                </c:pt>
                <c:pt idx="5788">
                  <c:v>81.275817871093807</c:v>
                </c:pt>
                <c:pt idx="5789">
                  <c:v>81.243545532226605</c:v>
                </c:pt>
                <c:pt idx="5790">
                  <c:v>81.22412109375</c:v>
                </c:pt>
                <c:pt idx="5791">
                  <c:v>81.111389160156307</c:v>
                </c:pt>
                <c:pt idx="5792">
                  <c:v>81.102058410644503</c:v>
                </c:pt>
                <c:pt idx="5793">
                  <c:v>81.07421875</c:v>
                </c:pt>
                <c:pt idx="5794">
                  <c:v>81.008453369140597</c:v>
                </c:pt>
                <c:pt idx="5795">
                  <c:v>81.021301269531307</c:v>
                </c:pt>
                <c:pt idx="5796">
                  <c:v>80.915451049804702</c:v>
                </c:pt>
                <c:pt idx="5797">
                  <c:v>80.815116882324205</c:v>
                </c:pt>
                <c:pt idx="5798">
                  <c:v>80.775802612304702</c:v>
                </c:pt>
                <c:pt idx="5799">
                  <c:v>80.749191284179702</c:v>
                </c:pt>
                <c:pt idx="5800">
                  <c:v>80.736953735351605</c:v>
                </c:pt>
                <c:pt idx="5801">
                  <c:v>80.666442871093807</c:v>
                </c:pt>
                <c:pt idx="5802">
                  <c:v>80.582931518554702</c:v>
                </c:pt>
                <c:pt idx="5803">
                  <c:v>80.546218872070298</c:v>
                </c:pt>
                <c:pt idx="5804">
                  <c:v>80.479530334472699</c:v>
                </c:pt>
                <c:pt idx="5805">
                  <c:v>80.433341979980497</c:v>
                </c:pt>
                <c:pt idx="5806">
                  <c:v>80.413917541503906</c:v>
                </c:pt>
                <c:pt idx="5807">
                  <c:v>80.346923828125</c:v>
                </c:pt>
                <c:pt idx="5808">
                  <c:v>80.254844665527301</c:v>
                </c:pt>
                <c:pt idx="5809">
                  <c:v>80.118103027343807</c:v>
                </c:pt>
                <c:pt idx="5810">
                  <c:v>80.055694580078097</c:v>
                </c:pt>
                <c:pt idx="5811">
                  <c:v>80.023727416992202</c:v>
                </c:pt>
                <c:pt idx="5812">
                  <c:v>80.013328552246094</c:v>
                </c:pt>
                <c:pt idx="5813">
                  <c:v>80.014091491699205</c:v>
                </c:pt>
                <c:pt idx="5814">
                  <c:v>79.887290954589801</c:v>
                </c:pt>
                <c:pt idx="5815">
                  <c:v>79.807907104492202</c:v>
                </c:pt>
                <c:pt idx="5816">
                  <c:v>79.835746765136705</c:v>
                </c:pt>
                <c:pt idx="5817">
                  <c:v>79.707878112792997</c:v>
                </c:pt>
                <c:pt idx="5818">
                  <c:v>79.662750244140597</c:v>
                </c:pt>
                <c:pt idx="5819">
                  <c:v>79.573272705078097</c:v>
                </c:pt>
                <c:pt idx="5820">
                  <c:v>79.488845825195298</c:v>
                </c:pt>
                <c:pt idx="5821">
                  <c:v>79.462844848632798</c:v>
                </c:pt>
                <c:pt idx="5822">
                  <c:v>79.464218139648395</c:v>
                </c:pt>
                <c:pt idx="5823">
                  <c:v>79.452590942382798</c:v>
                </c:pt>
                <c:pt idx="5824">
                  <c:v>79.329154968261705</c:v>
                </c:pt>
                <c:pt idx="5825">
                  <c:v>79.254211425781307</c:v>
                </c:pt>
                <c:pt idx="5826">
                  <c:v>79.2158203125</c:v>
                </c:pt>
                <c:pt idx="5827">
                  <c:v>79.180030822753906</c:v>
                </c:pt>
                <c:pt idx="5828">
                  <c:v>79.124656677246094</c:v>
                </c:pt>
                <c:pt idx="5829">
                  <c:v>79.144851684570298</c:v>
                </c:pt>
                <c:pt idx="5830">
                  <c:v>79.124961853027301</c:v>
                </c:pt>
                <c:pt idx="5831">
                  <c:v>79.020034790039105</c:v>
                </c:pt>
                <c:pt idx="5832">
                  <c:v>78.934684753417997</c:v>
                </c:pt>
                <c:pt idx="5833">
                  <c:v>78.952278137207003</c:v>
                </c:pt>
                <c:pt idx="5834">
                  <c:v>78.884056091308594</c:v>
                </c:pt>
                <c:pt idx="5835">
                  <c:v>78.844902038574205</c:v>
                </c:pt>
                <c:pt idx="5836">
                  <c:v>78.810028076171903</c:v>
                </c:pt>
                <c:pt idx="5837">
                  <c:v>78.730949401855497</c:v>
                </c:pt>
                <c:pt idx="5838">
                  <c:v>78.680015563964801</c:v>
                </c:pt>
                <c:pt idx="5839">
                  <c:v>78.675582885742202</c:v>
                </c:pt>
                <c:pt idx="5840">
                  <c:v>78.569587707519503</c:v>
                </c:pt>
                <c:pt idx="5841">
                  <c:v>78.528289794921903</c:v>
                </c:pt>
                <c:pt idx="5842">
                  <c:v>78.483467102050795</c:v>
                </c:pt>
                <c:pt idx="5843">
                  <c:v>78.521713256835895</c:v>
                </c:pt>
                <c:pt idx="5844">
                  <c:v>78.444770812988295</c:v>
                </c:pt>
                <c:pt idx="5845">
                  <c:v>78.347038269042997</c:v>
                </c:pt>
                <c:pt idx="5846">
                  <c:v>78.256179809570298</c:v>
                </c:pt>
                <c:pt idx="5847">
                  <c:v>78.177406311035199</c:v>
                </c:pt>
                <c:pt idx="5848">
                  <c:v>78.194999694824205</c:v>
                </c:pt>
                <c:pt idx="5849">
                  <c:v>78.120506286621094</c:v>
                </c:pt>
                <c:pt idx="5850">
                  <c:v>78.055351257324205</c:v>
                </c:pt>
                <c:pt idx="5851">
                  <c:v>77.972450256347699</c:v>
                </c:pt>
                <c:pt idx="5852">
                  <c:v>78.046783447265597</c:v>
                </c:pt>
                <c:pt idx="5853">
                  <c:v>77.973670959472699</c:v>
                </c:pt>
                <c:pt idx="5854">
                  <c:v>77.886032104492202</c:v>
                </c:pt>
                <c:pt idx="5855">
                  <c:v>77.847480773925795</c:v>
                </c:pt>
                <c:pt idx="5856">
                  <c:v>77.859718322753906</c:v>
                </c:pt>
                <c:pt idx="5857">
                  <c:v>77.773757934570298</c:v>
                </c:pt>
                <c:pt idx="5858">
                  <c:v>77.712577819824205</c:v>
                </c:pt>
                <c:pt idx="5859">
                  <c:v>77.621871948242202</c:v>
                </c:pt>
                <c:pt idx="5860">
                  <c:v>77.670822143554702</c:v>
                </c:pt>
                <c:pt idx="5861">
                  <c:v>77.570175170898395</c:v>
                </c:pt>
                <c:pt idx="5862">
                  <c:v>77.507621765136705</c:v>
                </c:pt>
                <c:pt idx="5863">
                  <c:v>77.494926452636705</c:v>
                </c:pt>
                <c:pt idx="5864">
                  <c:v>77.433280944824205</c:v>
                </c:pt>
                <c:pt idx="5865">
                  <c:v>77.376533508300795</c:v>
                </c:pt>
                <c:pt idx="5866">
                  <c:v>77.390914916992202</c:v>
                </c:pt>
                <c:pt idx="5867">
                  <c:v>77.259063720703097</c:v>
                </c:pt>
                <c:pt idx="5868">
                  <c:v>77.232147216796903</c:v>
                </c:pt>
                <c:pt idx="5869">
                  <c:v>77.214401245117202</c:v>
                </c:pt>
                <c:pt idx="5870">
                  <c:v>77.129364013671903</c:v>
                </c:pt>
                <c:pt idx="5871">
                  <c:v>77.056098937988295</c:v>
                </c:pt>
                <c:pt idx="5872">
                  <c:v>77.095252990722699</c:v>
                </c:pt>
                <c:pt idx="5873">
                  <c:v>76.996444702148395</c:v>
                </c:pt>
                <c:pt idx="5874">
                  <c:v>76.912162780761705</c:v>
                </c:pt>
                <c:pt idx="5875">
                  <c:v>76.852355957031307</c:v>
                </c:pt>
                <c:pt idx="5876">
                  <c:v>76.829566955566406</c:v>
                </c:pt>
                <c:pt idx="5877">
                  <c:v>76.811676025390597</c:v>
                </c:pt>
                <c:pt idx="5878">
                  <c:v>76.789802551269503</c:v>
                </c:pt>
                <c:pt idx="5879">
                  <c:v>76.736724853515597</c:v>
                </c:pt>
                <c:pt idx="5880">
                  <c:v>76.724334716796903</c:v>
                </c:pt>
                <c:pt idx="5881">
                  <c:v>76.605644226074205</c:v>
                </c:pt>
                <c:pt idx="5882">
                  <c:v>76.581169128417997</c:v>
                </c:pt>
                <c:pt idx="5883">
                  <c:v>76.488174438476605</c:v>
                </c:pt>
                <c:pt idx="5884">
                  <c:v>76.427452087402301</c:v>
                </c:pt>
                <c:pt idx="5885">
                  <c:v>76.487258911132798</c:v>
                </c:pt>
                <c:pt idx="5886">
                  <c:v>76.420875549316406</c:v>
                </c:pt>
                <c:pt idx="5887">
                  <c:v>76.385391235351605</c:v>
                </c:pt>
                <c:pt idx="5888">
                  <c:v>76.294075012207003</c:v>
                </c:pt>
                <c:pt idx="5889">
                  <c:v>76.2523193359375</c:v>
                </c:pt>
                <c:pt idx="5890">
                  <c:v>76.327415466308594</c:v>
                </c:pt>
                <c:pt idx="5891">
                  <c:v>76.156723022460895</c:v>
                </c:pt>
                <c:pt idx="5892">
                  <c:v>76.079170227050795</c:v>
                </c:pt>
                <c:pt idx="5893">
                  <c:v>76.045066833496094</c:v>
                </c:pt>
                <c:pt idx="5894">
                  <c:v>76.057296752929702</c:v>
                </c:pt>
                <c:pt idx="5895">
                  <c:v>76.017227172851605</c:v>
                </c:pt>
                <c:pt idx="5896">
                  <c:v>75.875740051269503</c:v>
                </c:pt>
                <c:pt idx="5897">
                  <c:v>75.921783447265597</c:v>
                </c:pt>
                <c:pt idx="5898">
                  <c:v>75.823127746582003</c:v>
                </c:pt>
                <c:pt idx="5899">
                  <c:v>75.899604797363295</c:v>
                </c:pt>
                <c:pt idx="5900">
                  <c:v>75.739921569824205</c:v>
                </c:pt>
                <c:pt idx="5901">
                  <c:v>75.741905212402301</c:v>
                </c:pt>
                <c:pt idx="5902">
                  <c:v>75.751846313476605</c:v>
                </c:pt>
                <c:pt idx="5903">
                  <c:v>75.710548400878906</c:v>
                </c:pt>
                <c:pt idx="5904">
                  <c:v>75.680572509765597</c:v>
                </c:pt>
                <c:pt idx="5905">
                  <c:v>75.587272644042997</c:v>
                </c:pt>
                <c:pt idx="5906">
                  <c:v>75.489074707031307</c:v>
                </c:pt>
                <c:pt idx="5907">
                  <c:v>75.568153381347699</c:v>
                </c:pt>
                <c:pt idx="5908">
                  <c:v>75.5274658203125</c:v>
                </c:pt>
                <c:pt idx="5909">
                  <c:v>75.409385681152301</c:v>
                </c:pt>
                <c:pt idx="5910">
                  <c:v>75.471633911132798</c:v>
                </c:pt>
                <c:pt idx="5911">
                  <c:v>75.368698120117202</c:v>
                </c:pt>
                <c:pt idx="5912">
                  <c:v>75.329849243164105</c:v>
                </c:pt>
                <c:pt idx="5913">
                  <c:v>75.280136108398395</c:v>
                </c:pt>
                <c:pt idx="5914">
                  <c:v>75.217117309570298</c:v>
                </c:pt>
                <c:pt idx="5915">
                  <c:v>75.193412780761705</c:v>
                </c:pt>
                <c:pt idx="5916">
                  <c:v>75.196929931640597</c:v>
                </c:pt>
                <c:pt idx="5917">
                  <c:v>75.151809692382798</c:v>
                </c:pt>
                <c:pt idx="5918">
                  <c:v>75.039077758789105</c:v>
                </c:pt>
                <c:pt idx="5919">
                  <c:v>75.062171936035199</c:v>
                </c:pt>
                <c:pt idx="5920">
                  <c:v>74.941184997558594</c:v>
                </c:pt>
                <c:pt idx="5921">
                  <c:v>74.961532592773395</c:v>
                </c:pt>
                <c:pt idx="5922">
                  <c:v>74.959388732910199</c:v>
                </c:pt>
                <c:pt idx="5923">
                  <c:v>74.883216857910199</c:v>
                </c:pt>
                <c:pt idx="5924">
                  <c:v>74.809951782226605</c:v>
                </c:pt>
                <c:pt idx="5925">
                  <c:v>74.767738342285199</c:v>
                </c:pt>
                <c:pt idx="5926">
                  <c:v>74.771102905273395</c:v>
                </c:pt>
                <c:pt idx="5927">
                  <c:v>74.627479553222699</c:v>
                </c:pt>
                <c:pt idx="5928">
                  <c:v>74.678260803222699</c:v>
                </c:pt>
                <c:pt idx="5929">
                  <c:v>74.671066284179702</c:v>
                </c:pt>
                <c:pt idx="5930">
                  <c:v>74.574859619140597</c:v>
                </c:pt>
                <c:pt idx="5931">
                  <c:v>74.601013183593807</c:v>
                </c:pt>
                <c:pt idx="5932">
                  <c:v>74.477890014648395</c:v>
                </c:pt>
                <c:pt idx="5933">
                  <c:v>74.443931579589801</c:v>
                </c:pt>
                <c:pt idx="5934">
                  <c:v>74.477584838867202</c:v>
                </c:pt>
                <c:pt idx="5935">
                  <c:v>74.429244995117202</c:v>
                </c:pt>
                <c:pt idx="5936">
                  <c:v>74.264976501464801</c:v>
                </c:pt>
                <c:pt idx="5937">
                  <c:v>74.3709716796875</c:v>
                </c:pt>
                <c:pt idx="5938">
                  <c:v>74.319427490234403</c:v>
                </c:pt>
                <c:pt idx="5939">
                  <c:v>74.192779541015597</c:v>
                </c:pt>
                <c:pt idx="5940">
                  <c:v>74.175804138183594</c:v>
                </c:pt>
                <c:pt idx="5941">
                  <c:v>74.183448791503906</c:v>
                </c:pt>
                <c:pt idx="5942">
                  <c:v>74.181457519531307</c:v>
                </c:pt>
                <c:pt idx="5943">
                  <c:v>74.121040344238295</c:v>
                </c:pt>
                <c:pt idx="5944">
                  <c:v>74.094581604003906</c:v>
                </c:pt>
                <c:pt idx="5945">
                  <c:v>74.100852966308594</c:v>
                </c:pt>
                <c:pt idx="5946">
                  <c:v>73.961204528808594</c:v>
                </c:pt>
                <c:pt idx="5947">
                  <c:v>73.9774169921875</c:v>
                </c:pt>
                <c:pt idx="5948">
                  <c:v>73.935813903808594</c:v>
                </c:pt>
                <c:pt idx="5949">
                  <c:v>73.886413574218807</c:v>
                </c:pt>
                <c:pt idx="5950">
                  <c:v>73.839302062988295</c:v>
                </c:pt>
                <c:pt idx="5951">
                  <c:v>73.794334411621094</c:v>
                </c:pt>
                <c:pt idx="5952">
                  <c:v>73.796470642089801</c:v>
                </c:pt>
                <c:pt idx="5953">
                  <c:v>73.778121948242202</c:v>
                </c:pt>
                <c:pt idx="5954">
                  <c:v>73.762672424316406</c:v>
                </c:pt>
                <c:pt idx="5955">
                  <c:v>73.778121948242202</c:v>
                </c:pt>
                <c:pt idx="5956">
                  <c:v>73.790199279785199</c:v>
                </c:pt>
                <c:pt idx="5957">
                  <c:v>73.639389038085895</c:v>
                </c:pt>
                <c:pt idx="5958">
                  <c:v>73.678543090820298</c:v>
                </c:pt>
                <c:pt idx="5959">
                  <c:v>73.659881591796903</c:v>
                </c:pt>
                <c:pt idx="5960">
                  <c:v>73.501579284667997</c:v>
                </c:pt>
                <c:pt idx="5961">
                  <c:v>73.486587524414105</c:v>
                </c:pt>
                <c:pt idx="5962">
                  <c:v>73.492706298828097</c:v>
                </c:pt>
                <c:pt idx="5963">
                  <c:v>73.470069885253906</c:v>
                </c:pt>
                <c:pt idx="5964">
                  <c:v>73.416076660156307</c:v>
                </c:pt>
                <c:pt idx="5965">
                  <c:v>73.388847351074205</c:v>
                </c:pt>
                <c:pt idx="5966">
                  <c:v>73.345870971679702</c:v>
                </c:pt>
                <c:pt idx="5967">
                  <c:v>73.339599609375</c:v>
                </c:pt>
                <c:pt idx="5968">
                  <c:v>73.307319641113295</c:v>
                </c:pt>
                <c:pt idx="5969">
                  <c:v>73.261589050292997</c:v>
                </c:pt>
                <c:pt idx="5970">
                  <c:v>73.220901489257798</c:v>
                </c:pt>
                <c:pt idx="5971">
                  <c:v>73.152992248535199</c:v>
                </c:pt>
                <c:pt idx="5972">
                  <c:v>73.143356323242202</c:v>
                </c:pt>
                <c:pt idx="5973">
                  <c:v>73.105575561523395</c:v>
                </c:pt>
                <c:pt idx="5974">
                  <c:v>73.142288208007798</c:v>
                </c:pt>
                <c:pt idx="5975">
                  <c:v>73.077888488769503</c:v>
                </c:pt>
                <c:pt idx="5976">
                  <c:v>73.077278137207003</c:v>
                </c:pt>
                <c:pt idx="5977">
                  <c:v>73.007377624511705</c:v>
                </c:pt>
                <c:pt idx="5978">
                  <c:v>72.949714660644503</c:v>
                </c:pt>
                <c:pt idx="5979">
                  <c:v>73.044242858886705</c:v>
                </c:pt>
                <c:pt idx="5980">
                  <c:v>72.954147338867202</c:v>
                </c:pt>
                <c:pt idx="5981">
                  <c:v>72.935028076171903</c:v>
                </c:pt>
                <c:pt idx="5982">
                  <c:v>72.869415283203097</c:v>
                </c:pt>
                <c:pt idx="5983">
                  <c:v>72.819091796875</c:v>
                </c:pt>
                <c:pt idx="5984">
                  <c:v>72.7943115234375</c:v>
                </c:pt>
                <c:pt idx="5985">
                  <c:v>72.846626281738295</c:v>
                </c:pt>
                <c:pt idx="5986">
                  <c:v>72.786819458007798</c:v>
                </c:pt>
                <c:pt idx="5987">
                  <c:v>72.680511474609403</c:v>
                </c:pt>
                <c:pt idx="5988">
                  <c:v>72.661239624023395</c:v>
                </c:pt>
                <c:pt idx="5989">
                  <c:v>72.639060974121094</c:v>
                </c:pt>
                <c:pt idx="5990">
                  <c:v>72.593788146972699</c:v>
                </c:pt>
                <c:pt idx="5991">
                  <c:v>72.590576171875</c:v>
                </c:pt>
                <c:pt idx="5992">
                  <c:v>72.535820007324205</c:v>
                </c:pt>
                <c:pt idx="5993">
                  <c:v>72.521743774414105</c:v>
                </c:pt>
                <c:pt idx="5994">
                  <c:v>72.528785705566406</c:v>
                </c:pt>
                <c:pt idx="5995">
                  <c:v>72.391273498535199</c:v>
                </c:pt>
                <c:pt idx="5996">
                  <c:v>72.395256042480497</c:v>
                </c:pt>
                <c:pt idx="5997">
                  <c:v>72.343856811523395</c:v>
                </c:pt>
                <c:pt idx="5998">
                  <c:v>72.295219421386705</c:v>
                </c:pt>
                <c:pt idx="5999">
                  <c:v>72.322296142578097</c:v>
                </c:pt>
                <c:pt idx="6000">
                  <c:v>72.321525573730497</c:v>
                </c:pt>
                <c:pt idx="6001">
                  <c:v>72.348297119140597</c:v>
                </c:pt>
                <c:pt idx="6002">
                  <c:v>72.31005859375</c:v>
                </c:pt>
                <c:pt idx="6003">
                  <c:v>72.285125732421903</c:v>
                </c:pt>
                <c:pt idx="6004">
                  <c:v>72.263862609863295</c:v>
                </c:pt>
                <c:pt idx="6005">
                  <c:v>72.177139282226605</c:v>
                </c:pt>
                <c:pt idx="6006">
                  <c:v>72.210479736328097</c:v>
                </c:pt>
                <c:pt idx="6007">
                  <c:v>72.166893005371094</c:v>
                </c:pt>
                <c:pt idx="6008">
                  <c:v>72.129570007324205</c:v>
                </c:pt>
                <c:pt idx="6009">
                  <c:v>72.123298645019503</c:v>
                </c:pt>
                <c:pt idx="6010">
                  <c:v>72.122688293457003</c:v>
                </c:pt>
                <c:pt idx="6011">
                  <c:v>72.072822570800795</c:v>
                </c:pt>
                <c:pt idx="6012">
                  <c:v>72.041465759277301</c:v>
                </c:pt>
                <c:pt idx="6013">
                  <c:v>72.012557983398395</c:v>
                </c:pt>
                <c:pt idx="6014">
                  <c:v>72.027549743652301</c:v>
                </c:pt>
                <c:pt idx="6015">
                  <c:v>72.012557983398395</c:v>
                </c:pt>
                <c:pt idx="6016">
                  <c:v>71.952445983886705</c:v>
                </c:pt>
                <c:pt idx="6017">
                  <c:v>71.930114746093807</c:v>
                </c:pt>
                <c:pt idx="6018">
                  <c:v>71.974014282226605</c:v>
                </c:pt>
                <c:pt idx="6019">
                  <c:v>71.893867492675795</c:v>
                </c:pt>
                <c:pt idx="6020">
                  <c:v>71.816932678222699</c:v>
                </c:pt>
                <c:pt idx="6021">
                  <c:v>71.862358093261705</c:v>
                </c:pt>
                <c:pt idx="6022">
                  <c:v>71.77685546875</c:v>
                </c:pt>
                <c:pt idx="6023">
                  <c:v>71.8143310546875</c:v>
                </c:pt>
                <c:pt idx="6024">
                  <c:v>71.741523742675795</c:v>
                </c:pt>
                <c:pt idx="6025">
                  <c:v>71.779151916503906</c:v>
                </c:pt>
                <c:pt idx="6026">
                  <c:v>71.752685546875</c:v>
                </c:pt>
                <c:pt idx="6027">
                  <c:v>71.7012939453125</c:v>
                </c:pt>
                <c:pt idx="6028">
                  <c:v>71.739837646484403</c:v>
                </c:pt>
                <c:pt idx="6029">
                  <c:v>71.707870483398395</c:v>
                </c:pt>
                <c:pt idx="6030">
                  <c:v>71.715827941894503</c:v>
                </c:pt>
                <c:pt idx="6031">
                  <c:v>71.6885986328125</c:v>
                </c:pt>
                <c:pt idx="6032">
                  <c:v>71.655563354492202</c:v>
                </c:pt>
                <c:pt idx="6033">
                  <c:v>71.649444580078097</c:v>
                </c:pt>
                <c:pt idx="6034">
                  <c:v>71.609519958496094</c:v>
                </c:pt>
                <c:pt idx="6035">
                  <c:v>71.639656066894503</c:v>
                </c:pt>
                <c:pt idx="6036">
                  <c:v>71.549720764160199</c:v>
                </c:pt>
                <c:pt idx="6037">
                  <c:v>71.606155395507798</c:v>
                </c:pt>
                <c:pt idx="6038">
                  <c:v>71.597442626953097</c:v>
                </c:pt>
                <c:pt idx="6039">
                  <c:v>71.657394409179702</c:v>
                </c:pt>
                <c:pt idx="6040">
                  <c:v>71.517753601074205</c:v>
                </c:pt>
                <c:pt idx="6041">
                  <c:v>71.4957275390625</c:v>
                </c:pt>
                <c:pt idx="6042">
                  <c:v>71.426895141601605</c:v>
                </c:pt>
                <c:pt idx="6043">
                  <c:v>71.463760375976605</c:v>
                </c:pt>
                <c:pt idx="6044">
                  <c:v>71.424446105957003</c:v>
                </c:pt>
                <c:pt idx="6045">
                  <c:v>71.414505004882798</c:v>
                </c:pt>
                <c:pt idx="6046">
                  <c:v>71.366935729980497</c:v>
                </c:pt>
                <c:pt idx="6047">
                  <c:v>71.435005187988295</c:v>
                </c:pt>
                <c:pt idx="6048">
                  <c:v>71.396919250488295</c:v>
                </c:pt>
                <c:pt idx="6049">
                  <c:v>71.350265502929702</c:v>
                </c:pt>
                <c:pt idx="6050">
                  <c:v>71.300552368164105</c:v>
                </c:pt>
                <c:pt idx="6051">
                  <c:v>71.249923706054702</c:v>
                </c:pt>
                <c:pt idx="6052">
                  <c:v>71.186141967773395</c:v>
                </c:pt>
                <c:pt idx="6053">
                  <c:v>71.294281005859403</c:v>
                </c:pt>
                <c:pt idx="6054">
                  <c:v>71.294128417968807</c:v>
                </c:pt>
                <c:pt idx="6055">
                  <c:v>71.264915466308594</c:v>
                </c:pt>
                <c:pt idx="6056">
                  <c:v>71.246253967285199</c:v>
                </c:pt>
                <c:pt idx="6057">
                  <c:v>71.223464965820298</c:v>
                </c:pt>
                <c:pt idx="6058">
                  <c:v>71.236160278320298</c:v>
                </c:pt>
                <c:pt idx="6059">
                  <c:v>71.164886474609403</c:v>
                </c:pt>
                <c:pt idx="6060">
                  <c:v>71.238761901855497</c:v>
                </c:pt>
                <c:pt idx="6061">
                  <c:v>71.180793762207003</c:v>
                </c:pt>
                <c:pt idx="6062">
                  <c:v>71.126953125</c:v>
                </c:pt>
                <c:pt idx="6063">
                  <c:v>71.133224487304702</c:v>
                </c:pt>
                <c:pt idx="6064">
                  <c:v>71.072036743164105</c:v>
                </c:pt>
                <c:pt idx="6065">
                  <c:v>71.115631103515597</c:v>
                </c:pt>
                <c:pt idx="6066">
                  <c:v>71.115173339843807</c:v>
                </c:pt>
                <c:pt idx="6067">
                  <c:v>71.047721862792997</c:v>
                </c:pt>
                <c:pt idx="6068">
                  <c:v>71.035789489746094</c:v>
                </c:pt>
                <c:pt idx="6069">
                  <c:v>71.068519592285199</c:v>
                </c:pt>
                <c:pt idx="6070">
                  <c:v>71.080146789550795</c:v>
                </c:pt>
                <c:pt idx="6071">
                  <c:v>71.119453430175795</c:v>
                </c:pt>
                <c:pt idx="6072">
                  <c:v>70.968948364257798</c:v>
                </c:pt>
                <c:pt idx="6073">
                  <c:v>71.027679443359403</c:v>
                </c:pt>
                <c:pt idx="6074">
                  <c:v>71.017280578613295</c:v>
                </c:pt>
                <c:pt idx="6075">
                  <c:v>70.965583801269503</c:v>
                </c:pt>
                <c:pt idx="6076">
                  <c:v>70.989906311035199</c:v>
                </c:pt>
                <c:pt idx="6077">
                  <c:v>70.978431701660199</c:v>
                </c:pt>
                <c:pt idx="6078">
                  <c:v>70.967262268066406</c:v>
                </c:pt>
                <c:pt idx="6079">
                  <c:v>71.004890441894503</c:v>
                </c:pt>
                <c:pt idx="6080">
                  <c:v>70.980422973632798</c:v>
                </c:pt>
                <c:pt idx="6081">
                  <c:v>70.965126037597699</c:v>
                </c:pt>
                <c:pt idx="6082">
                  <c:v>70.992958068847699</c:v>
                </c:pt>
                <c:pt idx="6083">
                  <c:v>70.976898193359403</c:v>
                </c:pt>
                <c:pt idx="6084">
                  <c:v>70.969711303710895</c:v>
                </c:pt>
                <c:pt idx="6085">
                  <c:v>70.916023254394503</c:v>
                </c:pt>
                <c:pt idx="6086">
                  <c:v>70.921379089355497</c:v>
                </c:pt>
                <c:pt idx="6087">
                  <c:v>70.911285400390597</c:v>
                </c:pt>
                <c:pt idx="6088">
                  <c:v>70.862335205078097</c:v>
                </c:pt>
                <c:pt idx="6089">
                  <c:v>70.893997192382798</c:v>
                </c:pt>
                <c:pt idx="6090">
                  <c:v>70.965736389160199</c:v>
                </c:pt>
                <c:pt idx="6091">
                  <c:v>70.954261779785199</c:v>
                </c:pt>
                <c:pt idx="6092">
                  <c:v>70.967414855957003</c:v>
                </c:pt>
                <c:pt idx="6093">
                  <c:v>70.943557739257798</c:v>
                </c:pt>
                <c:pt idx="6094">
                  <c:v>70.863716125488295</c:v>
                </c:pt>
                <c:pt idx="6095">
                  <c:v>70.832664489746094</c:v>
                </c:pt>
                <c:pt idx="6096">
                  <c:v>70.851783752441406</c:v>
                </c:pt>
                <c:pt idx="6097">
                  <c:v>70.906387329101605</c:v>
                </c:pt>
                <c:pt idx="6098">
                  <c:v>70.859275817871094</c:v>
                </c:pt>
                <c:pt idx="6099">
                  <c:v>70.823638916015597</c:v>
                </c:pt>
                <c:pt idx="6100">
                  <c:v>70.826087951660199</c:v>
                </c:pt>
                <c:pt idx="6101">
                  <c:v>70.866317749023395</c:v>
                </c:pt>
                <c:pt idx="6102">
                  <c:v>70.827003479003906</c:v>
                </c:pt>
                <c:pt idx="6103">
                  <c:v>70.744865417480497</c:v>
                </c:pt>
                <c:pt idx="6104">
                  <c:v>70.830673217773395</c:v>
                </c:pt>
                <c:pt idx="6105">
                  <c:v>70.850105285644503</c:v>
                </c:pt>
                <c:pt idx="6106">
                  <c:v>70.826545715332003</c:v>
                </c:pt>
                <c:pt idx="6107">
                  <c:v>70.804367065429702</c:v>
                </c:pt>
                <c:pt idx="6108">
                  <c:v>70.742271423339801</c:v>
                </c:pt>
                <c:pt idx="6109">
                  <c:v>70.781425476074205</c:v>
                </c:pt>
                <c:pt idx="6110">
                  <c:v>70.788917541503906</c:v>
                </c:pt>
                <c:pt idx="6111">
                  <c:v>70.719635009765597</c:v>
                </c:pt>
                <c:pt idx="6112">
                  <c:v>70.788917541503906</c:v>
                </c:pt>
                <c:pt idx="6113">
                  <c:v>70.772399902343807</c:v>
                </c:pt>
                <c:pt idx="6114">
                  <c:v>70.740280151367202</c:v>
                </c:pt>
                <c:pt idx="6115">
                  <c:v>70.812629699707003</c:v>
                </c:pt>
                <c:pt idx="6116">
                  <c:v>70.777755737304702</c:v>
                </c:pt>
                <c:pt idx="6117">
                  <c:v>70.740127563476605</c:v>
                </c:pt>
                <c:pt idx="6118">
                  <c:v>70.799011230468807</c:v>
                </c:pt>
                <c:pt idx="6119">
                  <c:v>70.758483886718807</c:v>
                </c:pt>
                <c:pt idx="6120">
                  <c:v>70.785552978515597</c:v>
                </c:pt>
                <c:pt idx="6121">
                  <c:v>70.728347778320298</c:v>
                </c:pt>
                <c:pt idx="6122">
                  <c:v>70.710609436035199</c:v>
                </c:pt>
                <c:pt idx="6123">
                  <c:v>70.742118835449205</c:v>
                </c:pt>
                <c:pt idx="6124">
                  <c:v>70.772857666015597</c:v>
                </c:pt>
                <c:pt idx="6125">
                  <c:v>70.768272399902301</c:v>
                </c:pt>
                <c:pt idx="6126">
                  <c:v>70.695159912109403</c:v>
                </c:pt>
                <c:pt idx="6127">
                  <c:v>70.719169616699205</c:v>
                </c:pt>
                <c:pt idx="6128">
                  <c:v>70.685066223144503</c:v>
                </c:pt>
                <c:pt idx="6129">
                  <c:v>70.771179199218807</c:v>
                </c:pt>
                <c:pt idx="6130">
                  <c:v>70.746856689453097</c:v>
                </c:pt>
                <c:pt idx="6131">
                  <c:v>70.700050354003906</c:v>
                </c:pt>
                <c:pt idx="6132">
                  <c:v>70.729423522949205</c:v>
                </c:pt>
                <c:pt idx="6133">
                  <c:v>70.738441467285199</c:v>
                </c:pt>
                <c:pt idx="6134">
                  <c:v>70.661964416503906</c:v>
                </c:pt>
                <c:pt idx="6135">
                  <c:v>70.731559753417997</c:v>
                </c:pt>
                <c:pt idx="6136">
                  <c:v>70.669006347656307</c:v>
                </c:pt>
                <c:pt idx="6137">
                  <c:v>70.703414916992202</c:v>
                </c:pt>
                <c:pt idx="6138">
                  <c:v>70.633361816406307</c:v>
                </c:pt>
                <c:pt idx="6139">
                  <c:v>70.723457336425795</c:v>
                </c:pt>
                <c:pt idx="6140">
                  <c:v>70.672218322753906</c:v>
                </c:pt>
                <c:pt idx="6141">
                  <c:v>70.654472351074205</c:v>
                </c:pt>
                <c:pt idx="6142">
                  <c:v>70.641777038574205</c:v>
                </c:pt>
                <c:pt idx="6143">
                  <c:v>70.645599365234403</c:v>
                </c:pt>
                <c:pt idx="6144">
                  <c:v>70.687820434570298</c:v>
                </c:pt>
                <c:pt idx="6145">
                  <c:v>70.631072998046903</c:v>
                </c:pt>
                <c:pt idx="6146">
                  <c:v>70.690261840820298</c:v>
                </c:pt>
                <c:pt idx="6147">
                  <c:v>70.672828674316406</c:v>
                </c:pt>
                <c:pt idx="6148">
                  <c:v>70.695617675781307</c:v>
                </c:pt>
                <c:pt idx="6149">
                  <c:v>70.646057128906307</c:v>
                </c:pt>
                <c:pt idx="6150">
                  <c:v>70.6336669921875</c:v>
                </c:pt>
                <c:pt idx="6151">
                  <c:v>70.564994812011705</c:v>
                </c:pt>
                <c:pt idx="6152">
                  <c:v>70.622200012207003</c:v>
                </c:pt>
                <c:pt idx="6153">
                  <c:v>70.634742736816406</c:v>
                </c:pt>
                <c:pt idx="6154">
                  <c:v>70.591453552246094</c:v>
                </c:pt>
                <c:pt idx="6155">
                  <c:v>70.646522521972699</c:v>
                </c:pt>
                <c:pt idx="6156">
                  <c:v>70.645751953125</c:v>
                </c:pt>
                <c:pt idx="6157">
                  <c:v>70.635658264160199</c:v>
                </c:pt>
                <c:pt idx="6158">
                  <c:v>70.619140625</c:v>
                </c:pt>
                <c:pt idx="6159">
                  <c:v>70.573249816894503</c:v>
                </c:pt>
                <c:pt idx="6160">
                  <c:v>70.611335754394503</c:v>
                </c:pt>
                <c:pt idx="6161">
                  <c:v>70.625106811523395</c:v>
                </c:pt>
                <c:pt idx="6162">
                  <c:v>70.547248840332003</c:v>
                </c:pt>
                <c:pt idx="6163">
                  <c:v>70.571266174316406</c:v>
                </c:pt>
                <c:pt idx="6164">
                  <c:v>70.6197509765625</c:v>
                </c:pt>
                <c:pt idx="6165">
                  <c:v>70.565452575683594</c:v>
                </c:pt>
                <c:pt idx="6166">
                  <c:v>70.608589172363295</c:v>
                </c:pt>
                <c:pt idx="6167">
                  <c:v>70.627243041992202</c:v>
                </c:pt>
                <c:pt idx="6168">
                  <c:v>70.540672302246094</c:v>
                </c:pt>
                <c:pt idx="6169">
                  <c:v>70.560867309570298</c:v>
                </c:pt>
                <c:pt idx="6170">
                  <c:v>70.555816650390597</c:v>
                </c:pt>
                <c:pt idx="6171">
                  <c:v>70.579063415527301</c:v>
                </c:pt>
                <c:pt idx="6172">
                  <c:v>70.609199523925795</c:v>
                </c:pt>
                <c:pt idx="6173">
                  <c:v>70.603233337402301</c:v>
                </c:pt>
                <c:pt idx="6174">
                  <c:v>70.528900146484403</c:v>
                </c:pt>
                <c:pt idx="6175">
                  <c:v>70.643615722656307</c:v>
                </c:pt>
                <c:pt idx="6176">
                  <c:v>70.671142578125</c:v>
                </c:pt>
                <c:pt idx="6177">
                  <c:v>70.575241088867202</c:v>
                </c:pt>
                <c:pt idx="6178">
                  <c:v>70.598640441894503</c:v>
                </c:pt>
                <c:pt idx="6179">
                  <c:v>70.512832641601605</c:v>
                </c:pt>
                <c:pt idx="6180">
                  <c:v>70.553062438964801</c:v>
                </c:pt>
                <c:pt idx="6181">
                  <c:v>70.498458862304702</c:v>
                </c:pt>
                <c:pt idx="6182">
                  <c:v>70.548324584960895</c:v>
                </c:pt>
                <c:pt idx="6183">
                  <c:v>70.502281188964801</c:v>
                </c:pt>
                <c:pt idx="6184">
                  <c:v>70.461746215820298</c:v>
                </c:pt>
                <c:pt idx="6185">
                  <c:v>70.516662597656307</c:v>
                </c:pt>
                <c:pt idx="6186">
                  <c:v>70.554130554199205</c:v>
                </c:pt>
                <c:pt idx="6187">
                  <c:v>70.515892028808594</c:v>
                </c:pt>
                <c:pt idx="6188">
                  <c:v>70.593597412109403</c:v>
                </c:pt>
                <c:pt idx="6189">
                  <c:v>70.607360839843807</c:v>
                </c:pt>
                <c:pt idx="6190">
                  <c:v>70.548324584960895</c:v>
                </c:pt>
                <c:pt idx="6191">
                  <c:v>70.570037841796903</c:v>
                </c:pt>
                <c:pt idx="6192">
                  <c:v>70.605224609375</c:v>
                </c:pt>
                <c:pt idx="6193">
                  <c:v>70.640403747558594</c:v>
                </c:pt>
                <c:pt idx="6194">
                  <c:v>70.546943664550795</c:v>
                </c:pt>
                <c:pt idx="6195">
                  <c:v>70.580139160156307</c:v>
                </c:pt>
                <c:pt idx="6196">
                  <c:v>70.609504699707003</c:v>
                </c:pt>
                <c:pt idx="6197">
                  <c:v>70.535011291503906</c:v>
                </c:pt>
                <c:pt idx="6198">
                  <c:v>70.507789611816406</c:v>
                </c:pt>
                <c:pt idx="6199">
                  <c:v>70.502281188964801</c:v>
                </c:pt>
                <c:pt idx="6200">
                  <c:v>70.527671813964801</c:v>
                </c:pt>
                <c:pt idx="6201">
                  <c:v>70.501670837402301</c:v>
                </c:pt>
                <c:pt idx="6202">
                  <c:v>70.472763061523395</c:v>
                </c:pt>
                <c:pt idx="6203">
                  <c:v>70.494483947753906</c:v>
                </c:pt>
                <c:pt idx="6204">
                  <c:v>70.463279724121094</c:v>
                </c:pt>
                <c:pt idx="6205">
                  <c:v>70.521705627441406</c:v>
                </c:pt>
                <c:pt idx="6206">
                  <c:v>70.492340087890597</c:v>
                </c:pt>
                <c:pt idx="6207">
                  <c:v>70.520790100097699</c:v>
                </c:pt>
                <c:pt idx="6208">
                  <c:v>70.4661865234375</c:v>
                </c:pt>
                <c:pt idx="6209">
                  <c:v>70.540061950683594</c:v>
                </c:pt>
                <c:pt idx="6210">
                  <c:v>70.524459838867202</c:v>
                </c:pt>
                <c:pt idx="6211">
                  <c:v>70.487442016601605</c:v>
                </c:pt>
                <c:pt idx="6212">
                  <c:v>70.441101074218807</c:v>
                </c:pt>
                <c:pt idx="6213">
                  <c:v>70.4927978515625</c:v>
                </c:pt>
                <c:pt idx="6214">
                  <c:v>70.411888122558594</c:v>
                </c:pt>
                <c:pt idx="6215">
                  <c:v>70.515129089355497</c:v>
                </c:pt>
                <c:pt idx="6216">
                  <c:v>70.477806091308594</c:v>
                </c:pt>
                <c:pt idx="6217">
                  <c:v>70.487754821777301</c:v>
                </c:pt>
                <c:pt idx="6218">
                  <c:v>70.428405761718807</c:v>
                </c:pt>
                <c:pt idx="6219">
                  <c:v>70.466033935546903</c:v>
                </c:pt>
                <c:pt idx="6220">
                  <c:v>70.489738464355497</c:v>
                </c:pt>
                <c:pt idx="6221">
                  <c:v>70.444770812988295</c:v>
                </c:pt>
                <c:pt idx="6222">
                  <c:v>70.485763549804702</c:v>
                </c:pt>
                <c:pt idx="6223">
                  <c:v>70.411735534667997</c:v>
                </c:pt>
                <c:pt idx="6224">
                  <c:v>70.393684387207003</c:v>
                </c:pt>
                <c:pt idx="6225">
                  <c:v>70.395675659179702</c:v>
                </c:pt>
                <c:pt idx="6226">
                  <c:v>70.460525512695298</c:v>
                </c:pt>
                <c:pt idx="6227">
                  <c:v>70.433296203613295</c:v>
                </c:pt>
                <c:pt idx="6228">
                  <c:v>70.473068237304702</c:v>
                </c:pt>
                <c:pt idx="6229">
                  <c:v>70.426719665527301</c:v>
                </c:pt>
                <c:pt idx="6230">
                  <c:v>70.4534912109375</c:v>
                </c:pt>
                <c:pt idx="6231">
                  <c:v>70.436820983886705</c:v>
                </c:pt>
                <c:pt idx="6232">
                  <c:v>70.452728271484403</c:v>
                </c:pt>
                <c:pt idx="6233">
                  <c:v>70.472610473632798</c:v>
                </c:pt>
                <c:pt idx="6234">
                  <c:v>70.473983764648395</c:v>
                </c:pt>
                <c:pt idx="6235">
                  <c:v>70.465423583984403</c:v>
                </c:pt>
                <c:pt idx="6236">
                  <c:v>70.4039306640625</c:v>
                </c:pt>
                <c:pt idx="6237">
                  <c:v>70.414024353027301</c:v>
                </c:pt>
                <c:pt idx="6238">
                  <c:v>70.418922424316406</c:v>
                </c:pt>
                <c:pt idx="6239">
                  <c:v>70.387107849121094</c:v>
                </c:pt>
                <c:pt idx="6240">
                  <c:v>70.370742797851605</c:v>
                </c:pt>
                <c:pt idx="6241">
                  <c:v>70.395370483398395</c:v>
                </c:pt>
                <c:pt idx="6242">
                  <c:v>70.3525390625</c:v>
                </c:pt>
                <c:pt idx="6243">
                  <c:v>70.319656372070298</c:v>
                </c:pt>
                <c:pt idx="6244">
                  <c:v>70.312309265136705</c:v>
                </c:pt>
                <c:pt idx="6245">
                  <c:v>70.417083740234403</c:v>
                </c:pt>
                <c:pt idx="6246">
                  <c:v>70.402252197265597</c:v>
                </c:pt>
                <c:pt idx="6247">
                  <c:v>70.386192321777301</c:v>
                </c:pt>
                <c:pt idx="6248">
                  <c:v>70.396591186523395</c:v>
                </c:pt>
                <c:pt idx="6249">
                  <c:v>70.415252685546903</c:v>
                </c:pt>
                <c:pt idx="6250">
                  <c:v>70.418464660644503</c:v>
                </c:pt>
                <c:pt idx="6251">
                  <c:v>70.397506713867202</c:v>
                </c:pt>
                <c:pt idx="6252">
                  <c:v>70.360801696777301</c:v>
                </c:pt>
                <c:pt idx="6253">
                  <c:v>70.342903137207003</c:v>
                </c:pt>
                <c:pt idx="6254">
                  <c:v>70.378997802734403</c:v>
                </c:pt>
                <c:pt idx="6255">
                  <c:v>70.373954772949205</c:v>
                </c:pt>
                <c:pt idx="6256">
                  <c:v>70.348869323730497</c:v>
                </c:pt>
                <c:pt idx="6257">
                  <c:v>70.399497985839801</c:v>
                </c:pt>
                <c:pt idx="6258">
                  <c:v>70.424278259277301</c:v>
                </c:pt>
                <c:pt idx="6259">
                  <c:v>70.366767883300795</c:v>
                </c:pt>
                <c:pt idx="6260">
                  <c:v>70.340606689453097</c:v>
                </c:pt>
                <c:pt idx="6261">
                  <c:v>70.263977050781307</c:v>
                </c:pt>
                <c:pt idx="6262">
                  <c:v>70.378845214843807</c:v>
                </c:pt>
                <c:pt idx="6263">
                  <c:v>70.375022888183594</c:v>
                </c:pt>
                <c:pt idx="6264">
                  <c:v>70.395675659179702</c:v>
                </c:pt>
                <c:pt idx="6265">
                  <c:v>70.283248901367202</c:v>
                </c:pt>
                <c:pt idx="6266">
                  <c:v>70.342445373535199</c:v>
                </c:pt>
                <c:pt idx="6267">
                  <c:v>70.467559814453097</c:v>
                </c:pt>
                <c:pt idx="6268">
                  <c:v>70.394599914550795</c:v>
                </c:pt>
                <c:pt idx="6269">
                  <c:v>70.384963989257798</c:v>
                </c:pt>
                <c:pt idx="6270">
                  <c:v>70.363090515136705</c:v>
                </c:pt>
                <c:pt idx="6271">
                  <c:v>70.437583923339801</c:v>
                </c:pt>
                <c:pt idx="6272">
                  <c:v>70.314910888671903</c:v>
                </c:pt>
                <c:pt idx="6273">
                  <c:v>70.2872314453125</c:v>
                </c:pt>
                <c:pt idx="6274">
                  <c:v>70.313385009765597</c:v>
                </c:pt>
                <c:pt idx="6275">
                  <c:v>70.350700378417997</c:v>
                </c:pt>
                <c:pt idx="6276">
                  <c:v>70.313690185546903</c:v>
                </c:pt>
                <c:pt idx="6277">
                  <c:v>70.388175964355497</c:v>
                </c:pt>
                <c:pt idx="6278">
                  <c:v>70.326843261718807</c:v>
                </c:pt>
                <c:pt idx="6279">
                  <c:v>70.345352172851605</c:v>
                </c:pt>
                <c:pt idx="6280">
                  <c:v>70.357131958007798</c:v>
                </c:pt>
                <c:pt idx="6281">
                  <c:v>70.282028198242202</c:v>
                </c:pt>
                <c:pt idx="6282">
                  <c:v>70.313995361328097</c:v>
                </c:pt>
                <c:pt idx="6283">
                  <c:v>70.364929199218807</c:v>
                </c:pt>
                <c:pt idx="6284">
                  <c:v>70.318275451660199</c:v>
                </c:pt>
                <c:pt idx="6285">
                  <c:v>70.344276428222699</c:v>
                </c:pt>
                <c:pt idx="6286">
                  <c:v>70.307418823242202</c:v>
                </c:pt>
                <c:pt idx="6287">
                  <c:v>70.334487915039105</c:v>
                </c:pt>
                <c:pt idx="6288">
                  <c:v>70.317512512207003</c:v>
                </c:pt>
                <c:pt idx="6289">
                  <c:v>70.348564147949205</c:v>
                </c:pt>
                <c:pt idx="6290">
                  <c:v>70.365539550781307</c:v>
                </c:pt>
                <c:pt idx="6291">
                  <c:v>70.339691162109403</c:v>
                </c:pt>
                <c:pt idx="6292">
                  <c:v>70.338005065917997</c:v>
                </c:pt>
                <c:pt idx="6293">
                  <c:v>70.300231933593807</c:v>
                </c:pt>
                <c:pt idx="6294">
                  <c:v>70.253273010253906</c:v>
                </c:pt>
                <c:pt idx="6295">
                  <c:v>70.308639526367202</c:v>
                </c:pt>
                <c:pt idx="6296">
                  <c:v>70.224670410156307</c:v>
                </c:pt>
                <c:pt idx="6297">
                  <c:v>70.230636596679702</c:v>
                </c:pt>
                <c:pt idx="6298">
                  <c:v>70.214881896972699</c:v>
                </c:pt>
                <c:pt idx="6299">
                  <c:v>70.242256164550795</c:v>
                </c:pt>
                <c:pt idx="6300">
                  <c:v>70.171134948730497</c:v>
                </c:pt>
                <c:pt idx="6301">
                  <c:v>70.308944702148395</c:v>
                </c:pt>
                <c:pt idx="6302">
                  <c:v>70.297325134277301</c:v>
                </c:pt>
                <c:pt idx="6303">
                  <c:v>70.349327087402301</c:v>
                </c:pt>
                <c:pt idx="6304">
                  <c:v>70.232162475585895</c:v>
                </c:pt>
                <c:pt idx="6305">
                  <c:v>70.270858764648395</c:v>
                </c:pt>
                <c:pt idx="6306">
                  <c:v>70.2249755859375</c:v>
                </c:pt>
                <c:pt idx="6307">
                  <c:v>70.274688720703097</c:v>
                </c:pt>
                <c:pt idx="6308">
                  <c:v>70.359268188476605</c:v>
                </c:pt>
                <c:pt idx="6309">
                  <c:v>70.336784362792997</c:v>
                </c:pt>
                <c:pt idx="6310">
                  <c:v>70.394599914550795</c:v>
                </c:pt>
                <c:pt idx="6311">
                  <c:v>70.392311096191406</c:v>
                </c:pt>
                <c:pt idx="6312">
                  <c:v>70.304054260253906</c:v>
                </c:pt>
                <c:pt idx="6313">
                  <c:v>70.294723510742202</c:v>
                </c:pt>
                <c:pt idx="6314">
                  <c:v>70.303596496582003</c:v>
                </c:pt>
                <c:pt idx="6315">
                  <c:v>70.289825439453097</c:v>
                </c:pt>
                <c:pt idx="6316">
                  <c:v>70.308792114257798</c:v>
                </c:pt>
                <c:pt idx="6317">
                  <c:v>70.381599426269503</c:v>
                </c:pt>
                <c:pt idx="6318">
                  <c:v>70.298240661621094</c:v>
                </c:pt>
                <c:pt idx="6319">
                  <c:v>70.2515869140625</c:v>
                </c:pt>
                <c:pt idx="6320">
                  <c:v>70.242408752441406</c:v>
                </c:pt>
                <c:pt idx="6321">
                  <c:v>70.247306823730497</c:v>
                </c:pt>
                <c:pt idx="6322">
                  <c:v>70.298698425292997</c:v>
                </c:pt>
                <c:pt idx="6323">
                  <c:v>70.270401000976605</c:v>
                </c:pt>
                <c:pt idx="6324">
                  <c:v>70.241340637207003</c:v>
                </c:pt>
                <c:pt idx="6325">
                  <c:v>70.245933532714801</c:v>
                </c:pt>
                <c:pt idx="6326">
                  <c:v>70.315986633300795</c:v>
                </c:pt>
                <c:pt idx="6327">
                  <c:v>70.380683898925795</c:v>
                </c:pt>
                <c:pt idx="6328">
                  <c:v>70.333724975585895</c:v>
                </c:pt>
                <c:pt idx="6329">
                  <c:v>70.337852478027301</c:v>
                </c:pt>
                <c:pt idx="6330">
                  <c:v>70.312774658203097</c:v>
                </c:pt>
                <c:pt idx="6331">
                  <c:v>70.382514953613295</c:v>
                </c:pt>
                <c:pt idx="6332">
                  <c:v>70.311851501464801</c:v>
                </c:pt>
                <c:pt idx="6333">
                  <c:v>70.232620239257798</c:v>
                </c:pt>
                <c:pt idx="6334">
                  <c:v>70.258934020996094</c:v>
                </c:pt>
                <c:pt idx="6335">
                  <c:v>70.285087585449205</c:v>
                </c:pt>
                <c:pt idx="6336">
                  <c:v>70.399955749511705</c:v>
                </c:pt>
                <c:pt idx="6337">
                  <c:v>70.301300048828097</c:v>
                </c:pt>
                <c:pt idx="6338">
                  <c:v>70.270248413085895</c:v>
                </c:pt>
                <c:pt idx="6339">
                  <c:v>70.288909912109403</c:v>
                </c:pt>
                <c:pt idx="6340">
                  <c:v>70.267494201660199</c:v>
                </c:pt>
                <c:pt idx="6341">
                  <c:v>70.305274963378906</c:v>
                </c:pt>
                <c:pt idx="6342">
                  <c:v>70.254951477050795</c:v>
                </c:pt>
                <c:pt idx="6343">
                  <c:v>70.367683410644503</c:v>
                </c:pt>
                <c:pt idx="6344">
                  <c:v>70.298851013183594</c:v>
                </c:pt>
                <c:pt idx="6345">
                  <c:v>70.252662658691406</c:v>
                </c:pt>
                <c:pt idx="6346">
                  <c:v>70.243484497070298</c:v>
                </c:pt>
                <c:pt idx="6347">
                  <c:v>70.303749084472699</c:v>
                </c:pt>
                <c:pt idx="6348">
                  <c:v>70.272392272949205</c:v>
                </c:pt>
                <c:pt idx="6349">
                  <c:v>70.249755859375</c:v>
                </c:pt>
                <c:pt idx="6350">
                  <c:v>70.221763610839801</c:v>
                </c:pt>
                <c:pt idx="6351">
                  <c:v>70.267036437988295</c:v>
                </c:pt>
                <c:pt idx="6352">
                  <c:v>70.293342590332003</c:v>
                </c:pt>
                <c:pt idx="6353">
                  <c:v>70.213806152343807</c:v>
                </c:pt>
                <c:pt idx="6354">
                  <c:v>70.286003112792997</c:v>
                </c:pt>
                <c:pt idx="6355">
                  <c:v>70.253578186035199</c:v>
                </c:pt>
                <c:pt idx="6356">
                  <c:v>70.278816223144503</c:v>
                </c:pt>
                <c:pt idx="6357">
                  <c:v>70.296401977539105</c:v>
                </c:pt>
                <c:pt idx="6358">
                  <c:v>70.290901184082003</c:v>
                </c:pt>
                <c:pt idx="6359">
                  <c:v>70.281875610351605</c:v>
                </c:pt>
                <c:pt idx="6360">
                  <c:v>70.256484985351605</c:v>
                </c:pt>
                <c:pt idx="6361">
                  <c:v>70.2769775390625</c:v>
                </c:pt>
                <c:pt idx="6362">
                  <c:v>70.229408264160199</c:v>
                </c:pt>
                <c:pt idx="6363">
                  <c:v>70.282485961914105</c:v>
                </c:pt>
                <c:pt idx="6364">
                  <c:v>70.359573364257798</c:v>
                </c:pt>
                <c:pt idx="6365">
                  <c:v>70.271011352539105</c:v>
                </c:pt>
                <c:pt idx="6366">
                  <c:v>70.265968322753906</c:v>
                </c:pt>
                <c:pt idx="6367">
                  <c:v>70.288604736328097</c:v>
                </c:pt>
                <c:pt idx="6368">
                  <c:v>70.246086120605497</c:v>
                </c:pt>
                <c:pt idx="6369">
                  <c:v>70.272239685058594</c:v>
                </c:pt>
                <c:pt idx="6370">
                  <c:v>70.345199584960895</c:v>
                </c:pt>
                <c:pt idx="6371">
                  <c:v>70.323631286621094</c:v>
                </c:pt>
                <c:pt idx="6372">
                  <c:v>70.341987609863295</c:v>
                </c:pt>
                <c:pt idx="6373">
                  <c:v>70.335411071777301</c:v>
                </c:pt>
                <c:pt idx="6374">
                  <c:v>70.2890625</c:v>
                </c:pt>
                <c:pt idx="6375">
                  <c:v>70.318275451660199</c:v>
                </c:pt>
                <c:pt idx="6376">
                  <c:v>70.2515869140625</c:v>
                </c:pt>
                <c:pt idx="6377">
                  <c:v>70.241493225097699</c:v>
                </c:pt>
                <c:pt idx="6378">
                  <c:v>70.222984313964801</c:v>
                </c:pt>
                <c:pt idx="6379">
                  <c:v>70.239814758300795</c:v>
                </c:pt>
                <c:pt idx="6380">
                  <c:v>70.201576232910199</c:v>
                </c:pt>
                <c:pt idx="6381">
                  <c:v>70.245773315429702</c:v>
                </c:pt>
                <c:pt idx="6382">
                  <c:v>70.223602294921903</c:v>
                </c:pt>
                <c:pt idx="6383">
                  <c:v>70.250213623046903</c:v>
                </c:pt>
                <c:pt idx="6384">
                  <c:v>70.219924926757798</c:v>
                </c:pt>
                <c:pt idx="6385">
                  <c:v>70.317359924316406</c:v>
                </c:pt>
                <c:pt idx="6386">
                  <c:v>70.244857788085895</c:v>
                </c:pt>
                <c:pt idx="6387">
                  <c:v>70.206924438476605</c:v>
                </c:pt>
                <c:pt idx="6388">
                  <c:v>70.311241149902301</c:v>
                </c:pt>
                <c:pt idx="6389">
                  <c:v>70.274841308593807</c:v>
                </c:pt>
                <c:pt idx="6390">
                  <c:v>70.255569458007798</c:v>
                </c:pt>
                <c:pt idx="6391">
                  <c:v>70.240425109863295</c:v>
                </c:pt>
                <c:pt idx="6392">
                  <c:v>70.224822998046903</c:v>
                </c:pt>
                <c:pt idx="6393">
                  <c:v>70.2122802734375</c:v>
                </c:pt>
                <c:pt idx="6394">
                  <c:v>70.287994384765597</c:v>
                </c:pt>
                <c:pt idx="6395">
                  <c:v>70.287689208984403</c:v>
                </c:pt>
                <c:pt idx="6396">
                  <c:v>70.218093872070298</c:v>
                </c:pt>
                <c:pt idx="6397">
                  <c:v>70.173431396484403</c:v>
                </c:pt>
                <c:pt idx="6398">
                  <c:v>70.213806152343807</c:v>
                </c:pt>
                <c:pt idx="6399">
                  <c:v>70.333572387695298</c:v>
                </c:pt>
                <c:pt idx="6400">
                  <c:v>70.231399536132798</c:v>
                </c:pt>
                <c:pt idx="6401">
                  <c:v>70.186584472656307</c:v>
                </c:pt>
                <c:pt idx="6402">
                  <c:v>70.231552124023395</c:v>
                </c:pt>
                <c:pt idx="6403">
                  <c:v>70.197288513183594</c:v>
                </c:pt>
                <c:pt idx="6404">
                  <c:v>70.280960083007798</c:v>
                </c:pt>
                <c:pt idx="6405">
                  <c:v>70.2872314453125</c:v>
                </c:pt>
                <c:pt idx="6406">
                  <c:v>70.301910400390597</c:v>
                </c:pt>
                <c:pt idx="6407">
                  <c:v>70.237365722656307</c:v>
                </c:pt>
                <c:pt idx="6408">
                  <c:v>70.308029174804702</c:v>
                </c:pt>
                <c:pt idx="6409">
                  <c:v>70.201423645019503</c:v>
                </c:pt>
                <c:pt idx="6410">
                  <c:v>70.186737060546903</c:v>
                </c:pt>
                <c:pt idx="6411">
                  <c:v>70.246238708496094</c:v>
                </c:pt>
                <c:pt idx="6412">
                  <c:v>70.222679138183594</c:v>
                </c:pt>
                <c:pt idx="6413">
                  <c:v>70.335868835449205</c:v>
                </c:pt>
                <c:pt idx="6414">
                  <c:v>70.264739990234403</c:v>
                </c:pt>
                <c:pt idx="6415">
                  <c:v>70.273307800292997</c:v>
                </c:pt>
                <c:pt idx="6416">
                  <c:v>70.240577697753906</c:v>
                </c:pt>
                <c:pt idx="6417">
                  <c:v>70.2509765625</c:v>
                </c:pt>
                <c:pt idx="6418">
                  <c:v>70.196372985839801</c:v>
                </c:pt>
                <c:pt idx="6419">
                  <c:v>70.199432373046903</c:v>
                </c:pt>
                <c:pt idx="6420">
                  <c:v>70.139778137207003</c:v>
                </c:pt>
                <c:pt idx="6421">
                  <c:v>70.148193359375</c:v>
                </c:pt>
                <c:pt idx="6422">
                  <c:v>70.206619262695298</c:v>
                </c:pt>
                <c:pt idx="6423">
                  <c:v>70.234458923339801</c:v>
                </c:pt>
                <c:pt idx="6424">
                  <c:v>70.234001159667997</c:v>
                </c:pt>
                <c:pt idx="6425">
                  <c:v>70.197441101074205</c:v>
                </c:pt>
                <c:pt idx="6426">
                  <c:v>70.226501464843807</c:v>
                </c:pt>
                <c:pt idx="6427">
                  <c:v>70.167770385742202</c:v>
                </c:pt>
                <c:pt idx="6428">
                  <c:v>70.169448852539105</c:v>
                </c:pt>
                <c:pt idx="6429">
                  <c:v>70.215339660644503</c:v>
                </c:pt>
                <c:pt idx="6430">
                  <c:v>70.231704711914105</c:v>
                </c:pt>
                <c:pt idx="6431">
                  <c:v>70.210136413574205</c:v>
                </c:pt>
                <c:pt idx="6432">
                  <c:v>70.151710510253906</c:v>
                </c:pt>
                <c:pt idx="6433">
                  <c:v>70.268417358398395</c:v>
                </c:pt>
                <c:pt idx="6434">
                  <c:v>70.271934509277301</c:v>
                </c:pt>
                <c:pt idx="6435">
                  <c:v>70.109802246093807</c:v>
                </c:pt>
                <c:pt idx="6436">
                  <c:v>70.222373962402301</c:v>
                </c:pt>
                <c:pt idx="6437">
                  <c:v>70.150794982910199</c:v>
                </c:pt>
                <c:pt idx="6438">
                  <c:v>70.126319885253906</c:v>
                </c:pt>
                <c:pt idx="6439">
                  <c:v>70.222068786621094</c:v>
                </c:pt>
                <c:pt idx="6440">
                  <c:v>70.179244995117202</c:v>
                </c:pt>
                <c:pt idx="6441">
                  <c:v>70.181076049804702</c:v>
                </c:pt>
                <c:pt idx="6442">
                  <c:v>70.1875</c:v>
                </c:pt>
                <c:pt idx="6443">
                  <c:v>70.234916687011705</c:v>
                </c:pt>
                <c:pt idx="6444">
                  <c:v>70.152778625488295</c:v>
                </c:pt>
                <c:pt idx="6445">
                  <c:v>70.213653564453097</c:v>
                </c:pt>
                <c:pt idx="6446">
                  <c:v>70.141921997070298</c:v>
                </c:pt>
                <c:pt idx="6447">
                  <c:v>70.120048522949205</c:v>
                </c:pt>
                <c:pt idx="6448">
                  <c:v>70.093284606933594</c:v>
                </c:pt>
                <c:pt idx="6449">
                  <c:v>70.110412597656307</c:v>
                </c:pt>
                <c:pt idx="6450">
                  <c:v>70.065444946289105</c:v>
                </c:pt>
                <c:pt idx="6451">
                  <c:v>70.187957763671903</c:v>
                </c:pt>
                <c:pt idx="6452">
                  <c:v>70.125251770019503</c:v>
                </c:pt>
                <c:pt idx="6453">
                  <c:v>70.164710998535199</c:v>
                </c:pt>
                <c:pt idx="6454">
                  <c:v>70.109954833984403</c:v>
                </c:pt>
                <c:pt idx="6455">
                  <c:v>70.103683471679702</c:v>
                </c:pt>
                <c:pt idx="6456">
                  <c:v>70.069572448730497</c:v>
                </c:pt>
                <c:pt idx="6457">
                  <c:v>70.126777648925795</c:v>
                </c:pt>
                <c:pt idx="6458">
                  <c:v>70.122802734375</c:v>
                </c:pt>
                <c:pt idx="6459">
                  <c:v>70.199432373046903</c:v>
                </c:pt>
                <c:pt idx="6460">
                  <c:v>70.206161499023395</c:v>
                </c:pt>
                <c:pt idx="6461">
                  <c:v>70.197441101074205</c:v>
                </c:pt>
                <c:pt idx="6462">
                  <c:v>70.137794494628906</c:v>
                </c:pt>
                <c:pt idx="6463">
                  <c:v>70.107963562011705</c:v>
                </c:pt>
                <c:pt idx="6464">
                  <c:v>70.139167785644503</c:v>
                </c:pt>
                <c:pt idx="6465">
                  <c:v>70.171440124511705</c:v>
                </c:pt>
                <c:pt idx="6466">
                  <c:v>70.129226684570298</c:v>
                </c:pt>
                <c:pt idx="6467">
                  <c:v>70.135040283203097</c:v>
                </c:pt>
                <c:pt idx="6468">
                  <c:v>70.157218933105497</c:v>
                </c:pt>
                <c:pt idx="6469">
                  <c:v>70.186126708984403</c:v>
                </c:pt>
                <c:pt idx="6470">
                  <c:v>70.197898864746094</c:v>
                </c:pt>
                <c:pt idx="6471">
                  <c:v>70.180160522460895</c:v>
                </c:pt>
                <c:pt idx="6472">
                  <c:v>70.152168273925795</c:v>
                </c:pt>
                <c:pt idx="6473">
                  <c:v>70.159355163574205</c:v>
                </c:pt>
                <c:pt idx="6474">
                  <c:v>70.144981384277301</c:v>
                </c:pt>
                <c:pt idx="6475">
                  <c:v>70.109031677246094</c:v>
                </c:pt>
                <c:pt idx="6476">
                  <c:v>70.080741882324205</c:v>
                </c:pt>
                <c:pt idx="6477">
                  <c:v>70.072784423828097</c:v>
                </c:pt>
                <c:pt idx="6478">
                  <c:v>70.115303039550795</c:v>
                </c:pt>
                <c:pt idx="6479">
                  <c:v>70.051216125488295</c:v>
                </c:pt>
                <c:pt idx="6480">
                  <c:v>70.039443969726605</c:v>
                </c:pt>
                <c:pt idx="6481">
                  <c:v>70.105514526367202</c:v>
                </c:pt>
                <c:pt idx="6482">
                  <c:v>70.13671875</c:v>
                </c:pt>
                <c:pt idx="6483">
                  <c:v>70.061622619628906</c:v>
                </c:pt>
                <c:pt idx="6484">
                  <c:v>70.114387512207003</c:v>
                </c:pt>
                <c:pt idx="6485">
                  <c:v>70.075843811035199</c:v>
                </c:pt>
                <c:pt idx="6486">
                  <c:v>70.078445434570298</c:v>
                </c:pt>
                <c:pt idx="6487">
                  <c:v>70.012062072753906</c:v>
                </c:pt>
                <c:pt idx="6488">
                  <c:v>70.020324707031307</c:v>
                </c:pt>
                <c:pt idx="6489">
                  <c:v>70.062690734863295</c:v>
                </c:pt>
                <c:pt idx="6490">
                  <c:v>70.091903686523395</c:v>
                </c:pt>
                <c:pt idx="6491">
                  <c:v>70.119895935058594</c:v>
                </c:pt>
                <c:pt idx="6492">
                  <c:v>70.077377319335895</c:v>
                </c:pt>
                <c:pt idx="6493">
                  <c:v>70.132743835449205</c:v>
                </c:pt>
                <c:pt idx="6494">
                  <c:v>70.061927795410199</c:v>
                </c:pt>
                <c:pt idx="6495">
                  <c:v>70.092971801757798</c:v>
                </c:pt>
                <c:pt idx="6496">
                  <c:v>70.087623596191406</c:v>
                </c:pt>
                <c:pt idx="6497">
                  <c:v>70.083641052246094</c:v>
                </c:pt>
                <c:pt idx="6498">
                  <c:v>70.050300598144503</c:v>
                </c:pt>
                <c:pt idx="6499">
                  <c:v>70.121887207031307</c:v>
                </c:pt>
                <c:pt idx="6500">
                  <c:v>70.127845764160199</c:v>
                </c:pt>
                <c:pt idx="6501">
                  <c:v>70.097259521484403</c:v>
                </c:pt>
                <c:pt idx="6502">
                  <c:v>70.129226684570298</c:v>
                </c:pt>
                <c:pt idx="6503">
                  <c:v>70.057487487792997</c:v>
                </c:pt>
                <c:pt idx="6504">
                  <c:v>70.111785888671903</c:v>
                </c:pt>
                <c:pt idx="6505">
                  <c:v>70.055961608886705</c:v>
                </c:pt>
                <c:pt idx="6506">
                  <c:v>70.089759826660199</c:v>
                </c:pt>
                <c:pt idx="6507">
                  <c:v>70.082420349121094</c:v>
                </c:pt>
                <c:pt idx="6508">
                  <c:v>70.031028747558594</c:v>
                </c:pt>
                <c:pt idx="6509">
                  <c:v>70.031791687011705</c:v>
                </c:pt>
                <c:pt idx="6510">
                  <c:v>70.133201599121094</c:v>
                </c:pt>
                <c:pt idx="6511">
                  <c:v>70.001968383789105</c:v>
                </c:pt>
                <c:pt idx="6512">
                  <c:v>70.116226196289105</c:v>
                </c:pt>
                <c:pt idx="6513">
                  <c:v>70.136871337890597</c:v>
                </c:pt>
                <c:pt idx="6514">
                  <c:v>70.074623107910199</c:v>
                </c:pt>
                <c:pt idx="6515">
                  <c:v>70.022155761718807</c:v>
                </c:pt>
                <c:pt idx="6516">
                  <c:v>70.026596069335895</c:v>
                </c:pt>
                <c:pt idx="6517">
                  <c:v>70.075996398925795</c:v>
                </c:pt>
                <c:pt idx="6518">
                  <c:v>70.096496582031307</c:v>
                </c:pt>
                <c:pt idx="6519">
                  <c:v>70.092971801757798</c:v>
                </c:pt>
                <c:pt idx="6520">
                  <c:v>70.102149963378906</c:v>
                </c:pt>
                <c:pt idx="6521">
                  <c:v>70.105667114257798</c:v>
                </c:pt>
                <c:pt idx="6522">
                  <c:v>70.070182800292997</c:v>
                </c:pt>
                <c:pt idx="6523">
                  <c:v>70.008087158203097</c:v>
                </c:pt>
                <c:pt idx="6524">
                  <c:v>70.0986328125</c:v>
                </c:pt>
                <c:pt idx="6525">
                  <c:v>70.074005126953097</c:v>
                </c:pt>
                <c:pt idx="6526">
                  <c:v>70.055198669433594</c:v>
                </c:pt>
                <c:pt idx="6527">
                  <c:v>70.100776672363295</c:v>
                </c:pt>
                <c:pt idx="6528">
                  <c:v>70.130905151367202</c:v>
                </c:pt>
                <c:pt idx="6529">
                  <c:v>70.024147033691406</c:v>
                </c:pt>
                <c:pt idx="6530">
                  <c:v>70.064834594726605</c:v>
                </c:pt>
                <c:pt idx="6531">
                  <c:v>70.168075561523395</c:v>
                </c:pt>
                <c:pt idx="6532">
                  <c:v>70.143142700195298</c:v>
                </c:pt>
                <c:pt idx="6533">
                  <c:v>70.099861145019503</c:v>
                </c:pt>
                <c:pt idx="6534">
                  <c:v>70.130142211914105</c:v>
                </c:pt>
                <c:pt idx="6535">
                  <c:v>70.088844299316406</c:v>
                </c:pt>
                <c:pt idx="6536">
                  <c:v>70.087928771972699</c:v>
                </c:pt>
                <c:pt idx="6537">
                  <c:v>70.013900756835895</c:v>
                </c:pt>
                <c:pt idx="6538">
                  <c:v>70.041732788085895</c:v>
                </c:pt>
                <c:pt idx="6539">
                  <c:v>70.031181335449205</c:v>
                </c:pt>
                <c:pt idx="6540">
                  <c:v>70.070487976074205</c:v>
                </c:pt>
                <c:pt idx="6541">
                  <c:v>70.056419372558594</c:v>
                </c:pt>
                <c:pt idx="6542">
                  <c:v>70.068809509277301</c:v>
                </c:pt>
                <c:pt idx="6543">
                  <c:v>70.126777648925795</c:v>
                </c:pt>
                <c:pt idx="6544">
                  <c:v>70.055961608886705</c:v>
                </c:pt>
                <c:pt idx="6545">
                  <c:v>70.078750610351605</c:v>
                </c:pt>
                <c:pt idx="6546">
                  <c:v>70.049079895019503</c:v>
                </c:pt>
                <c:pt idx="6547">
                  <c:v>70.0079345703125</c:v>
                </c:pt>
                <c:pt idx="6548">
                  <c:v>70.142990112304702</c:v>
                </c:pt>
                <c:pt idx="6549">
                  <c:v>70.164558410644503</c:v>
                </c:pt>
                <c:pt idx="6550">
                  <c:v>70.065139770507798</c:v>
                </c:pt>
                <c:pt idx="6551">
                  <c:v>70.070335388183594</c:v>
                </c:pt>
                <c:pt idx="6552">
                  <c:v>70.060394287109403</c:v>
                </c:pt>
                <c:pt idx="6553">
                  <c:v>70.086700439453097</c:v>
                </c:pt>
                <c:pt idx="6554">
                  <c:v>70.001815795898395</c:v>
                </c:pt>
                <c:pt idx="6555">
                  <c:v>69.999977111816406</c:v>
                </c:pt>
                <c:pt idx="6556">
                  <c:v>70.0611572265625</c:v>
                </c:pt>
                <c:pt idx="6557">
                  <c:v>70.094810485839801</c:v>
                </c:pt>
                <c:pt idx="6558">
                  <c:v>70.074005126953097</c:v>
                </c:pt>
                <c:pt idx="6559">
                  <c:v>70.1246337890625</c:v>
                </c:pt>
                <c:pt idx="6560">
                  <c:v>70.1094970703125</c:v>
                </c:pt>
                <c:pt idx="6561">
                  <c:v>70.113929748535199</c:v>
                </c:pt>
                <c:pt idx="6562">
                  <c:v>70.078140258789105</c:v>
                </c:pt>
                <c:pt idx="6563">
                  <c:v>70.002273559570298</c:v>
                </c:pt>
                <c:pt idx="6564">
                  <c:v>70.003341674804702</c:v>
                </c:pt>
                <c:pt idx="6565">
                  <c:v>70.097869873046903</c:v>
                </c:pt>
                <c:pt idx="6566">
                  <c:v>70.155532836914105</c:v>
                </c:pt>
                <c:pt idx="6567">
                  <c:v>70.018180847167997</c:v>
                </c:pt>
                <c:pt idx="6568">
                  <c:v>70.047393798828097</c:v>
                </c:pt>
                <c:pt idx="6569">
                  <c:v>70.055198669433594</c:v>
                </c:pt>
                <c:pt idx="6570">
                  <c:v>69.9976806640625</c:v>
                </c:pt>
                <c:pt idx="6571">
                  <c:v>70.043571472167997</c:v>
                </c:pt>
                <c:pt idx="6572">
                  <c:v>70.114692687988295</c:v>
                </c:pt>
                <c:pt idx="6573">
                  <c:v>70.076911926269503</c:v>
                </c:pt>
                <c:pt idx="6574">
                  <c:v>70.069725036621094</c:v>
                </c:pt>
                <c:pt idx="6575">
                  <c:v>70.123107910156307</c:v>
                </c:pt>
                <c:pt idx="6576">
                  <c:v>70.024909973144503</c:v>
                </c:pt>
                <c:pt idx="6577">
                  <c:v>70.035308837890597</c:v>
                </c:pt>
                <c:pt idx="6578">
                  <c:v>70.023223876953097</c:v>
                </c:pt>
                <c:pt idx="6579">
                  <c:v>70.015121459960895</c:v>
                </c:pt>
                <c:pt idx="6580">
                  <c:v>70.045715332031307</c:v>
                </c:pt>
                <c:pt idx="6581">
                  <c:v>70.024909973144503</c:v>
                </c:pt>
                <c:pt idx="6582">
                  <c:v>70.086242675781307</c:v>
                </c:pt>
                <c:pt idx="6583">
                  <c:v>70.007629394531307</c:v>
                </c:pt>
                <c:pt idx="6584">
                  <c:v>70.031028747558594</c:v>
                </c:pt>
                <c:pt idx="6585">
                  <c:v>70.040054321289105</c:v>
                </c:pt>
                <c:pt idx="6586">
                  <c:v>69.971527099609403</c:v>
                </c:pt>
                <c:pt idx="6587">
                  <c:v>70.002883911132798</c:v>
                </c:pt>
                <c:pt idx="6588">
                  <c:v>70.065750122070298</c:v>
                </c:pt>
                <c:pt idx="6589">
                  <c:v>69.991569519042997</c:v>
                </c:pt>
                <c:pt idx="6590">
                  <c:v>70.088233947753906</c:v>
                </c:pt>
                <c:pt idx="6591">
                  <c:v>70.089607238769503</c:v>
                </c:pt>
                <c:pt idx="6592">
                  <c:v>70.066207885742202</c:v>
                </c:pt>
                <c:pt idx="6593">
                  <c:v>70.001510620117202</c:v>
                </c:pt>
                <c:pt idx="6594">
                  <c:v>70.055351257324205</c:v>
                </c:pt>
                <c:pt idx="6595">
                  <c:v>69.999671936035199</c:v>
                </c:pt>
                <c:pt idx="6596">
                  <c:v>69.967857360839801</c:v>
                </c:pt>
                <c:pt idx="6597">
                  <c:v>70.046325683593807</c:v>
                </c:pt>
                <c:pt idx="6598">
                  <c:v>70.031639099121094</c:v>
                </c:pt>
                <c:pt idx="6599">
                  <c:v>70.083335876464801</c:v>
                </c:pt>
                <c:pt idx="6600">
                  <c:v>70.03515625</c:v>
                </c:pt>
                <c:pt idx="6601">
                  <c:v>70.085479736328097</c:v>
                </c:pt>
                <c:pt idx="6602">
                  <c:v>70.036537170410199</c:v>
                </c:pt>
                <c:pt idx="6603">
                  <c:v>70.070640563964801</c:v>
                </c:pt>
                <c:pt idx="6604">
                  <c:v>70.052139282226605</c:v>
                </c:pt>
                <c:pt idx="6605">
                  <c:v>70.090988159179702</c:v>
                </c:pt>
                <c:pt idx="6606">
                  <c:v>70.100776672363295</c:v>
                </c:pt>
                <c:pt idx="6607">
                  <c:v>70.013740539550795</c:v>
                </c:pt>
                <c:pt idx="6608">
                  <c:v>70.065292358398395</c:v>
                </c:pt>
                <c:pt idx="6609">
                  <c:v>70.113624572753906</c:v>
                </c:pt>
                <c:pt idx="6610">
                  <c:v>70.088081359863295</c:v>
                </c:pt>
                <c:pt idx="6611">
                  <c:v>70.054122924804702</c:v>
                </c:pt>
                <c:pt idx="6612">
                  <c:v>70.084869384765597</c:v>
                </c:pt>
                <c:pt idx="6613">
                  <c:v>70.064216613769503</c:v>
                </c:pt>
                <c:pt idx="6614">
                  <c:v>70.058563232421903</c:v>
                </c:pt>
                <c:pt idx="6615">
                  <c:v>70.081047058105497</c:v>
                </c:pt>
                <c:pt idx="6616">
                  <c:v>70.067581176757798</c:v>
                </c:pt>
                <c:pt idx="6617">
                  <c:v>70.026596069335895</c:v>
                </c:pt>
                <c:pt idx="6618">
                  <c:v>70.058563232421903</c:v>
                </c:pt>
                <c:pt idx="6619">
                  <c:v>70.060699462890597</c:v>
                </c:pt>
                <c:pt idx="6620">
                  <c:v>70.097412109375</c:v>
                </c:pt>
                <c:pt idx="6621">
                  <c:v>70.040359497070298</c:v>
                </c:pt>
                <c:pt idx="6622">
                  <c:v>70.029037475585895</c:v>
                </c:pt>
                <c:pt idx="6623">
                  <c:v>70.074317932128906</c:v>
                </c:pt>
                <c:pt idx="6624">
                  <c:v>70.072784423828097</c:v>
                </c:pt>
                <c:pt idx="6625">
                  <c:v>70.065292358398395</c:v>
                </c:pt>
                <c:pt idx="6626">
                  <c:v>70.024147033691406</c:v>
                </c:pt>
                <c:pt idx="6627">
                  <c:v>69.999519348144503</c:v>
                </c:pt>
                <c:pt idx="6628">
                  <c:v>70.030876159667997</c:v>
                </c:pt>
                <c:pt idx="6629">
                  <c:v>70.068504333496094</c:v>
                </c:pt>
                <c:pt idx="6630">
                  <c:v>70.035919189453097</c:v>
                </c:pt>
                <c:pt idx="6631">
                  <c:v>70.014663696289105</c:v>
                </c:pt>
                <c:pt idx="6632">
                  <c:v>70.077217102050795</c:v>
                </c:pt>
                <c:pt idx="6633">
                  <c:v>69.987586975097699</c:v>
                </c:pt>
                <c:pt idx="6634">
                  <c:v>70.073547363281307</c:v>
                </c:pt>
                <c:pt idx="6635">
                  <c:v>69.9444580078125</c:v>
                </c:pt>
                <c:pt idx="6636">
                  <c:v>69.974586486816406</c:v>
                </c:pt>
                <c:pt idx="6637">
                  <c:v>70.056724548339801</c:v>
                </c:pt>
                <c:pt idx="6638">
                  <c:v>70.044792175292997</c:v>
                </c:pt>
                <c:pt idx="6639">
                  <c:v>70.007781982421903</c:v>
                </c:pt>
                <c:pt idx="6640">
                  <c:v>70.023384094238295</c:v>
                </c:pt>
                <c:pt idx="6641">
                  <c:v>70.005027770996094</c:v>
                </c:pt>
                <c:pt idx="6642">
                  <c:v>69.994934082031307</c:v>
                </c:pt>
                <c:pt idx="6643">
                  <c:v>69.9837646484375</c:v>
                </c:pt>
                <c:pt idx="6644">
                  <c:v>70.014968872070298</c:v>
                </c:pt>
                <c:pt idx="6645">
                  <c:v>70.009307861328097</c:v>
                </c:pt>
                <c:pt idx="6646">
                  <c:v>69.960670471191406</c:v>
                </c:pt>
                <c:pt idx="6647">
                  <c:v>69.938186645507798</c:v>
                </c:pt>
                <c:pt idx="6648">
                  <c:v>69.9710693359375</c:v>
                </c:pt>
                <c:pt idx="6649">
                  <c:v>70.026130676269503</c:v>
                </c:pt>
                <c:pt idx="6650">
                  <c:v>70.007316589355497</c:v>
                </c:pt>
                <c:pt idx="6651">
                  <c:v>69.946746826171903</c:v>
                </c:pt>
                <c:pt idx="6652">
                  <c:v>69.995697021484403</c:v>
                </c:pt>
                <c:pt idx="6653">
                  <c:v>69.9456787109375</c:v>
                </c:pt>
                <c:pt idx="6654">
                  <c:v>69.89306640625</c:v>
                </c:pt>
                <c:pt idx="6655">
                  <c:v>69.921051025390597</c:v>
                </c:pt>
                <c:pt idx="6656">
                  <c:v>69.930534362792997</c:v>
                </c:pt>
                <c:pt idx="6657">
                  <c:v>69.908660888671903</c:v>
                </c:pt>
                <c:pt idx="6658">
                  <c:v>69.940170288085895</c:v>
                </c:pt>
                <c:pt idx="6659">
                  <c:v>69.972908020019503</c:v>
                </c:pt>
                <c:pt idx="6660">
                  <c:v>69.966484069824205</c:v>
                </c:pt>
                <c:pt idx="6661">
                  <c:v>69.937728881835895</c:v>
                </c:pt>
                <c:pt idx="6662">
                  <c:v>69.914779663085895</c:v>
                </c:pt>
                <c:pt idx="6663">
                  <c:v>69.93115234375</c:v>
                </c:pt>
                <c:pt idx="6664">
                  <c:v>69.931610107421903</c:v>
                </c:pt>
                <c:pt idx="6665">
                  <c:v>69.984222412109403</c:v>
                </c:pt>
                <c:pt idx="6666">
                  <c:v>70.013435363769503</c:v>
                </c:pt>
                <c:pt idx="6667">
                  <c:v>70.001358032226605</c:v>
                </c:pt>
                <c:pt idx="6668">
                  <c:v>69.998146057128906</c:v>
                </c:pt>
                <c:pt idx="6669">
                  <c:v>69.916923522949205</c:v>
                </c:pt>
                <c:pt idx="6670">
                  <c:v>70.006095886230497</c:v>
                </c:pt>
                <c:pt idx="6671">
                  <c:v>69.966484069824205</c:v>
                </c:pt>
                <c:pt idx="6672">
                  <c:v>69.998603820800795</c:v>
                </c:pt>
                <c:pt idx="6673">
                  <c:v>69.942771911621094</c:v>
                </c:pt>
                <c:pt idx="6674">
                  <c:v>69.944305419921903</c:v>
                </c:pt>
                <c:pt idx="6675">
                  <c:v>69.9976806640625</c:v>
                </c:pt>
                <c:pt idx="6676">
                  <c:v>69.966636657714801</c:v>
                </c:pt>
                <c:pt idx="6677">
                  <c:v>69.977035522460895</c:v>
                </c:pt>
                <c:pt idx="6678">
                  <c:v>69.999061584472699</c:v>
                </c:pt>
                <c:pt idx="6679">
                  <c:v>69.965713500976605</c:v>
                </c:pt>
                <c:pt idx="6680">
                  <c:v>69.889854431152301</c:v>
                </c:pt>
                <c:pt idx="6681">
                  <c:v>69.932830810546903</c:v>
                </c:pt>
                <c:pt idx="6682">
                  <c:v>70.013900756835895</c:v>
                </c:pt>
                <c:pt idx="6683">
                  <c:v>69.949501037597699</c:v>
                </c:pt>
                <c:pt idx="6684">
                  <c:v>69.977645874023395</c:v>
                </c:pt>
                <c:pt idx="6685">
                  <c:v>69.9571533203125</c:v>
                </c:pt>
                <c:pt idx="6686">
                  <c:v>69.946746826171903</c:v>
                </c:pt>
                <c:pt idx="6687">
                  <c:v>69.901168823242202</c:v>
                </c:pt>
                <c:pt idx="6688">
                  <c:v>69.913711547851605</c:v>
                </c:pt>
                <c:pt idx="6689">
                  <c:v>69.912796020507798</c:v>
                </c:pt>
                <c:pt idx="6690">
                  <c:v>69.973670959472699</c:v>
                </c:pt>
                <c:pt idx="6691">
                  <c:v>69.947517395019503</c:v>
                </c:pt>
                <c:pt idx="6692">
                  <c:v>69.871192932128906</c:v>
                </c:pt>
                <c:pt idx="6693">
                  <c:v>69.869964599609403</c:v>
                </c:pt>
                <c:pt idx="6694">
                  <c:v>69.904533386230497</c:v>
                </c:pt>
                <c:pt idx="6695">
                  <c:v>69.924110412597699</c:v>
                </c:pt>
                <c:pt idx="6696">
                  <c:v>69.937416076660199</c:v>
                </c:pt>
                <c:pt idx="6697">
                  <c:v>69.992027282714801</c:v>
                </c:pt>
                <c:pt idx="6698">
                  <c:v>69.969696044921903</c:v>
                </c:pt>
                <c:pt idx="6699">
                  <c:v>69.968315124511705</c:v>
                </c:pt>
                <c:pt idx="6700">
                  <c:v>69.937110900878906</c:v>
                </c:pt>
                <c:pt idx="6701">
                  <c:v>69.934516906738295</c:v>
                </c:pt>
                <c:pt idx="6702">
                  <c:v>69.906829833984403</c:v>
                </c:pt>
                <c:pt idx="6703">
                  <c:v>69.971221923828097</c:v>
                </c:pt>
                <c:pt idx="6704">
                  <c:v>69.964035034179702</c:v>
                </c:pt>
                <c:pt idx="6705">
                  <c:v>69.931457519531307</c:v>
                </c:pt>
                <c:pt idx="6706">
                  <c:v>69.895965576171903</c:v>
                </c:pt>
                <c:pt idx="6707">
                  <c:v>69.954551696777301</c:v>
                </c:pt>
                <c:pt idx="6708">
                  <c:v>69.955162048339801</c:v>
                </c:pt>
                <c:pt idx="6709">
                  <c:v>69.968925476074205</c:v>
                </c:pt>
                <c:pt idx="6710">
                  <c:v>70.016036987304702</c:v>
                </c:pt>
                <c:pt idx="6711">
                  <c:v>69.949348449707003</c:v>
                </c:pt>
                <c:pt idx="6712">
                  <c:v>69.959289550781307</c:v>
                </c:pt>
                <c:pt idx="6713">
                  <c:v>69.939407348632798</c:v>
                </c:pt>
                <c:pt idx="6714">
                  <c:v>69.908355712890597</c:v>
                </c:pt>
                <c:pt idx="6715">
                  <c:v>69.960670471191406</c:v>
                </c:pt>
                <c:pt idx="6716">
                  <c:v>69.924720764160199</c:v>
                </c:pt>
                <c:pt idx="6717">
                  <c:v>69.983306884765597</c:v>
                </c:pt>
                <c:pt idx="6718">
                  <c:v>70.044029235839801</c:v>
                </c:pt>
                <c:pt idx="6719">
                  <c:v>70.028121948242202</c:v>
                </c:pt>
                <c:pt idx="6720">
                  <c:v>69.965560913085895</c:v>
                </c:pt>
                <c:pt idx="6721">
                  <c:v>69.939254760742202</c:v>
                </c:pt>
                <c:pt idx="6722">
                  <c:v>69.996765136718807</c:v>
                </c:pt>
                <c:pt idx="6723">
                  <c:v>69.928855895996094</c:v>
                </c:pt>
                <c:pt idx="6724">
                  <c:v>70.029647827148395</c:v>
                </c:pt>
                <c:pt idx="6725">
                  <c:v>69.940475463867202</c:v>
                </c:pt>
                <c:pt idx="6726">
                  <c:v>69.966484069824205</c:v>
                </c:pt>
                <c:pt idx="6727">
                  <c:v>69.918609619140597</c:v>
                </c:pt>
                <c:pt idx="6728">
                  <c:v>70.020011901855497</c:v>
                </c:pt>
                <c:pt idx="6729">
                  <c:v>69.943382263183594</c:v>
                </c:pt>
                <c:pt idx="6730">
                  <c:v>69.986366271972699</c:v>
                </c:pt>
                <c:pt idx="6731">
                  <c:v>70.031639099121094</c:v>
                </c:pt>
                <c:pt idx="6732">
                  <c:v>69.973823547363295</c:v>
                </c:pt>
                <c:pt idx="6733">
                  <c:v>69.934516906738295</c:v>
                </c:pt>
                <c:pt idx="6734">
                  <c:v>69.921669006347699</c:v>
                </c:pt>
                <c:pt idx="6735">
                  <c:v>69.903465270996094</c:v>
                </c:pt>
                <c:pt idx="6736">
                  <c:v>69.993400573730497</c:v>
                </c:pt>
                <c:pt idx="6737">
                  <c:v>69.977035522460895</c:v>
                </c:pt>
                <c:pt idx="6738">
                  <c:v>69.949348449707003</c:v>
                </c:pt>
                <c:pt idx="6739">
                  <c:v>69.882354736328097</c:v>
                </c:pt>
                <c:pt idx="6740">
                  <c:v>69.963882446289105</c:v>
                </c:pt>
                <c:pt idx="6741">
                  <c:v>69.944000244140597</c:v>
                </c:pt>
                <c:pt idx="6742">
                  <c:v>69.958679199218807</c:v>
                </c:pt>
                <c:pt idx="6743">
                  <c:v>69.960975646972699</c:v>
                </c:pt>
                <c:pt idx="6744">
                  <c:v>69.924263000488295</c:v>
                </c:pt>
                <c:pt idx="6745">
                  <c:v>69.940475463867202</c:v>
                </c:pt>
                <c:pt idx="6746">
                  <c:v>69.928092956542997</c:v>
                </c:pt>
                <c:pt idx="6747">
                  <c:v>69.901168823242202</c:v>
                </c:pt>
                <c:pt idx="6748">
                  <c:v>69.997375488281307</c:v>
                </c:pt>
                <c:pt idx="6749">
                  <c:v>69.917991638183594</c:v>
                </c:pt>
                <c:pt idx="6750">
                  <c:v>69.898109436035199</c:v>
                </c:pt>
                <c:pt idx="6751">
                  <c:v>69.982696533203097</c:v>
                </c:pt>
                <c:pt idx="6752">
                  <c:v>69.960975646972699</c:v>
                </c:pt>
                <c:pt idx="6753">
                  <c:v>69.947822570800795</c:v>
                </c:pt>
                <c:pt idx="6754">
                  <c:v>69.923042297363295</c:v>
                </c:pt>
                <c:pt idx="6755">
                  <c:v>69.873786926269503</c:v>
                </c:pt>
                <c:pt idx="6756">
                  <c:v>69.913101196289105</c:v>
                </c:pt>
                <c:pt idx="6757">
                  <c:v>69.953941345214801</c:v>
                </c:pt>
                <c:pt idx="6758">
                  <c:v>70.010528564453097</c:v>
                </c:pt>
                <c:pt idx="6759">
                  <c:v>70.017265319824205</c:v>
                </c:pt>
                <c:pt idx="6760">
                  <c:v>69.966789245605497</c:v>
                </c:pt>
                <c:pt idx="6761">
                  <c:v>69.950424194335895</c:v>
                </c:pt>
                <c:pt idx="6762">
                  <c:v>69.972755432128906</c:v>
                </c:pt>
                <c:pt idx="6763">
                  <c:v>69.918914794921903</c:v>
                </c:pt>
                <c:pt idx="6764">
                  <c:v>69.9710693359375</c:v>
                </c:pt>
                <c:pt idx="6765">
                  <c:v>69.976119995117202</c:v>
                </c:pt>
                <c:pt idx="6766">
                  <c:v>69.949501037597699</c:v>
                </c:pt>
                <c:pt idx="6767">
                  <c:v>69.939102172851605</c:v>
                </c:pt>
                <c:pt idx="6768">
                  <c:v>69.965103149414105</c:v>
                </c:pt>
                <c:pt idx="6769">
                  <c:v>69.941093444824205</c:v>
                </c:pt>
                <c:pt idx="6770">
                  <c:v>69.9595947265625</c:v>
                </c:pt>
                <c:pt idx="6771">
                  <c:v>69.907897949218807</c:v>
                </c:pt>
                <c:pt idx="6772">
                  <c:v>69.900558471679702</c:v>
                </c:pt>
                <c:pt idx="6773">
                  <c:v>69.956848144531307</c:v>
                </c:pt>
                <c:pt idx="6774">
                  <c:v>69.919525146484403</c:v>
                </c:pt>
                <c:pt idx="6775">
                  <c:v>69.933898925781307</c:v>
                </c:pt>
                <c:pt idx="6776">
                  <c:v>69.903312683105497</c:v>
                </c:pt>
                <c:pt idx="6777">
                  <c:v>69.926101684570298</c:v>
                </c:pt>
                <c:pt idx="6778">
                  <c:v>69.873329162597699</c:v>
                </c:pt>
                <c:pt idx="6779">
                  <c:v>69.992332458496094</c:v>
                </c:pt>
                <c:pt idx="6780">
                  <c:v>69.867980957031307</c:v>
                </c:pt>
                <c:pt idx="6781">
                  <c:v>69.922431945800795</c:v>
                </c:pt>
                <c:pt idx="6782">
                  <c:v>69.857116699218807</c:v>
                </c:pt>
                <c:pt idx="6783">
                  <c:v>69.843963623046903</c:v>
                </c:pt>
                <c:pt idx="6784">
                  <c:v>69.862625122070298</c:v>
                </c:pt>
                <c:pt idx="6785">
                  <c:v>69.875167846679702</c:v>
                </c:pt>
                <c:pt idx="6786">
                  <c:v>69.873634338378906</c:v>
                </c:pt>
                <c:pt idx="6787">
                  <c:v>69.910194396972699</c:v>
                </c:pt>
                <c:pt idx="6788">
                  <c:v>69.830047607421903</c:v>
                </c:pt>
                <c:pt idx="6789">
                  <c:v>69.889236450195298</c:v>
                </c:pt>
                <c:pt idx="6790">
                  <c:v>69.760147094726605</c:v>
                </c:pt>
                <c:pt idx="6791">
                  <c:v>69.884193420410199</c:v>
                </c:pt>
                <c:pt idx="6792">
                  <c:v>69.905448913574205</c:v>
                </c:pt>
                <c:pt idx="6793">
                  <c:v>69.88037109375</c:v>
                </c:pt>
                <c:pt idx="6794">
                  <c:v>69.900253295898395</c:v>
                </c:pt>
                <c:pt idx="6795">
                  <c:v>69.925796508789105</c:v>
                </c:pt>
                <c:pt idx="6796">
                  <c:v>69.863082885742202</c:v>
                </c:pt>
                <c:pt idx="6797">
                  <c:v>69.886024475097699</c:v>
                </c:pt>
                <c:pt idx="6798">
                  <c:v>69.914169311523395</c:v>
                </c:pt>
                <c:pt idx="6799">
                  <c:v>69.871498107910199</c:v>
                </c:pt>
                <c:pt idx="6800">
                  <c:v>69.840751647949205</c:v>
                </c:pt>
                <c:pt idx="6801">
                  <c:v>69.858192443847699</c:v>
                </c:pt>
                <c:pt idx="6802">
                  <c:v>69.950271606445298</c:v>
                </c:pt>
                <c:pt idx="6803">
                  <c:v>69.878379821777301</c:v>
                </c:pt>
                <c:pt idx="6804">
                  <c:v>69.817352294921903</c:v>
                </c:pt>
                <c:pt idx="6805">
                  <c:v>69.809852600097699</c:v>
                </c:pt>
                <c:pt idx="6806">
                  <c:v>69.949806213378906</c:v>
                </c:pt>
                <c:pt idx="6807">
                  <c:v>69.864463806152301</c:v>
                </c:pt>
                <c:pt idx="6808">
                  <c:v>69.895050048828097</c:v>
                </c:pt>
                <c:pt idx="6809">
                  <c:v>69.884040832519503</c:v>
                </c:pt>
                <c:pt idx="6810">
                  <c:v>69.919830322265597</c:v>
                </c:pt>
                <c:pt idx="6811">
                  <c:v>69.880058288574205</c:v>
                </c:pt>
                <c:pt idx="6812">
                  <c:v>69.892143249511705</c:v>
                </c:pt>
                <c:pt idx="6813">
                  <c:v>69.83203125</c:v>
                </c:pt>
                <c:pt idx="6814">
                  <c:v>69.874099731445298</c:v>
                </c:pt>
                <c:pt idx="6815">
                  <c:v>69.902702331542997</c:v>
                </c:pt>
                <c:pt idx="6816">
                  <c:v>69.848091125488295</c:v>
                </c:pt>
                <c:pt idx="6817">
                  <c:v>69.834785461425795</c:v>
                </c:pt>
                <c:pt idx="6818">
                  <c:v>69.888473510742202</c:v>
                </c:pt>
                <c:pt idx="6819">
                  <c:v>69.799911499023395</c:v>
                </c:pt>
                <c:pt idx="6820">
                  <c:v>69.875015258789105</c:v>
                </c:pt>
                <c:pt idx="6821">
                  <c:v>69.847480773925795</c:v>
                </c:pt>
                <c:pt idx="6822">
                  <c:v>69.888015747070298</c:v>
                </c:pt>
                <c:pt idx="6823">
                  <c:v>69.880828857421903</c:v>
                </c:pt>
                <c:pt idx="6824">
                  <c:v>69.809547424316406</c:v>
                </c:pt>
                <c:pt idx="6825">
                  <c:v>69.848091125488295</c:v>
                </c:pt>
                <c:pt idx="6826">
                  <c:v>69.881439208984403</c:v>
                </c:pt>
                <c:pt idx="6827">
                  <c:v>69.917839050292997</c:v>
                </c:pt>
                <c:pt idx="6828">
                  <c:v>69.914932250976605</c:v>
                </c:pt>
                <c:pt idx="6829">
                  <c:v>69.800834655761705</c:v>
                </c:pt>
                <c:pt idx="6830">
                  <c:v>69.828666687011705</c:v>
                </c:pt>
                <c:pt idx="6831">
                  <c:v>69.845802307128906</c:v>
                </c:pt>
                <c:pt idx="6832">
                  <c:v>69.878837585449205</c:v>
                </c:pt>
                <c:pt idx="6833">
                  <c:v>69.815971374511705</c:v>
                </c:pt>
                <c:pt idx="6834">
                  <c:v>69.847328186035199</c:v>
                </c:pt>
                <c:pt idx="6835">
                  <c:v>69.825149536132798</c:v>
                </c:pt>
                <c:pt idx="6836">
                  <c:v>69.836624145507798</c:v>
                </c:pt>
                <c:pt idx="6837">
                  <c:v>69.790733337402301</c:v>
                </c:pt>
                <c:pt idx="6838">
                  <c:v>69.827140808105497</c:v>
                </c:pt>
                <c:pt idx="6839">
                  <c:v>69.842437744140597</c:v>
                </c:pt>
                <c:pt idx="6840">
                  <c:v>69.833259582519503</c:v>
                </c:pt>
                <c:pt idx="6841">
                  <c:v>69.860328674316406</c:v>
                </c:pt>
                <c:pt idx="6842">
                  <c:v>69.886947631835895</c:v>
                </c:pt>
                <c:pt idx="6843">
                  <c:v>69.855438232421903</c:v>
                </c:pt>
                <c:pt idx="6844">
                  <c:v>69.839836120605497</c:v>
                </c:pt>
                <c:pt idx="6845">
                  <c:v>69.892143249511705</c:v>
                </c:pt>
                <c:pt idx="6846">
                  <c:v>69.814292907714801</c:v>
                </c:pt>
                <c:pt idx="6847">
                  <c:v>69.862167358398395</c:v>
                </c:pt>
                <c:pt idx="6848">
                  <c:v>69.791961669921903</c:v>
                </c:pt>
                <c:pt idx="6849">
                  <c:v>69.864616394042997</c:v>
                </c:pt>
                <c:pt idx="6850">
                  <c:v>69.799453735351605</c:v>
                </c:pt>
                <c:pt idx="6851">
                  <c:v>69.841667175292997</c:v>
                </c:pt>
                <c:pt idx="6852">
                  <c:v>69.806335449218807</c:v>
                </c:pt>
                <c:pt idx="6853">
                  <c:v>69.839683532714801</c:v>
                </c:pt>
                <c:pt idx="6854">
                  <c:v>69.830047607421903</c:v>
                </c:pt>
                <c:pt idx="6855">
                  <c:v>69.847938537597699</c:v>
                </c:pt>
                <c:pt idx="6856">
                  <c:v>69.904991149902301</c:v>
                </c:pt>
                <c:pt idx="6857">
                  <c:v>69.832801818847699</c:v>
                </c:pt>
                <c:pt idx="6858">
                  <c:v>69.791961669921903</c:v>
                </c:pt>
                <c:pt idx="6859">
                  <c:v>69.819953918457003</c:v>
                </c:pt>
                <c:pt idx="6860">
                  <c:v>69.826988220214801</c:v>
                </c:pt>
                <c:pt idx="6861">
                  <c:v>69.845802307128906</c:v>
                </c:pt>
                <c:pt idx="6862">
                  <c:v>69.795326232910199</c:v>
                </c:pt>
                <c:pt idx="6863">
                  <c:v>69.747909545898395</c:v>
                </c:pt>
                <c:pt idx="6864">
                  <c:v>69.814598083496094</c:v>
                </c:pt>
                <c:pt idx="6865">
                  <c:v>69.856201171875</c:v>
                </c:pt>
                <c:pt idx="6866">
                  <c:v>69.80419921875</c:v>
                </c:pt>
                <c:pt idx="6867">
                  <c:v>69.853599548339801</c:v>
                </c:pt>
                <c:pt idx="6868">
                  <c:v>69.827751159667997</c:v>
                </c:pt>
                <c:pt idx="6869">
                  <c:v>69.797927856445298</c:v>
                </c:pt>
                <c:pt idx="6870">
                  <c:v>69.773605346679702</c:v>
                </c:pt>
                <c:pt idx="6871">
                  <c:v>69.926712036132798</c:v>
                </c:pt>
                <c:pt idx="6872">
                  <c:v>69.883117675781307</c:v>
                </c:pt>
                <c:pt idx="6873">
                  <c:v>69.897193908691406</c:v>
                </c:pt>
                <c:pt idx="6874">
                  <c:v>69.832954406738295</c:v>
                </c:pt>
                <c:pt idx="6875">
                  <c:v>69.8441162109375</c:v>
                </c:pt>
                <c:pt idx="6876">
                  <c:v>69.813682556152301</c:v>
                </c:pt>
                <c:pt idx="6877">
                  <c:v>69.815361022949205</c:v>
                </c:pt>
                <c:pt idx="6878">
                  <c:v>69.798080444335895</c:v>
                </c:pt>
                <c:pt idx="6879">
                  <c:v>69.874099731445298</c:v>
                </c:pt>
                <c:pt idx="6880">
                  <c:v>69.790428161621094</c:v>
                </c:pt>
                <c:pt idx="6881">
                  <c:v>69.815818786621094</c:v>
                </c:pt>
                <c:pt idx="6882">
                  <c:v>69.879905700683594</c:v>
                </c:pt>
                <c:pt idx="6883">
                  <c:v>69.826530456542997</c:v>
                </c:pt>
                <c:pt idx="6884">
                  <c:v>69.833869934082003</c:v>
                </c:pt>
                <c:pt idx="6885">
                  <c:v>69.899177551269503</c:v>
                </c:pt>
                <c:pt idx="6886">
                  <c:v>69.790428161621094</c:v>
                </c:pt>
                <c:pt idx="6887">
                  <c:v>69.824081420898395</c:v>
                </c:pt>
                <c:pt idx="6888">
                  <c:v>69.827903747558594</c:v>
                </c:pt>
                <c:pt idx="6889">
                  <c:v>69.890617370605497</c:v>
                </c:pt>
                <c:pt idx="6890">
                  <c:v>69.83203125</c:v>
                </c:pt>
                <c:pt idx="6891">
                  <c:v>69.853446960449205</c:v>
                </c:pt>
                <c:pt idx="6892">
                  <c:v>69.755096435546903</c:v>
                </c:pt>
                <c:pt idx="6893">
                  <c:v>69.889083862304702</c:v>
                </c:pt>
                <c:pt idx="6894">
                  <c:v>69.801597595214801</c:v>
                </c:pt>
                <c:pt idx="6895">
                  <c:v>69.835548400878906</c:v>
                </c:pt>
                <c:pt idx="6896">
                  <c:v>69.915397644042997</c:v>
                </c:pt>
                <c:pt idx="6897">
                  <c:v>69.813217163085895</c:v>
                </c:pt>
                <c:pt idx="6898">
                  <c:v>69.794715881347699</c:v>
                </c:pt>
                <c:pt idx="6899">
                  <c:v>69.852378845214801</c:v>
                </c:pt>
                <c:pt idx="6900">
                  <c:v>69.845802307128906</c:v>
                </c:pt>
                <c:pt idx="6901">
                  <c:v>69.7794189453125</c:v>
                </c:pt>
                <c:pt idx="6902">
                  <c:v>69.7939453125</c:v>
                </c:pt>
                <c:pt idx="6903">
                  <c:v>69.875625610351605</c:v>
                </c:pt>
                <c:pt idx="6904">
                  <c:v>69.849319458007798</c:v>
                </c:pt>
                <c:pt idx="6905">
                  <c:v>69.944305419921903</c:v>
                </c:pt>
                <c:pt idx="6906">
                  <c:v>69.887710571289105</c:v>
                </c:pt>
                <c:pt idx="6907">
                  <c:v>69.798233032226605</c:v>
                </c:pt>
                <c:pt idx="6908">
                  <c:v>69.790580749511705</c:v>
                </c:pt>
                <c:pt idx="6909">
                  <c:v>69.853141784667997</c:v>
                </c:pt>
                <c:pt idx="6910">
                  <c:v>69.852226257324205</c:v>
                </c:pt>
                <c:pt idx="6911">
                  <c:v>69.895050048828097</c:v>
                </c:pt>
                <c:pt idx="6912">
                  <c:v>69.878684997558594</c:v>
                </c:pt>
                <c:pt idx="6913">
                  <c:v>69.781402587890597</c:v>
                </c:pt>
                <c:pt idx="6914">
                  <c:v>69.857116699218807</c:v>
                </c:pt>
                <c:pt idx="6915">
                  <c:v>69.845497131347699</c:v>
                </c:pt>
                <c:pt idx="6916">
                  <c:v>69.814750671386705</c:v>
                </c:pt>
                <c:pt idx="6917">
                  <c:v>69.832954406738295</c:v>
                </c:pt>
                <c:pt idx="6918">
                  <c:v>69.821479797363295</c:v>
                </c:pt>
                <c:pt idx="6919">
                  <c:v>69.785232543945298</c:v>
                </c:pt>
                <c:pt idx="6920">
                  <c:v>69.795326232910199</c:v>
                </c:pt>
                <c:pt idx="6921">
                  <c:v>69.808326721191406</c:v>
                </c:pt>
                <c:pt idx="6922">
                  <c:v>69.782020568847699</c:v>
                </c:pt>
                <c:pt idx="6923">
                  <c:v>69.792266845703097</c:v>
                </c:pt>
                <c:pt idx="6924">
                  <c:v>69.868896484375</c:v>
                </c:pt>
                <c:pt idx="6925">
                  <c:v>69.877922058105497</c:v>
                </c:pt>
                <c:pt idx="6926">
                  <c:v>69.86767578125</c:v>
                </c:pt>
                <c:pt idx="6927">
                  <c:v>69.833564758300795</c:v>
                </c:pt>
                <c:pt idx="6928">
                  <c:v>69.809394836425795</c:v>
                </c:pt>
                <c:pt idx="6929">
                  <c:v>69.844421386718807</c:v>
                </c:pt>
                <c:pt idx="6930">
                  <c:v>69.773452758789105</c:v>
                </c:pt>
                <c:pt idx="6931">
                  <c:v>69.765960693359403</c:v>
                </c:pt>
                <c:pt idx="6932">
                  <c:v>69.795173645019503</c:v>
                </c:pt>
                <c:pt idx="6933">
                  <c:v>69.793182373046903</c:v>
                </c:pt>
                <c:pt idx="6934">
                  <c:v>69.806182861328097</c:v>
                </c:pt>
                <c:pt idx="6935">
                  <c:v>69.840904235839801</c:v>
                </c:pt>
                <c:pt idx="6936">
                  <c:v>69.862014770507798</c:v>
                </c:pt>
                <c:pt idx="6937">
                  <c:v>69.798080444335895</c:v>
                </c:pt>
                <c:pt idx="6938">
                  <c:v>69.83203125</c:v>
                </c:pt>
                <c:pt idx="6939">
                  <c:v>69.838760375976605</c:v>
                </c:pt>
                <c:pt idx="6940">
                  <c:v>69.835700988769503</c:v>
                </c:pt>
                <c:pt idx="6941">
                  <c:v>69.8193359375</c:v>
                </c:pt>
                <c:pt idx="6942">
                  <c:v>69.781402587890597</c:v>
                </c:pt>
                <c:pt idx="6943">
                  <c:v>69.791809082031307</c:v>
                </c:pt>
                <c:pt idx="6944">
                  <c:v>69.814445495605497</c:v>
                </c:pt>
                <c:pt idx="6945">
                  <c:v>69.800216674804702</c:v>
                </c:pt>
                <c:pt idx="6946">
                  <c:v>69.811233520507798</c:v>
                </c:pt>
                <c:pt idx="6947">
                  <c:v>69.850234985351605</c:v>
                </c:pt>
                <c:pt idx="6948">
                  <c:v>69.813835144042997</c:v>
                </c:pt>
                <c:pt idx="6949">
                  <c:v>69.812606811523395</c:v>
                </c:pt>
                <c:pt idx="6950">
                  <c:v>69.792877197265597</c:v>
                </c:pt>
                <c:pt idx="6951">
                  <c:v>69.756477355957003</c:v>
                </c:pt>
                <c:pt idx="6952">
                  <c:v>69.746841430664105</c:v>
                </c:pt>
                <c:pt idx="6953">
                  <c:v>69.809089660644503</c:v>
                </c:pt>
                <c:pt idx="6954">
                  <c:v>69.772384643554702</c:v>
                </c:pt>
                <c:pt idx="6955">
                  <c:v>69.834022521972699</c:v>
                </c:pt>
                <c:pt idx="6956">
                  <c:v>69.771766662597699</c:v>
                </c:pt>
                <c:pt idx="6957">
                  <c:v>69.767486572265597</c:v>
                </c:pt>
                <c:pt idx="6958">
                  <c:v>69.741790771484403</c:v>
                </c:pt>
                <c:pt idx="6959">
                  <c:v>69.767639160156307</c:v>
                </c:pt>
                <c:pt idx="6960">
                  <c:v>69.746841430664105</c:v>
                </c:pt>
                <c:pt idx="6961">
                  <c:v>69.834938049316406</c:v>
                </c:pt>
                <c:pt idx="6962">
                  <c:v>69.75341796875</c:v>
                </c:pt>
                <c:pt idx="6963">
                  <c:v>69.7171630859375</c:v>
                </c:pt>
                <c:pt idx="6964">
                  <c:v>69.706916809082003</c:v>
                </c:pt>
                <c:pt idx="6965">
                  <c:v>69.713951110839801</c:v>
                </c:pt>
                <c:pt idx="6966">
                  <c:v>69.723434448242202</c:v>
                </c:pt>
                <c:pt idx="6967">
                  <c:v>69.779113769531307</c:v>
                </c:pt>
                <c:pt idx="6968">
                  <c:v>69.737815856933594</c:v>
                </c:pt>
                <c:pt idx="6969">
                  <c:v>69.681983947753906</c:v>
                </c:pt>
                <c:pt idx="6970">
                  <c:v>69.693916320800795</c:v>
                </c:pt>
                <c:pt idx="6971">
                  <c:v>69.708137512207003</c:v>
                </c:pt>
                <c:pt idx="6972">
                  <c:v>69.727104187011705</c:v>
                </c:pt>
                <c:pt idx="6973">
                  <c:v>69.716552734375</c:v>
                </c:pt>
                <c:pt idx="6974">
                  <c:v>69.759536743164105</c:v>
                </c:pt>
                <c:pt idx="6975">
                  <c:v>69.753875732421903</c:v>
                </c:pt>
                <c:pt idx="6976">
                  <c:v>69.665466308593807</c:v>
                </c:pt>
                <c:pt idx="6977">
                  <c:v>69.739341735839801</c:v>
                </c:pt>
                <c:pt idx="6978">
                  <c:v>69.722213745117202</c:v>
                </c:pt>
                <c:pt idx="6979">
                  <c:v>69.720527648925795</c:v>
                </c:pt>
                <c:pt idx="6980">
                  <c:v>69.784309387207003</c:v>
                </c:pt>
                <c:pt idx="6981">
                  <c:v>69.779571533203097</c:v>
                </c:pt>
                <c:pt idx="6982">
                  <c:v>69.705543518066406</c:v>
                </c:pt>
                <c:pt idx="6983">
                  <c:v>69.753265380859403</c:v>
                </c:pt>
                <c:pt idx="6984">
                  <c:v>69.660110473632798</c:v>
                </c:pt>
                <c:pt idx="6985">
                  <c:v>69.813064575195298</c:v>
                </c:pt>
                <c:pt idx="6986">
                  <c:v>69.823623657226605</c:v>
                </c:pt>
                <c:pt idx="6987">
                  <c:v>69.793182373046903</c:v>
                </c:pt>
                <c:pt idx="6988">
                  <c:v>69.749588012695298</c:v>
                </c:pt>
                <c:pt idx="6989">
                  <c:v>69.826530456542997</c:v>
                </c:pt>
                <c:pt idx="6990">
                  <c:v>69.7685546875</c:v>
                </c:pt>
                <c:pt idx="6991">
                  <c:v>69.647109985351605</c:v>
                </c:pt>
                <c:pt idx="6992">
                  <c:v>69.682441711425795</c:v>
                </c:pt>
                <c:pt idx="6993">
                  <c:v>69.676475524902301</c:v>
                </c:pt>
                <c:pt idx="6994">
                  <c:v>69.664245605468807</c:v>
                </c:pt>
                <c:pt idx="6995">
                  <c:v>69.723281860351605</c:v>
                </c:pt>
                <c:pt idx="6996">
                  <c:v>69.682441711425795</c:v>
                </c:pt>
                <c:pt idx="6997">
                  <c:v>69.685806274414105</c:v>
                </c:pt>
                <c:pt idx="6998">
                  <c:v>69.686424255371094</c:v>
                </c:pt>
                <c:pt idx="6999">
                  <c:v>69.653076171875</c:v>
                </c:pt>
                <c:pt idx="7000">
                  <c:v>69.657203674316406</c:v>
                </c:pt>
                <c:pt idx="7001">
                  <c:v>69.730010986328097</c:v>
                </c:pt>
                <c:pt idx="7002">
                  <c:v>69.695289611816406</c:v>
                </c:pt>
                <c:pt idx="7003">
                  <c:v>69.712120056152301</c:v>
                </c:pt>
                <c:pt idx="7004">
                  <c:v>69.714714050292997</c:v>
                </c:pt>
                <c:pt idx="7005">
                  <c:v>69.663932800292997</c:v>
                </c:pt>
                <c:pt idx="7006">
                  <c:v>69.720375061035199</c:v>
                </c:pt>
                <c:pt idx="7007">
                  <c:v>69.690399169921903</c:v>
                </c:pt>
                <c:pt idx="7008">
                  <c:v>69.630287170410199</c:v>
                </c:pt>
                <c:pt idx="7009">
                  <c:v>69.701255798339801</c:v>
                </c:pt>
                <c:pt idx="7010">
                  <c:v>69.652008056640597</c:v>
                </c:pt>
                <c:pt idx="7011">
                  <c:v>69.750816345214801</c:v>
                </c:pt>
                <c:pt idx="7012">
                  <c:v>69.672653198242202</c:v>
                </c:pt>
                <c:pt idx="7013">
                  <c:v>69.672958374023395</c:v>
                </c:pt>
                <c:pt idx="7014">
                  <c:v>69.738426208496094</c:v>
                </c:pt>
                <c:pt idx="7015">
                  <c:v>69.671432495117202</c:v>
                </c:pt>
                <c:pt idx="7016">
                  <c:v>69.670822143554702</c:v>
                </c:pt>
                <c:pt idx="7017">
                  <c:v>69.653991699218807</c:v>
                </c:pt>
                <c:pt idx="7018">
                  <c:v>69.683822631835895</c:v>
                </c:pt>
                <c:pt idx="7019">
                  <c:v>69.720680236816406</c:v>
                </c:pt>
                <c:pt idx="7020">
                  <c:v>69.735824584960895</c:v>
                </c:pt>
                <c:pt idx="7021">
                  <c:v>69.740257263183594</c:v>
                </c:pt>
                <c:pt idx="7022">
                  <c:v>69.651397705078097</c:v>
                </c:pt>
                <c:pt idx="7023">
                  <c:v>69.669441223144503</c:v>
                </c:pt>
                <c:pt idx="7024">
                  <c:v>69.705390930175795</c:v>
                </c:pt>
                <c:pt idx="7025">
                  <c:v>69.730316162109403</c:v>
                </c:pt>
                <c:pt idx="7026">
                  <c:v>69.662254333496094</c:v>
                </c:pt>
                <c:pt idx="7027">
                  <c:v>69.673416137695298</c:v>
                </c:pt>
                <c:pt idx="7028">
                  <c:v>69.703094482421903</c:v>
                </c:pt>
                <c:pt idx="7029">
                  <c:v>69.679840087890597</c:v>
                </c:pt>
                <c:pt idx="7030">
                  <c:v>69.689170837402301</c:v>
                </c:pt>
                <c:pt idx="7031">
                  <c:v>69.729095458984403</c:v>
                </c:pt>
                <c:pt idx="7032">
                  <c:v>69.722671508789105</c:v>
                </c:pt>
                <c:pt idx="7033">
                  <c:v>69.674034118652301</c:v>
                </c:pt>
                <c:pt idx="7034">
                  <c:v>69.719917297363295</c:v>
                </c:pt>
                <c:pt idx="7035">
                  <c:v>69.747299194335895</c:v>
                </c:pt>
                <c:pt idx="7036">
                  <c:v>69.687187194824205</c:v>
                </c:pt>
                <c:pt idx="7037">
                  <c:v>69.737663269042997</c:v>
                </c:pt>
                <c:pt idx="7038">
                  <c:v>69.802665710449205</c:v>
                </c:pt>
                <c:pt idx="7039">
                  <c:v>69.711196899414105</c:v>
                </c:pt>
                <c:pt idx="7040">
                  <c:v>69.781402587890597</c:v>
                </c:pt>
                <c:pt idx="7041">
                  <c:v>69.719459533691406</c:v>
                </c:pt>
                <c:pt idx="7042">
                  <c:v>69.672653198242202</c:v>
                </c:pt>
                <c:pt idx="7043">
                  <c:v>69.683052062988295</c:v>
                </c:pt>
                <c:pt idx="7044">
                  <c:v>69.703857421875</c:v>
                </c:pt>
                <c:pt idx="7045">
                  <c:v>69.628753662109403</c:v>
                </c:pt>
                <c:pt idx="7046">
                  <c:v>69.707832336425795</c:v>
                </c:pt>
                <c:pt idx="7047">
                  <c:v>69.653228759765597</c:v>
                </c:pt>
                <c:pt idx="7048">
                  <c:v>69.674186706542997</c:v>
                </c:pt>
                <c:pt idx="7049">
                  <c:v>69.67724609375</c:v>
                </c:pt>
                <c:pt idx="7050">
                  <c:v>69.676940917968807</c:v>
                </c:pt>
                <c:pt idx="7051">
                  <c:v>69.792724609375</c:v>
                </c:pt>
                <c:pt idx="7052">
                  <c:v>69.726036071777301</c:v>
                </c:pt>
                <c:pt idx="7053">
                  <c:v>69.680305480957003</c:v>
                </c:pt>
                <c:pt idx="7054">
                  <c:v>69.740417480468807</c:v>
                </c:pt>
                <c:pt idx="7055">
                  <c:v>69.741027832031307</c:v>
                </c:pt>
                <c:pt idx="7056">
                  <c:v>69.697891235351605</c:v>
                </c:pt>
                <c:pt idx="7057">
                  <c:v>69.719306945800795</c:v>
                </c:pt>
                <c:pt idx="7058">
                  <c:v>69.654449462890597</c:v>
                </c:pt>
                <c:pt idx="7059">
                  <c:v>69.639465332031307</c:v>
                </c:pt>
                <c:pt idx="7060">
                  <c:v>69.609939575195298</c:v>
                </c:pt>
                <c:pt idx="7061">
                  <c:v>69.660263061523395</c:v>
                </c:pt>
                <c:pt idx="7062">
                  <c:v>69.627838134765597</c:v>
                </c:pt>
                <c:pt idx="7063">
                  <c:v>69.644355773925795</c:v>
                </c:pt>
                <c:pt idx="7064">
                  <c:v>69.703094482421903</c:v>
                </c:pt>
                <c:pt idx="7065">
                  <c:v>69.704315185546903</c:v>
                </c:pt>
                <c:pt idx="7066">
                  <c:v>69.6905517578125</c:v>
                </c:pt>
                <c:pt idx="7067">
                  <c:v>69.700187683105497</c:v>
                </c:pt>
                <c:pt idx="7068">
                  <c:v>69.698959350585895</c:v>
                </c:pt>
                <c:pt idx="7069">
                  <c:v>69.696823120117202</c:v>
                </c:pt>
                <c:pt idx="7070">
                  <c:v>69.752952575683594</c:v>
                </c:pt>
                <c:pt idx="7071">
                  <c:v>69.715789794921903</c:v>
                </c:pt>
                <c:pt idx="7072">
                  <c:v>69.713188171386705</c:v>
                </c:pt>
                <c:pt idx="7073">
                  <c:v>69.753112792968807</c:v>
                </c:pt>
                <c:pt idx="7074">
                  <c:v>69.684280395507798</c:v>
                </c:pt>
                <c:pt idx="7075">
                  <c:v>69.724349975585895</c:v>
                </c:pt>
                <c:pt idx="7076">
                  <c:v>69.659194946289105</c:v>
                </c:pt>
                <c:pt idx="7077">
                  <c:v>69.686424255371094</c:v>
                </c:pt>
                <c:pt idx="7078">
                  <c:v>69.800521850585895</c:v>
                </c:pt>
                <c:pt idx="7079">
                  <c:v>69.820106506347699</c:v>
                </c:pt>
                <c:pt idx="7080">
                  <c:v>69.829742431640597</c:v>
                </c:pt>
                <c:pt idx="7081">
                  <c:v>69.739952087402301</c:v>
                </c:pt>
                <c:pt idx="7082">
                  <c:v>69.729248046875</c:v>
                </c:pt>
                <c:pt idx="7083">
                  <c:v>69.770851135253906</c:v>
                </c:pt>
                <c:pt idx="7084">
                  <c:v>69.774215698242202</c:v>
                </c:pt>
                <c:pt idx="7085">
                  <c:v>69.714866638183594</c:v>
                </c:pt>
                <c:pt idx="7086">
                  <c:v>69.749900817871094</c:v>
                </c:pt>
                <c:pt idx="7087">
                  <c:v>69.748825073242202</c:v>
                </c:pt>
                <c:pt idx="7088">
                  <c:v>69.709823608398395</c:v>
                </c:pt>
                <c:pt idx="7089">
                  <c:v>69.685195922851605</c:v>
                </c:pt>
                <c:pt idx="7090">
                  <c:v>69.726493835449205</c:v>
                </c:pt>
                <c:pt idx="7091">
                  <c:v>69.802207946777301</c:v>
                </c:pt>
                <c:pt idx="7092">
                  <c:v>69.761062622070298</c:v>
                </c:pt>
                <c:pt idx="7093">
                  <c:v>69.704620361328097</c:v>
                </c:pt>
                <c:pt idx="7094">
                  <c:v>69.727409362792997</c:v>
                </c:pt>
                <c:pt idx="7095">
                  <c:v>69.730934143066406</c:v>
                </c:pt>
                <c:pt idx="7096">
                  <c:v>69.689170837402301</c:v>
                </c:pt>
                <c:pt idx="7097">
                  <c:v>69.7177734375</c:v>
                </c:pt>
                <c:pt idx="7098">
                  <c:v>69.711196899414105</c:v>
                </c:pt>
                <c:pt idx="7099">
                  <c:v>69.667610168457003</c:v>
                </c:pt>
                <c:pt idx="7100">
                  <c:v>69.75341796875</c:v>
                </c:pt>
                <c:pt idx="7101">
                  <c:v>69.718086242675795</c:v>
                </c:pt>
                <c:pt idx="7102">
                  <c:v>69.720832824707003</c:v>
                </c:pt>
                <c:pt idx="7103">
                  <c:v>69.790580749511705</c:v>
                </c:pt>
                <c:pt idx="7104">
                  <c:v>69.708137512207003</c:v>
                </c:pt>
                <c:pt idx="7105">
                  <c:v>69.746994018554702</c:v>
                </c:pt>
                <c:pt idx="7106">
                  <c:v>69.775444030761705</c:v>
                </c:pt>
                <c:pt idx="7107">
                  <c:v>69.715026855468807</c:v>
                </c:pt>
                <c:pt idx="7108">
                  <c:v>69.716857910156307</c:v>
                </c:pt>
                <c:pt idx="7109">
                  <c:v>69.775596618652301</c:v>
                </c:pt>
                <c:pt idx="7110">
                  <c:v>69.773147583007798</c:v>
                </c:pt>
                <c:pt idx="7111">
                  <c:v>69.761672973632798</c:v>
                </c:pt>
                <c:pt idx="7112">
                  <c:v>69.746994018554702</c:v>
                </c:pt>
                <c:pt idx="7113">
                  <c:v>69.743934631347699</c:v>
                </c:pt>
                <c:pt idx="7114">
                  <c:v>69.769935607910199</c:v>
                </c:pt>
                <c:pt idx="7115">
                  <c:v>69.746223449707003</c:v>
                </c:pt>
                <c:pt idx="7116">
                  <c:v>69.701255798339801</c:v>
                </c:pt>
                <c:pt idx="7117">
                  <c:v>69.722824096679702</c:v>
                </c:pt>
                <c:pt idx="7118">
                  <c:v>69.744239807128906</c:v>
                </c:pt>
                <c:pt idx="7119">
                  <c:v>69.725273132324205</c:v>
                </c:pt>
                <c:pt idx="7120">
                  <c:v>69.675559997558594</c:v>
                </c:pt>
                <c:pt idx="7121">
                  <c:v>69.705230712890597</c:v>
                </c:pt>
                <c:pt idx="7122">
                  <c:v>69.694831848144503</c:v>
                </c:pt>
                <c:pt idx="7123">
                  <c:v>69.745307922363295</c:v>
                </c:pt>
                <c:pt idx="7124">
                  <c:v>69.712425231933594</c:v>
                </c:pt>
                <c:pt idx="7125">
                  <c:v>69.745002746582003</c:v>
                </c:pt>
                <c:pt idx="7126">
                  <c:v>69.733528137207003</c:v>
                </c:pt>
                <c:pt idx="7127">
                  <c:v>69.688255310058594</c:v>
                </c:pt>
                <c:pt idx="7128">
                  <c:v>69.685958862304702</c:v>
                </c:pt>
                <c:pt idx="7129">
                  <c:v>69.723281860351605</c:v>
                </c:pt>
                <c:pt idx="7130">
                  <c:v>69.690399169921903</c:v>
                </c:pt>
                <c:pt idx="7131">
                  <c:v>69.767028808593807</c:v>
                </c:pt>
                <c:pt idx="7132">
                  <c:v>69.680610656738295</c:v>
                </c:pt>
                <c:pt idx="7133">
                  <c:v>69.736434936523395</c:v>
                </c:pt>
                <c:pt idx="7134">
                  <c:v>69.761367797851605</c:v>
                </c:pt>
                <c:pt idx="7135">
                  <c:v>69.693611145019503</c:v>
                </c:pt>
                <c:pt idx="7136">
                  <c:v>69.612998962402301</c:v>
                </c:pt>
                <c:pt idx="7137">
                  <c:v>69.704925537109403</c:v>
                </c:pt>
                <c:pt idx="7138">
                  <c:v>69.704010009765597</c:v>
                </c:pt>
                <c:pt idx="7139">
                  <c:v>69.687644958496094</c:v>
                </c:pt>
                <c:pt idx="7140">
                  <c:v>69.745307922363295</c:v>
                </c:pt>
                <c:pt idx="7141">
                  <c:v>69.663932800292997</c:v>
                </c:pt>
                <c:pt idx="7142">
                  <c:v>69.707069396972699</c:v>
                </c:pt>
                <c:pt idx="7143">
                  <c:v>69.686111450195298</c:v>
                </c:pt>
                <c:pt idx="7144">
                  <c:v>69.784461975097699</c:v>
                </c:pt>
                <c:pt idx="7145">
                  <c:v>69.774673461914105</c:v>
                </c:pt>
                <c:pt idx="7146">
                  <c:v>69.734909057617202</c:v>
                </c:pt>
                <c:pt idx="7147">
                  <c:v>69.779876708984403</c:v>
                </c:pt>
                <c:pt idx="7148">
                  <c:v>69.734451293945298</c:v>
                </c:pt>
                <c:pt idx="7149">
                  <c:v>69.723587036132798</c:v>
                </c:pt>
                <c:pt idx="7150">
                  <c:v>69.76611328125</c:v>
                </c:pt>
                <c:pt idx="7151">
                  <c:v>69.673263549804702</c:v>
                </c:pt>
                <c:pt idx="7152">
                  <c:v>69.692230224609403</c:v>
                </c:pt>
                <c:pt idx="7153">
                  <c:v>69.739189147949205</c:v>
                </c:pt>
                <c:pt idx="7154">
                  <c:v>69.786758422851605</c:v>
                </c:pt>
                <c:pt idx="7155">
                  <c:v>69.721298217773395</c:v>
                </c:pt>
                <c:pt idx="7156">
                  <c:v>69.743629455566406</c:v>
                </c:pt>
                <c:pt idx="7157">
                  <c:v>69.774826049804702</c:v>
                </c:pt>
                <c:pt idx="7158">
                  <c:v>69.714866638183594</c:v>
                </c:pt>
                <c:pt idx="7159">
                  <c:v>69.756935119628906</c:v>
                </c:pt>
                <c:pt idx="7160">
                  <c:v>69.687187194824205</c:v>
                </c:pt>
                <c:pt idx="7161">
                  <c:v>69.738731384277301</c:v>
                </c:pt>
                <c:pt idx="7162">
                  <c:v>69.655372619628906</c:v>
                </c:pt>
                <c:pt idx="7163">
                  <c:v>69.683822631835895</c:v>
                </c:pt>
                <c:pt idx="7164">
                  <c:v>69.744544982910199</c:v>
                </c:pt>
                <c:pt idx="7165">
                  <c:v>69.633499145507798</c:v>
                </c:pt>
                <c:pt idx="7166">
                  <c:v>69.680915832519503</c:v>
                </c:pt>
                <c:pt idx="7167">
                  <c:v>69.711349487304702</c:v>
                </c:pt>
                <c:pt idx="7168">
                  <c:v>69.718849182128906</c:v>
                </c:pt>
                <c:pt idx="7169">
                  <c:v>69.717468261718807</c:v>
                </c:pt>
                <c:pt idx="7170">
                  <c:v>69.700645446777301</c:v>
                </c:pt>
                <c:pt idx="7171">
                  <c:v>69.720375061035199</c:v>
                </c:pt>
                <c:pt idx="7172">
                  <c:v>69.692695617675795</c:v>
                </c:pt>
                <c:pt idx="7173">
                  <c:v>69.660720825195298</c:v>
                </c:pt>
                <c:pt idx="7174">
                  <c:v>69.708602905273395</c:v>
                </c:pt>
                <c:pt idx="7175">
                  <c:v>69.738273620605497</c:v>
                </c:pt>
                <c:pt idx="7176">
                  <c:v>69.659042358398395</c:v>
                </c:pt>
                <c:pt idx="7177">
                  <c:v>69.657203674316406</c:v>
                </c:pt>
                <c:pt idx="7178">
                  <c:v>69.624778747558594</c:v>
                </c:pt>
                <c:pt idx="7179">
                  <c:v>69.634719848632798</c:v>
                </c:pt>
                <c:pt idx="7180">
                  <c:v>69.711502075195298</c:v>
                </c:pt>
                <c:pt idx="7181">
                  <c:v>69.689788818359403</c:v>
                </c:pt>
                <c:pt idx="7182">
                  <c:v>69.758003234863295</c:v>
                </c:pt>
                <c:pt idx="7183">
                  <c:v>69.744239807128906</c:v>
                </c:pt>
                <c:pt idx="7184">
                  <c:v>69.666229248046903</c:v>
                </c:pt>
                <c:pt idx="7185">
                  <c:v>69.684890747070298</c:v>
                </c:pt>
                <c:pt idx="7186">
                  <c:v>69.691009521484403</c:v>
                </c:pt>
                <c:pt idx="7187">
                  <c:v>69.648490905761705</c:v>
                </c:pt>
                <c:pt idx="7188">
                  <c:v>69.650627136230497</c:v>
                </c:pt>
                <c:pt idx="7189">
                  <c:v>69.684280395507798</c:v>
                </c:pt>
                <c:pt idx="7190">
                  <c:v>69.673110961914105</c:v>
                </c:pt>
                <c:pt idx="7191">
                  <c:v>69.692848205566406</c:v>
                </c:pt>
                <c:pt idx="7192">
                  <c:v>69.656593322753906</c:v>
                </c:pt>
                <c:pt idx="7193">
                  <c:v>69.713340759277301</c:v>
                </c:pt>
                <c:pt idx="7194">
                  <c:v>69.641754150390597</c:v>
                </c:pt>
                <c:pt idx="7195">
                  <c:v>69.642829895019503</c:v>
                </c:pt>
                <c:pt idx="7196">
                  <c:v>69.657974243164105</c:v>
                </c:pt>
                <c:pt idx="7197">
                  <c:v>69.679534912109403</c:v>
                </c:pt>
                <c:pt idx="7198">
                  <c:v>69.646499633789105</c:v>
                </c:pt>
                <c:pt idx="7199">
                  <c:v>69.694068908691406</c:v>
                </c:pt>
                <c:pt idx="7200">
                  <c:v>69.617286682128906</c:v>
                </c:pt>
                <c:pt idx="7201">
                  <c:v>69.600921630859403</c:v>
                </c:pt>
                <c:pt idx="7202">
                  <c:v>69.634567260742202</c:v>
                </c:pt>
                <c:pt idx="7203">
                  <c:v>69.671737670898395</c:v>
                </c:pt>
                <c:pt idx="7204">
                  <c:v>69.682594299316406</c:v>
                </c:pt>
                <c:pt idx="7205">
                  <c:v>69.68994140625</c:v>
                </c:pt>
                <c:pt idx="7206">
                  <c:v>69.659347534179702</c:v>
                </c:pt>
                <c:pt idx="7207">
                  <c:v>69.643745422363295</c:v>
                </c:pt>
                <c:pt idx="7208">
                  <c:v>69.659957885742202</c:v>
                </c:pt>
                <c:pt idx="7209">
                  <c:v>69.700187683105497</c:v>
                </c:pt>
                <c:pt idx="7210">
                  <c:v>69.762435913085895</c:v>
                </c:pt>
                <c:pt idx="7211">
                  <c:v>69.643898010253906</c:v>
                </c:pt>
                <c:pt idx="7212">
                  <c:v>69.708442687988295</c:v>
                </c:pt>
                <c:pt idx="7213">
                  <c:v>69.63916015625</c:v>
                </c:pt>
                <c:pt idx="7214">
                  <c:v>69.667457580566406</c:v>
                </c:pt>
                <c:pt idx="7215">
                  <c:v>69.660263061523395</c:v>
                </c:pt>
                <c:pt idx="7216">
                  <c:v>69.647109985351605</c:v>
                </c:pt>
                <c:pt idx="7217">
                  <c:v>69.618049621582003</c:v>
                </c:pt>
                <c:pt idx="7218">
                  <c:v>69.566200256347699</c:v>
                </c:pt>
                <c:pt idx="7219">
                  <c:v>69.612236022949205</c:v>
                </c:pt>
                <c:pt idx="7220">
                  <c:v>69.620651245117202</c:v>
                </c:pt>
                <c:pt idx="7221">
                  <c:v>69.649711608886705</c:v>
                </c:pt>
                <c:pt idx="7222">
                  <c:v>69.639007568359403</c:v>
                </c:pt>
                <c:pt idx="7223">
                  <c:v>69.597091674804702</c:v>
                </c:pt>
                <c:pt idx="7224">
                  <c:v>69.568183898925795</c:v>
                </c:pt>
                <c:pt idx="7225">
                  <c:v>69.619422912597699</c:v>
                </c:pt>
                <c:pt idx="7226">
                  <c:v>69.611167907714801</c:v>
                </c:pt>
                <c:pt idx="7227">
                  <c:v>69.653533935546903</c:v>
                </c:pt>
                <c:pt idx="7228">
                  <c:v>69.584861755371094</c:v>
                </c:pt>
                <c:pt idx="7229">
                  <c:v>69.621871948242202</c:v>
                </c:pt>
                <c:pt idx="7230">
                  <c:v>69.621109008789105</c:v>
                </c:pt>
                <c:pt idx="7231">
                  <c:v>69.657974243164105</c:v>
                </c:pt>
                <c:pt idx="7232">
                  <c:v>69.592964172363295</c:v>
                </c:pt>
                <c:pt idx="7233">
                  <c:v>69.631050109863295</c:v>
                </c:pt>
                <c:pt idx="7234">
                  <c:v>69.624473571777301</c:v>
                </c:pt>
                <c:pt idx="7235">
                  <c:v>69.683052062988295</c:v>
                </c:pt>
                <c:pt idx="7236">
                  <c:v>69.6029052734375</c:v>
                </c:pt>
                <c:pt idx="7237">
                  <c:v>69.623558044433594</c:v>
                </c:pt>
                <c:pt idx="7238">
                  <c:v>69.645278930664105</c:v>
                </c:pt>
                <c:pt idx="7239">
                  <c:v>69.654449462890597</c:v>
                </c:pt>
                <c:pt idx="7240">
                  <c:v>69.626770019531307</c:v>
                </c:pt>
                <c:pt idx="7241">
                  <c:v>69.663475036621094</c:v>
                </c:pt>
                <c:pt idx="7242">
                  <c:v>69.637626647949205</c:v>
                </c:pt>
                <c:pt idx="7243">
                  <c:v>69.634109497070298</c:v>
                </c:pt>
                <c:pt idx="7244">
                  <c:v>69.552429199218807</c:v>
                </c:pt>
                <c:pt idx="7245">
                  <c:v>69.606575012207003</c:v>
                </c:pt>
                <c:pt idx="7246">
                  <c:v>69.642829895019503</c:v>
                </c:pt>
                <c:pt idx="7247">
                  <c:v>69.616523742675795</c:v>
                </c:pt>
                <c:pt idx="7248">
                  <c:v>69.602752685546903</c:v>
                </c:pt>
                <c:pt idx="7249">
                  <c:v>69.692695617675795</c:v>
                </c:pt>
                <c:pt idx="7250">
                  <c:v>69.603981018066406</c:v>
                </c:pt>
                <c:pt idx="7251">
                  <c:v>69.62646484375</c:v>
                </c:pt>
                <c:pt idx="7252">
                  <c:v>69.594955444335895</c:v>
                </c:pt>
                <c:pt idx="7253">
                  <c:v>69.586692810058594</c:v>
                </c:pt>
                <c:pt idx="7254">
                  <c:v>69.571701049804702</c:v>
                </c:pt>
                <c:pt idx="7255">
                  <c:v>69.605049133300795</c:v>
                </c:pt>
                <c:pt idx="7256">
                  <c:v>69.556411743164105</c:v>
                </c:pt>
                <c:pt idx="7257">
                  <c:v>69.593574523925795</c:v>
                </c:pt>
                <c:pt idx="7258">
                  <c:v>69.605201721191406</c:v>
                </c:pt>
                <c:pt idx="7259">
                  <c:v>69.595565795898395</c:v>
                </c:pt>
                <c:pt idx="7260">
                  <c:v>69.589447021484403</c:v>
                </c:pt>
                <c:pt idx="7261">
                  <c:v>69.597557067871094</c:v>
                </c:pt>
                <c:pt idx="7262">
                  <c:v>69.626159667968807</c:v>
                </c:pt>
                <c:pt idx="7263">
                  <c:v>69.590515136718807</c:v>
                </c:pt>
                <c:pt idx="7264">
                  <c:v>69.587455749511705</c:v>
                </c:pt>
                <c:pt idx="7265">
                  <c:v>69.6270751953125</c:v>
                </c:pt>
                <c:pt idx="7266">
                  <c:v>69.600151062011705</c:v>
                </c:pt>
                <c:pt idx="7267">
                  <c:v>69.616981506347699</c:v>
                </c:pt>
                <c:pt idx="7268">
                  <c:v>69.6409912109375</c:v>
                </c:pt>
                <c:pt idx="7269">
                  <c:v>69.612388610839801</c:v>
                </c:pt>
                <c:pt idx="7270">
                  <c:v>69.622795104980497</c:v>
                </c:pt>
                <c:pt idx="7271">
                  <c:v>69.573081970214801</c:v>
                </c:pt>
                <c:pt idx="7272">
                  <c:v>69.586540222167997</c:v>
                </c:pt>
                <c:pt idx="7273">
                  <c:v>69.595565795898395</c:v>
                </c:pt>
                <c:pt idx="7274">
                  <c:v>69.607040405273395</c:v>
                </c:pt>
                <c:pt idx="7275">
                  <c:v>69.533775329589801</c:v>
                </c:pt>
                <c:pt idx="7276">
                  <c:v>69.587150573730497</c:v>
                </c:pt>
                <c:pt idx="7277">
                  <c:v>69.55029296875</c:v>
                </c:pt>
                <c:pt idx="7278">
                  <c:v>69.599693298339801</c:v>
                </c:pt>
                <c:pt idx="7279">
                  <c:v>69.562065124511705</c:v>
                </c:pt>
                <c:pt idx="7280">
                  <c:v>69.522453308105497</c:v>
                </c:pt>
                <c:pt idx="7281">
                  <c:v>69.502418518066406</c:v>
                </c:pt>
                <c:pt idx="7282">
                  <c:v>69.608261108398395</c:v>
                </c:pt>
                <c:pt idx="7283">
                  <c:v>69.567726135253906</c:v>
                </c:pt>
                <c:pt idx="7284">
                  <c:v>69.565742492675795</c:v>
                </c:pt>
                <c:pt idx="7285">
                  <c:v>69.530868530273395</c:v>
                </c:pt>
                <c:pt idx="7286">
                  <c:v>69.471824645996094</c:v>
                </c:pt>
                <c:pt idx="7287">
                  <c:v>69.615447998046903</c:v>
                </c:pt>
                <c:pt idx="7288">
                  <c:v>69.578125</c:v>
                </c:pt>
                <c:pt idx="7289">
                  <c:v>69.602447509765597</c:v>
                </c:pt>
                <c:pt idx="7290">
                  <c:v>69.577819824218807</c:v>
                </c:pt>
                <c:pt idx="7291">
                  <c:v>69.590057373046903</c:v>
                </c:pt>
                <c:pt idx="7292">
                  <c:v>69.571243286132798</c:v>
                </c:pt>
                <c:pt idx="7293">
                  <c:v>69.558547973632798</c:v>
                </c:pt>
                <c:pt idx="7294">
                  <c:v>69.521080017089801</c:v>
                </c:pt>
                <c:pt idx="7295">
                  <c:v>69.528877258300795</c:v>
                </c:pt>
                <c:pt idx="7296">
                  <c:v>69.570480346679702</c:v>
                </c:pt>
                <c:pt idx="7297">
                  <c:v>69.558395385742202</c:v>
                </c:pt>
                <c:pt idx="7298">
                  <c:v>69.640686035156307</c:v>
                </c:pt>
                <c:pt idx="7299">
                  <c:v>69.607498168945298</c:v>
                </c:pt>
                <c:pt idx="7300">
                  <c:v>69.552734375</c:v>
                </c:pt>
                <c:pt idx="7301">
                  <c:v>69.580574035644503</c:v>
                </c:pt>
                <c:pt idx="7302">
                  <c:v>69.612693786621094</c:v>
                </c:pt>
                <c:pt idx="7303">
                  <c:v>69.602600097656307</c:v>
                </c:pt>
                <c:pt idx="7304">
                  <c:v>69.570175170898395</c:v>
                </c:pt>
                <c:pt idx="7305">
                  <c:v>69.574302673339801</c:v>
                </c:pt>
                <c:pt idx="7306">
                  <c:v>69.593727111816406</c:v>
                </c:pt>
                <c:pt idx="7307">
                  <c:v>69.698959350585895</c:v>
                </c:pt>
                <c:pt idx="7308">
                  <c:v>69.653533935546903</c:v>
                </c:pt>
                <c:pt idx="7309">
                  <c:v>69.541114807128906</c:v>
                </c:pt>
                <c:pt idx="7310">
                  <c:v>69.646347045898395</c:v>
                </c:pt>
                <c:pt idx="7311">
                  <c:v>69.577362060546903</c:v>
                </c:pt>
                <c:pt idx="7312">
                  <c:v>69.566963195800795</c:v>
                </c:pt>
                <c:pt idx="7313">
                  <c:v>69.551513671875</c:v>
                </c:pt>
                <c:pt idx="7314">
                  <c:v>69.600616455078097</c:v>
                </c:pt>
                <c:pt idx="7315">
                  <c:v>69.566352844238295</c:v>
                </c:pt>
                <c:pt idx="7316">
                  <c:v>69.559471130371094</c:v>
                </c:pt>
                <c:pt idx="7317">
                  <c:v>69.609176635742202</c:v>
                </c:pt>
                <c:pt idx="7318">
                  <c:v>69.611015319824205</c:v>
                </c:pt>
                <c:pt idx="7319">
                  <c:v>69.630744934082003</c:v>
                </c:pt>
                <c:pt idx="7320">
                  <c:v>69.594345092773395</c:v>
                </c:pt>
                <c:pt idx="7321">
                  <c:v>69.598320007324205</c:v>
                </c:pt>
                <c:pt idx="7322">
                  <c:v>69.533309936523395</c:v>
                </c:pt>
                <c:pt idx="7323">
                  <c:v>69.549217224121094</c:v>
                </c:pt>
                <c:pt idx="7324">
                  <c:v>69.619422912597699</c:v>
                </c:pt>
                <c:pt idx="7325">
                  <c:v>69.6270751953125</c:v>
                </c:pt>
                <c:pt idx="7326">
                  <c:v>69.572929382324205</c:v>
                </c:pt>
                <c:pt idx="7327">
                  <c:v>69.624168395996094</c:v>
                </c:pt>
                <c:pt idx="7328">
                  <c:v>69.630439758300795</c:v>
                </c:pt>
                <c:pt idx="7329">
                  <c:v>69.574150085449205</c:v>
                </c:pt>
                <c:pt idx="7330">
                  <c:v>69.522148132324205</c:v>
                </c:pt>
                <c:pt idx="7331">
                  <c:v>69.584709167480497</c:v>
                </c:pt>
                <c:pt idx="7332">
                  <c:v>69.62646484375</c:v>
                </c:pt>
                <c:pt idx="7333">
                  <c:v>69.574607849121094</c:v>
                </c:pt>
                <c:pt idx="7334">
                  <c:v>69.575531005859403</c:v>
                </c:pt>
                <c:pt idx="7335">
                  <c:v>69.598472595214801</c:v>
                </c:pt>
                <c:pt idx="7336">
                  <c:v>69.639617919921903</c:v>
                </c:pt>
                <c:pt idx="7337">
                  <c:v>69.544479370117202</c:v>
                </c:pt>
                <c:pt idx="7338">
                  <c:v>69.669288635253906</c:v>
                </c:pt>
                <c:pt idx="7339">
                  <c:v>69.613464355468807</c:v>
                </c:pt>
                <c:pt idx="7340">
                  <c:v>69.623100280761705</c:v>
                </c:pt>
                <c:pt idx="7341">
                  <c:v>69.635948181152301</c:v>
                </c:pt>
                <c:pt idx="7342">
                  <c:v>69.570785522460895</c:v>
                </c:pt>
                <c:pt idx="7343">
                  <c:v>69.520462036132798</c:v>
                </c:pt>
                <c:pt idx="7344">
                  <c:v>69.563751220703097</c:v>
                </c:pt>
                <c:pt idx="7345">
                  <c:v>69.583480834960895</c:v>
                </c:pt>
                <c:pt idx="7346">
                  <c:v>69.577667236328097</c:v>
                </c:pt>
                <c:pt idx="7347">
                  <c:v>69.573387145996094</c:v>
                </c:pt>
                <c:pt idx="7348">
                  <c:v>69.580574035644503</c:v>
                </c:pt>
                <c:pt idx="7349">
                  <c:v>69.596176147460895</c:v>
                </c:pt>
                <c:pt idx="7350">
                  <c:v>69.572319030761705</c:v>
                </c:pt>
                <c:pt idx="7351">
                  <c:v>69.615295410156307</c:v>
                </c:pt>
                <c:pt idx="7352">
                  <c:v>69.576446533203097</c:v>
                </c:pt>
                <c:pt idx="7353">
                  <c:v>69.509147644042997</c:v>
                </c:pt>
                <c:pt idx="7354">
                  <c:v>69.613311767578097</c:v>
                </c:pt>
                <c:pt idx="7355">
                  <c:v>69.603828430175795</c:v>
                </c:pt>
                <c:pt idx="7356">
                  <c:v>69.567420959472699</c:v>
                </c:pt>
                <c:pt idx="7357">
                  <c:v>69.576446533203097</c:v>
                </c:pt>
                <c:pt idx="7358">
                  <c:v>69.585929870605497</c:v>
                </c:pt>
                <c:pt idx="7359">
                  <c:v>69.527038574218807</c:v>
                </c:pt>
                <c:pt idx="7360">
                  <c:v>69.563293457031307</c:v>
                </c:pt>
                <c:pt idx="7361">
                  <c:v>69.578285217285199</c:v>
                </c:pt>
                <c:pt idx="7362">
                  <c:v>69.557632446289105</c:v>
                </c:pt>
                <c:pt idx="7363">
                  <c:v>69.605812072753906</c:v>
                </c:pt>
                <c:pt idx="7364">
                  <c:v>69.639923095703097</c:v>
                </c:pt>
                <c:pt idx="7365">
                  <c:v>69.679534912109403</c:v>
                </c:pt>
                <c:pt idx="7366">
                  <c:v>69.538513183593807</c:v>
                </c:pt>
                <c:pt idx="7367">
                  <c:v>69.557022094726605</c:v>
                </c:pt>
                <c:pt idx="7368">
                  <c:v>69.622947692871094</c:v>
                </c:pt>
                <c:pt idx="7369">
                  <c:v>69.591590881347699</c:v>
                </c:pt>
                <c:pt idx="7370">
                  <c:v>69.569107055664105</c:v>
                </c:pt>
                <c:pt idx="7371">
                  <c:v>69.583023071289105</c:v>
                </c:pt>
                <c:pt idx="7372">
                  <c:v>69.555183410644503</c:v>
                </c:pt>
                <c:pt idx="7373">
                  <c:v>69.566200256347699</c:v>
                </c:pt>
                <c:pt idx="7374">
                  <c:v>69.636253356933594</c:v>
                </c:pt>
                <c:pt idx="7375">
                  <c:v>69.607498168945298</c:v>
                </c:pt>
                <c:pt idx="7376">
                  <c:v>69.534233093261705</c:v>
                </c:pt>
                <c:pt idx="7377">
                  <c:v>69.605659484863295</c:v>
                </c:pt>
                <c:pt idx="7378">
                  <c:v>69.547233581542997</c:v>
                </c:pt>
                <c:pt idx="7379">
                  <c:v>69.543258666992202</c:v>
                </c:pt>
                <c:pt idx="7380">
                  <c:v>69.589294433593807</c:v>
                </c:pt>
                <c:pt idx="7381">
                  <c:v>69.56298828125</c:v>
                </c:pt>
                <c:pt idx="7382">
                  <c:v>69.537750244140597</c:v>
                </c:pt>
                <c:pt idx="7383">
                  <c:v>69.585319519042997</c:v>
                </c:pt>
                <c:pt idx="7384">
                  <c:v>69.568641662597699</c:v>
                </c:pt>
                <c:pt idx="7385">
                  <c:v>69.593879699707003</c:v>
                </c:pt>
                <c:pt idx="7386">
                  <c:v>69.510063171386705</c:v>
                </c:pt>
                <c:pt idx="7387">
                  <c:v>69.533004760742202</c:v>
                </c:pt>
                <c:pt idx="7388">
                  <c:v>69.452705383300795</c:v>
                </c:pt>
                <c:pt idx="7389">
                  <c:v>69.535911560058594</c:v>
                </c:pt>
                <c:pt idx="7390">
                  <c:v>69.539123535156307</c:v>
                </c:pt>
                <c:pt idx="7391">
                  <c:v>69.538970947265597</c:v>
                </c:pt>
                <c:pt idx="7392">
                  <c:v>69.559165954589801</c:v>
                </c:pt>
                <c:pt idx="7393">
                  <c:v>69.515724182128906</c:v>
                </c:pt>
                <c:pt idx="7394">
                  <c:v>69.519088745117202</c:v>
                </c:pt>
                <c:pt idx="7395">
                  <c:v>69.462951660156307</c:v>
                </c:pt>
                <c:pt idx="7396">
                  <c:v>69.535453796386705</c:v>
                </c:pt>
                <c:pt idx="7397">
                  <c:v>69.47412109375</c:v>
                </c:pt>
                <c:pt idx="7398">
                  <c:v>69.568489074707003</c:v>
                </c:pt>
                <c:pt idx="7399">
                  <c:v>69.512359619140597</c:v>
                </c:pt>
                <c:pt idx="7400">
                  <c:v>69.585319519042997</c:v>
                </c:pt>
                <c:pt idx="7401">
                  <c:v>69.544174194335895</c:v>
                </c:pt>
                <c:pt idx="7402">
                  <c:v>69.538665771484403</c:v>
                </c:pt>
                <c:pt idx="7403">
                  <c:v>69.503944396972699</c:v>
                </c:pt>
                <c:pt idx="7404">
                  <c:v>69.502876281738295</c:v>
                </c:pt>
                <c:pt idx="7405">
                  <c:v>69.547996520996094</c:v>
                </c:pt>
                <c:pt idx="7406">
                  <c:v>69.542793273925795</c:v>
                </c:pt>
                <c:pt idx="7407">
                  <c:v>69.551818847656307</c:v>
                </c:pt>
                <c:pt idx="7408">
                  <c:v>69.556869506835895</c:v>
                </c:pt>
                <c:pt idx="7409">
                  <c:v>69.582260131835895</c:v>
                </c:pt>
                <c:pt idx="7410">
                  <c:v>69.5382080078125</c:v>
                </c:pt>
                <c:pt idx="7411">
                  <c:v>69.528572082519503</c:v>
                </c:pt>
                <c:pt idx="7412">
                  <c:v>69.537139892578097</c:v>
                </c:pt>
                <c:pt idx="7413">
                  <c:v>69.532089233398395</c:v>
                </c:pt>
                <c:pt idx="7414">
                  <c:v>69.528419494628906</c:v>
                </c:pt>
                <c:pt idx="7415">
                  <c:v>69.518630981445298</c:v>
                </c:pt>
                <c:pt idx="7416">
                  <c:v>69.472434997558594</c:v>
                </c:pt>
                <c:pt idx="7417">
                  <c:v>69.497978210449205</c:v>
                </c:pt>
                <c:pt idx="7418">
                  <c:v>69.524444580078097</c:v>
                </c:pt>
                <c:pt idx="7419">
                  <c:v>69.574150085449205</c:v>
                </c:pt>
                <c:pt idx="7420">
                  <c:v>69.570175170898395</c:v>
                </c:pt>
                <c:pt idx="7421">
                  <c:v>69.552894592285199</c:v>
                </c:pt>
                <c:pt idx="7422">
                  <c:v>69.55029296875</c:v>
                </c:pt>
                <c:pt idx="7423">
                  <c:v>69.634872436523395</c:v>
                </c:pt>
                <c:pt idx="7424">
                  <c:v>69.554267883300795</c:v>
                </c:pt>
                <c:pt idx="7425">
                  <c:v>69.533309936523395</c:v>
                </c:pt>
                <c:pt idx="7426">
                  <c:v>69.459739685058594</c:v>
                </c:pt>
                <c:pt idx="7427">
                  <c:v>69.524444580078097</c:v>
                </c:pt>
                <c:pt idx="7428">
                  <c:v>69.515571594238295</c:v>
                </c:pt>
                <c:pt idx="7429">
                  <c:v>69.544021606445298</c:v>
                </c:pt>
                <c:pt idx="7430">
                  <c:v>69.491401672363295</c:v>
                </c:pt>
                <c:pt idx="7431">
                  <c:v>69.546623229980497</c:v>
                </c:pt>
                <c:pt idx="7432">
                  <c:v>69.536216735839801</c:v>
                </c:pt>
                <c:pt idx="7433">
                  <c:v>69.492012023925795</c:v>
                </c:pt>
                <c:pt idx="7434">
                  <c:v>69.480392456054702</c:v>
                </c:pt>
                <c:pt idx="7435">
                  <c:v>69.451789855957003</c:v>
                </c:pt>
                <c:pt idx="7436">
                  <c:v>69.513885498046903</c:v>
                </c:pt>
                <c:pt idx="7437">
                  <c:v>69.509605407714801</c:v>
                </c:pt>
                <c:pt idx="7438">
                  <c:v>69.502265930175795</c:v>
                </c:pt>
                <c:pt idx="7439">
                  <c:v>69.531784057617202</c:v>
                </c:pt>
                <c:pt idx="7440">
                  <c:v>69.460968017578097</c:v>
                </c:pt>
                <c:pt idx="7441">
                  <c:v>69.432823181152301</c:v>
                </c:pt>
                <c:pt idx="7442">
                  <c:v>69.544937133789105</c:v>
                </c:pt>
                <c:pt idx="7443">
                  <c:v>69.526428222656307</c:v>
                </c:pt>
                <c:pt idx="7444">
                  <c:v>69.5267333984375</c:v>
                </c:pt>
                <c:pt idx="7445">
                  <c:v>69.534996032714801</c:v>
                </c:pt>
                <c:pt idx="7446">
                  <c:v>69.426856994628906</c:v>
                </c:pt>
                <c:pt idx="7447">
                  <c:v>69.479316711425795</c:v>
                </c:pt>
                <c:pt idx="7448">
                  <c:v>69.467544555664105</c:v>
                </c:pt>
                <c:pt idx="7449">
                  <c:v>69.421501159667997</c:v>
                </c:pt>
                <c:pt idx="7450">
                  <c:v>69.426704406738295</c:v>
                </c:pt>
                <c:pt idx="7451">
                  <c:v>69.475799560546903</c:v>
                </c:pt>
                <c:pt idx="7452">
                  <c:v>69.464485168457003</c:v>
                </c:pt>
                <c:pt idx="7453">
                  <c:v>69.436340332031307</c:v>
                </c:pt>
                <c:pt idx="7454">
                  <c:v>69.507156372070298</c:v>
                </c:pt>
                <c:pt idx="7455">
                  <c:v>69.466773986816406</c:v>
                </c:pt>
                <c:pt idx="7456">
                  <c:v>69.498130798339801</c:v>
                </c:pt>
                <c:pt idx="7457">
                  <c:v>69.546928405761705</c:v>
                </c:pt>
                <c:pt idx="7458">
                  <c:v>69.465705871582003</c:v>
                </c:pt>
                <c:pt idx="7459">
                  <c:v>69.510978698730497</c:v>
                </c:pt>
                <c:pt idx="7460">
                  <c:v>69.4239501953125</c:v>
                </c:pt>
                <c:pt idx="7461">
                  <c:v>69.463104248046903</c:v>
                </c:pt>
                <c:pt idx="7462">
                  <c:v>69.478553771972699</c:v>
                </c:pt>
                <c:pt idx="7463">
                  <c:v>69.576904296875</c:v>
                </c:pt>
                <c:pt idx="7464">
                  <c:v>69.580116271972699</c:v>
                </c:pt>
                <c:pt idx="7465">
                  <c:v>71.392936706542997</c:v>
                </c:pt>
                <c:pt idx="7466">
                  <c:v>76.236717224121094</c:v>
                </c:pt>
                <c:pt idx="7467">
                  <c:v>89.877388000488295</c:v>
                </c:pt>
                <c:pt idx="7468">
                  <c:v>116.567108154297</c:v>
                </c:pt>
                <c:pt idx="7469">
                  <c:v>150.88131713867199</c:v>
                </c:pt>
                <c:pt idx="7470">
                  <c:v>181.46435546875</c:v>
                </c:pt>
                <c:pt idx="7471">
                  <c:v>199.34677124023401</c:v>
                </c:pt>
                <c:pt idx="7472">
                  <c:v>211.683670043945</c:v>
                </c:pt>
                <c:pt idx="7473">
                  <c:v>221.14698791503901</c:v>
                </c:pt>
                <c:pt idx="7474">
                  <c:v>224.55345153808599</c:v>
                </c:pt>
                <c:pt idx="7475">
                  <c:v>228.00471496582</c:v>
                </c:pt>
                <c:pt idx="7476">
                  <c:v>229.35026550293</c:v>
                </c:pt>
                <c:pt idx="7477">
                  <c:v>231.131271362305</c:v>
                </c:pt>
                <c:pt idx="7478">
                  <c:v>231.81559753418</c:v>
                </c:pt>
                <c:pt idx="7479">
                  <c:v>232.23147583007801</c:v>
                </c:pt>
                <c:pt idx="7480">
                  <c:v>232.36822509765599</c:v>
                </c:pt>
                <c:pt idx="7481">
                  <c:v>232.46809387207</c:v>
                </c:pt>
                <c:pt idx="7482">
                  <c:v>232.43061828613301</c:v>
                </c:pt>
                <c:pt idx="7483">
                  <c:v>232.45570373535199</c:v>
                </c:pt>
                <c:pt idx="7484">
                  <c:v>232.41334533691401</c:v>
                </c:pt>
                <c:pt idx="7485">
                  <c:v>232.35919189453099</c:v>
                </c:pt>
                <c:pt idx="7486">
                  <c:v>232.370361328125</c:v>
                </c:pt>
                <c:pt idx="7487">
                  <c:v>232.28700256347699</c:v>
                </c:pt>
                <c:pt idx="7488">
                  <c:v>232.32141113281301</c:v>
                </c:pt>
                <c:pt idx="7489">
                  <c:v>232.32110595703099</c:v>
                </c:pt>
                <c:pt idx="7490">
                  <c:v>232.32049560546901</c:v>
                </c:pt>
                <c:pt idx="7491">
                  <c:v>232.24264526367199</c:v>
                </c:pt>
                <c:pt idx="7492">
                  <c:v>232.26268005371099</c:v>
                </c:pt>
                <c:pt idx="7493">
                  <c:v>232.18437194824199</c:v>
                </c:pt>
                <c:pt idx="7494">
                  <c:v>232.20608520507801</c:v>
                </c:pt>
                <c:pt idx="7495">
                  <c:v>232.28868103027301</c:v>
                </c:pt>
                <c:pt idx="7496">
                  <c:v>232.19828796386699</c:v>
                </c:pt>
                <c:pt idx="7497">
                  <c:v>232.16677856445301</c:v>
                </c:pt>
                <c:pt idx="7498">
                  <c:v>232.20057678222699</c:v>
                </c:pt>
                <c:pt idx="7499">
                  <c:v>232.169677734375</c:v>
                </c:pt>
                <c:pt idx="7500">
                  <c:v>232.11828613281301</c:v>
                </c:pt>
                <c:pt idx="7501">
                  <c:v>232.15347290039099</c:v>
                </c:pt>
                <c:pt idx="7502">
                  <c:v>232.10758972168</c:v>
                </c:pt>
                <c:pt idx="7503">
                  <c:v>232.12074279785199</c:v>
                </c:pt>
                <c:pt idx="7504">
                  <c:v>232.18391418457</c:v>
                </c:pt>
                <c:pt idx="7505">
                  <c:v>232.15789794921901</c:v>
                </c:pt>
                <c:pt idx="7506">
                  <c:v>232.19598388671901</c:v>
                </c:pt>
                <c:pt idx="7507">
                  <c:v>232.15362548828099</c:v>
                </c:pt>
                <c:pt idx="7508">
                  <c:v>232.210525512695</c:v>
                </c:pt>
                <c:pt idx="7509">
                  <c:v>232.18145751953099</c:v>
                </c:pt>
                <c:pt idx="7510">
                  <c:v>232.17610168457</c:v>
                </c:pt>
                <c:pt idx="7511">
                  <c:v>232.21250915527301</c:v>
                </c:pt>
                <c:pt idx="7512">
                  <c:v>232.25747680664099</c:v>
                </c:pt>
                <c:pt idx="7513">
                  <c:v>232.33839416503901</c:v>
                </c:pt>
                <c:pt idx="7514">
                  <c:v>232.30198669433599</c:v>
                </c:pt>
                <c:pt idx="7515">
                  <c:v>232.21664428710901</c:v>
                </c:pt>
                <c:pt idx="7516">
                  <c:v>232.30335998535199</c:v>
                </c:pt>
                <c:pt idx="7517">
                  <c:v>232.24906921386699</c:v>
                </c:pt>
                <c:pt idx="7518">
                  <c:v>232.25885009765599</c:v>
                </c:pt>
                <c:pt idx="7519">
                  <c:v>232.22872924804699</c:v>
                </c:pt>
                <c:pt idx="7520">
                  <c:v>232.27215576171901</c:v>
                </c:pt>
                <c:pt idx="7521">
                  <c:v>232.26634216308599</c:v>
                </c:pt>
                <c:pt idx="7522">
                  <c:v>232.20088195800801</c:v>
                </c:pt>
                <c:pt idx="7523">
                  <c:v>232.29678344726599</c:v>
                </c:pt>
                <c:pt idx="7524">
                  <c:v>232.29862976074199</c:v>
                </c:pt>
                <c:pt idx="7525">
                  <c:v>232.21495056152301</c:v>
                </c:pt>
                <c:pt idx="7526">
                  <c:v>232.32981872558599</c:v>
                </c:pt>
                <c:pt idx="7527">
                  <c:v>232.365310668945</c:v>
                </c:pt>
                <c:pt idx="7528">
                  <c:v>232.33456420898401</c:v>
                </c:pt>
                <c:pt idx="7529">
                  <c:v>232.33395385742199</c:v>
                </c:pt>
                <c:pt idx="7530">
                  <c:v>232.34251403808599</c:v>
                </c:pt>
                <c:pt idx="7531">
                  <c:v>232.29464721679699</c:v>
                </c:pt>
                <c:pt idx="7532">
                  <c:v>232.30978393554699</c:v>
                </c:pt>
                <c:pt idx="7533">
                  <c:v>232.31285095214801</c:v>
                </c:pt>
                <c:pt idx="7534">
                  <c:v>232.29220581054699</c:v>
                </c:pt>
                <c:pt idx="7535">
                  <c:v>232.37861633300801</c:v>
                </c:pt>
                <c:pt idx="7536">
                  <c:v>232.40141296386699</c:v>
                </c:pt>
                <c:pt idx="7537">
                  <c:v>232.34159851074199</c:v>
                </c:pt>
                <c:pt idx="7538">
                  <c:v>232.34786987304699</c:v>
                </c:pt>
                <c:pt idx="7539">
                  <c:v>232.360107421875</c:v>
                </c:pt>
                <c:pt idx="7540">
                  <c:v>232.34420776367199</c:v>
                </c:pt>
                <c:pt idx="7541">
                  <c:v>232.36790466308599</c:v>
                </c:pt>
                <c:pt idx="7542">
                  <c:v>232.43061828613301</c:v>
                </c:pt>
                <c:pt idx="7543">
                  <c:v>232.41915893554699</c:v>
                </c:pt>
                <c:pt idx="7544">
                  <c:v>232.32646179199199</c:v>
                </c:pt>
                <c:pt idx="7545">
                  <c:v>232.314529418945</c:v>
                </c:pt>
                <c:pt idx="7546">
                  <c:v>232.33563232421901</c:v>
                </c:pt>
                <c:pt idx="7547">
                  <c:v>232.25135803222699</c:v>
                </c:pt>
                <c:pt idx="7548">
                  <c:v>232.34344482421901</c:v>
                </c:pt>
                <c:pt idx="7549">
                  <c:v>232.32600402832</c:v>
                </c:pt>
                <c:pt idx="7550">
                  <c:v>232.352462768555</c:v>
                </c:pt>
                <c:pt idx="7551">
                  <c:v>232.35614013671901</c:v>
                </c:pt>
                <c:pt idx="7552">
                  <c:v>232.35429382324199</c:v>
                </c:pt>
                <c:pt idx="7553">
                  <c:v>232.36944580078099</c:v>
                </c:pt>
                <c:pt idx="7554">
                  <c:v>232.342361450195</c:v>
                </c:pt>
                <c:pt idx="7555">
                  <c:v>232.34114074707</c:v>
                </c:pt>
                <c:pt idx="7556">
                  <c:v>232.39804077148401</c:v>
                </c:pt>
                <c:pt idx="7557">
                  <c:v>232.36163330078099</c:v>
                </c:pt>
                <c:pt idx="7558">
                  <c:v>232.34344482421901</c:v>
                </c:pt>
                <c:pt idx="7559">
                  <c:v>232.34649658203099</c:v>
                </c:pt>
                <c:pt idx="7560">
                  <c:v>232.29985046386699</c:v>
                </c:pt>
                <c:pt idx="7561">
                  <c:v>232.39115905761699</c:v>
                </c:pt>
                <c:pt idx="7562">
                  <c:v>232.30627441406301</c:v>
                </c:pt>
                <c:pt idx="7563">
                  <c:v>232.400955200195</c:v>
                </c:pt>
                <c:pt idx="7564">
                  <c:v>232.35124206543</c:v>
                </c:pt>
                <c:pt idx="7565">
                  <c:v>232.35827636718801</c:v>
                </c:pt>
                <c:pt idx="7566">
                  <c:v>232.35659790039099</c:v>
                </c:pt>
                <c:pt idx="7567">
                  <c:v>232.35781860351599</c:v>
                </c:pt>
                <c:pt idx="7568">
                  <c:v>232.392990112305</c:v>
                </c:pt>
                <c:pt idx="7569">
                  <c:v>232.380447387695</c:v>
                </c:pt>
                <c:pt idx="7570">
                  <c:v>232.43368530273401</c:v>
                </c:pt>
                <c:pt idx="7571">
                  <c:v>232.42343139648401</c:v>
                </c:pt>
                <c:pt idx="7572">
                  <c:v>232.43338012695301</c:v>
                </c:pt>
                <c:pt idx="7573">
                  <c:v>232.47406005859401</c:v>
                </c:pt>
                <c:pt idx="7574">
                  <c:v>232.42604064941401</c:v>
                </c:pt>
                <c:pt idx="7575">
                  <c:v>232.40293884277301</c:v>
                </c:pt>
                <c:pt idx="7576">
                  <c:v>232.43353271484401</c:v>
                </c:pt>
                <c:pt idx="7577">
                  <c:v>232.416091918945</c:v>
                </c:pt>
                <c:pt idx="7578">
                  <c:v>232.433837890625</c:v>
                </c:pt>
                <c:pt idx="7579">
                  <c:v>232.51612854003901</c:v>
                </c:pt>
                <c:pt idx="7580">
                  <c:v>232.48936462402301</c:v>
                </c:pt>
                <c:pt idx="7581">
                  <c:v>232.41319274902301</c:v>
                </c:pt>
                <c:pt idx="7582">
                  <c:v>232.47467041015599</c:v>
                </c:pt>
                <c:pt idx="7583">
                  <c:v>232.477127075195</c:v>
                </c:pt>
                <c:pt idx="7584">
                  <c:v>232.36102294921901</c:v>
                </c:pt>
                <c:pt idx="7585">
                  <c:v>232.43031311035199</c:v>
                </c:pt>
                <c:pt idx="7586">
                  <c:v>232.51460266113301</c:v>
                </c:pt>
                <c:pt idx="7587">
                  <c:v>232.40890502929699</c:v>
                </c:pt>
                <c:pt idx="7588">
                  <c:v>232.48568725585901</c:v>
                </c:pt>
                <c:pt idx="7589">
                  <c:v>232.43092346191401</c:v>
                </c:pt>
                <c:pt idx="7590">
                  <c:v>232.49531555175801</c:v>
                </c:pt>
                <c:pt idx="7591">
                  <c:v>232.512451171875</c:v>
                </c:pt>
                <c:pt idx="7592">
                  <c:v>232.44882202148401</c:v>
                </c:pt>
                <c:pt idx="7593">
                  <c:v>232.46136474609401</c:v>
                </c:pt>
                <c:pt idx="7594">
                  <c:v>232.44912719726599</c:v>
                </c:pt>
                <c:pt idx="7595">
                  <c:v>232.43460083007801</c:v>
                </c:pt>
                <c:pt idx="7596">
                  <c:v>232.54901123046901</c:v>
                </c:pt>
                <c:pt idx="7597">
                  <c:v>232.48828125</c:v>
                </c:pt>
                <c:pt idx="7598">
                  <c:v>232.4580078125</c:v>
                </c:pt>
                <c:pt idx="7599">
                  <c:v>232.49516296386699</c:v>
                </c:pt>
                <c:pt idx="7600">
                  <c:v>232.55038452148401</c:v>
                </c:pt>
                <c:pt idx="7601">
                  <c:v>232.51902770996099</c:v>
                </c:pt>
                <c:pt idx="7602">
                  <c:v>232.48416137695301</c:v>
                </c:pt>
                <c:pt idx="7603">
                  <c:v>232.454025268555</c:v>
                </c:pt>
                <c:pt idx="7604">
                  <c:v>232.44285583496099</c:v>
                </c:pt>
                <c:pt idx="7605">
                  <c:v>232.52040100097699</c:v>
                </c:pt>
                <c:pt idx="7606">
                  <c:v>232.54502868652301</c:v>
                </c:pt>
                <c:pt idx="7607">
                  <c:v>210.53926086425801</c:v>
                </c:pt>
                <c:pt idx="7608">
                  <c:v>216.65837097168</c:v>
                </c:pt>
                <c:pt idx="7609">
                  <c:v>212.69683837890599</c:v>
                </c:pt>
                <c:pt idx="7610">
                  <c:v>174.67041015625</c:v>
                </c:pt>
                <c:pt idx="7611">
                  <c:v>139.13377380371099</c:v>
                </c:pt>
                <c:pt idx="7612">
                  <c:v>113.179153442383</c:v>
                </c:pt>
                <c:pt idx="7613">
                  <c:v>96.039634704589801</c:v>
                </c:pt>
                <c:pt idx="7614">
                  <c:v>85.073532104492202</c:v>
                </c:pt>
                <c:pt idx="7615">
                  <c:v>78.281570434570298</c:v>
                </c:pt>
                <c:pt idx="7616">
                  <c:v>73.980323791503906</c:v>
                </c:pt>
                <c:pt idx="7617">
                  <c:v>71.35791015625</c:v>
                </c:pt>
                <c:pt idx="7618">
                  <c:v>69.748367309570298</c:v>
                </c:pt>
                <c:pt idx="7619">
                  <c:v>68.753547668457003</c:v>
                </c:pt>
                <c:pt idx="7620">
                  <c:v>67.998870849609403</c:v>
                </c:pt>
                <c:pt idx="7621">
                  <c:v>67.584358215332003</c:v>
                </c:pt>
                <c:pt idx="7622">
                  <c:v>67.377105712890597</c:v>
                </c:pt>
                <c:pt idx="7623">
                  <c:v>67.141250610351605</c:v>
                </c:pt>
                <c:pt idx="7624">
                  <c:v>66.995941162109403</c:v>
                </c:pt>
                <c:pt idx="7625">
                  <c:v>66.805976867675795</c:v>
                </c:pt>
                <c:pt idx="7626">
                  <c:v>66.696914672851605</c:v>
                </c:pt>
                <c:pt idx="7627">
                  <c:v>66.661735534667997</c:v>
                </c:pt>
                <c:pt idx="7628">
                  <c:v>66.594589233398395</c:v>
                </c:pt>
                <c:pt idx="7629">
                  <c:v>66.563995361328097</c:v>
                </c:pt>
                <c:pt idx="7630">
                  <c:v>66.396667480468807</c:v>
                </c:pt>
                <c:pt idx="7631">
                  <c:v>66.346649169921903</c:v>
                </c:pt>
                <c:pt idx="7632">
                  <c:v>66.305046081542997</c:v>
                </c:pt>
                <c:pt idx="7633">
                  <c:v>66.186050415039105</c:v>
                </c:pt>
                <c:pt idx="7634">
                  <c:v>66.113090515136705</c:v>
                </c:pt>
                <c:pt idx="7635">
                  <c:v>66.041809082031307</c:v>
                </c:pt>
                <c:pt idx="7636">
                  <c:v>65.931686401367202</c:v>
                </c:pt>
                <c:pt idx="7637">
                  <c:v>65.820022583007798</c:v>
                </c:pt>
                <c:pt idx="7638">
                  <c:v>65.794792175292997</c:v>
                </c:pt>
                <c:pt idx="7639">
                  <c:v>65.801979064941406</c:v>
                </c:pt>
                <c:pt idx="7640">
                  <c:v>65.613075256347699</c:v>
                </c:pt>
                <c:pt idx="7641">
                  <c:v>65.565353393554702</c:v>
                </c:pt>
                <c:pt idx="7642">
                  <c:v>65.526199340820298</c:v>
                </c:pt>
                <c:pt idx="7643">
                  <c:v>65.414237976074205</c:v>
                </c:pt>
                <c:pt idx="7644">
                  <c:v>65.333015441894503</c:v>
                </c:pt>
                <c:pt idx="7645">
                  <c:v>65.312065124511705</c:v>
                </c:pt>
                <c:pt idx="7646">
                  <c:v>65.221206665039105</c:v>
                </c:pt>
                <c:pt idx="7647">
                  <c:v>65.130813598632798</c:v>
                </c:pt>
                <c:pt idx="7648">
                  <c:v>65.1002197265625</c:v>
                </c:pt>
                <c:pt idx="7649">
                  <c:v>65.022056579589801</c:v>
                </c:pt>
                <c:pt idx="7650">
                  <c:v>64.906730651855497</c:v>
                </c:pt>
                <c:pt idx="7651">
                  <c:v>64.808380126953097</c:v>
                </c:pt>
                <c:pt idx="7652">
                  <c:v>64.736648559570298</c:v>
                </c:pt>
                <c:pt idx="7653">
                  <c:v>64.645484924316406</c:v>
                </c:pt>
                <c:pt idx="7654">
                  <c:v>64.670417785644503</c:v>
                </c:pt>
                <c:pt idx="7655">
                  <c:v>64.550651550292997</c:v>
                </c:pt>
                <c:pt idx="7656">
                  <c:v>64.547744750976605</c:v>
                </c:pt>
                <c:pt idx="7657">
                  <c:v>64.396629333496094</c:v>
                </c:pt>
                <c:pt idx="7658">
                  <c:v>64.355178833007798</c:v>
                </c:pt>
                <c:pt idx="7659">
                  <c:v>64.165512084960895</c:v>
                </c:pt>
                <c:pt idx="7660">
                  <c:v>64.119781494140597</c:v>
                </c:pt>
                <c:pt idx="7661">
                  <c:v>64.048042297363295</c:v>
                </c:pt>
                <c:pt idx="7662">
                  <c:v>63.964069366455099</c:v>
                </c:pt>
                <c:pt idx="7663">
                  <c:v>63.953975677490199</c:v>
                </c:pt>
                <c:pt idx="7664">
                  <c:v>63.7955131530762</c:v>
                </c:pt>
                <c:pt idx="7665">
                  <c:v>63.718578338622997</c:v>
                </c:pt>
                <c:pt idx="7666">
                  <c:v>63.595142364502003</c:v>
                </c:pt>
                <c:pt idx="7667">
                  <c:v>63.486392974853501</c:v>
                </c:pt>
                <c:pt idx="7668">
                  <c:v>63.474002838134801</c:v>
                </c:pt>
                <c:pt idx="7669">
                  <c:v>63.478134155273402</c:v>
                </c:pt>
                <c:pt idx="7670">
                  <c:v>63.291374206542997</c:v>
                </c:pt>
                <c:pt idx="7671">
                  <c:v>63.217498779296903</c:v>
                </c:pt>
                <c:pt idx="7672">
                  <c:v>63.110427856445298</c:v>
                </c:pt>
                <c:pt idx="7673">
                  <c:v>63.125877380371101</c:v>
                </c:pt>
                <c:pt idx="7674">
                  <c:v>63.064849853515597</c:v>
                </c:pt>
                <c:pt idx="7675">
                  <c:v>62.882068634033203</c:v>
                </c:pt>
                <c:pt idx="7676">
                  <c:v>62.841075897216797</c:v>
                </c:pt>
                <c:pt idx="7677">
                  <c:v>62.767505645752003</c:v>
                </c:pt>
                <c:pt idx="7678">
                  <c:v>62.677871704101598</c:v>
                </c:pt>
                <c:pt idx="7679">
                  <c:v>62.660739898681598</c:v>
                </c:pt>
                <c:pt idx="7680">
                  <c:v>62.630455017089801</c:v>
                </c:pt>
                <c:pt idx="7681">
                  <c:v>62.463737487792997</c:v>
                </c:pt>
                <c:pt idx="7682">
                  <c:v>62.417850494384801</c:v>
                </c:pt>
                <c:pt idx="7683">
                  <c:v>62.218547821044901</c:v>
                </c:pt>
                <c:pt idx="7684">
                  <c:v>62.245162963867202</c:v>
                </c:pt>
                <c:pt idx="7685">
                  <c:v>62.100162506103501</c:v>
                </c:pt>
                <c:pt idx="7686">
                  <c:v>62.031791687011697</c:v>
                </c:pt>
                <c:pt idx="7687">
                  <c:v>61.867519378662102</c:v>
                </c:pt>
                <c:pt idx="7688">
                  <c:v>61.862930297851598</c:v>
                </c:pt>
                <c:pt idx="7689">
                  <c:v>61.780487060546903</c:v>
                </c:pt>
                <c:pt idx="7690">
                  <c:v>61.726799011230497</c:v>
                </c:pt>
                <c:pt idx="7691">
                  <c:v>61.720222473144503</c:v>
                </c:pt>
                <c:pt idx="7692">
                  <c:v>61.6108589172363</c:v>
                </c:pt>
                <c:pt idx="7693">
                  <c:v>61.457752227783203</c:v>
                </c:pt>
                <c:pt idx="7694">
                  <c:v>61.500579833984403</c:v>
                </c:pt>
                <c:pt idx="7695">
                  <c:v>61.290416717529297</c:v>
                </c:pt>
                <c:pt idx="7696">
                  <c:v>61.252639770507798</c:v>
                </c:pt>
                <c:pt idx="7697">
                  <c:v>61.109474182128899</c:v>
                </c:pt>
                <c:pt idx="7698">
                  <c:v>61.019687652587898</c:v>
                </c:pt>
                <c:pt idx="7699">
                  <c:v>61.006687164306598</c:v>
                </c:pt>
                <c:pt idx="7700">
                  <c:v>60.964778900146499</c:v>
                </c:pt>
                <c:pt idx="7701">
                  <c:v>60.921031951904297</c:v>
                </c:pt>
                <c:pt idx="7702">
                  <c:v>60.838436126708999</c:v>
                </c:pt>
                <c:pt idx="7703">
                  <c:v>60.787197113037102</c:v>
                </c:pt>
                <c:pt idx="7704">
                  <c:v>60.732437133789098</c:v>
                </c:pt>
                <c:pt idx="7705">
                  <c:v>60.542469024658203</c:v>
                </c:pt>
                <c:pt idx="7706">
                  <c:v>60.380336761474602</c:v>
                </c:pt>
                <c:pt idx="7707">
                  <c:v>60.414291381835902</c:v>
                </c:pt>
                <c:pt idx="7708">
                  <c:v>60.364124298095703</c:v>
                </c:pt>
                <c:pt idx="7709">
                  <c:v>60.2240180969238</c:v>
                </c:pt>
                <c:pt idx="7710">
                  <c:v>60.163906097412102</c:v>
                </c:pt>
                <c:pt idx="7711">
                  <c:v>60.068309783935497</c:v>
                </c:pt>
                <c:pt idx="7712">
                  <c:v>59.965370178222699</c:v>
                </c:pt>
                <c:pt idx="7713">
                  <c:v>59.941204071044901</c:v>
                </c:pt>
                <c:pt idx="7714">
                  <c:v>59.800331115722699</c:v>
                </c:pt>
                <c:pt idx="7715">
                  <c:v>59.810272216796903</c:v>
                </c:pt>
                <c:pt idx="7716">
                  <c:v>59.603630065917997</c:v>
                </c:pt>
                <c:pt idx="7717">
                  <c:v>59.583747863769503</c:v>
                </c:pt>
                <c:pt idx="7718">
                  <c:v>59.539085388183601</c:v>
                </c:pt>
                <c:pt idx="7719">
                  <c:v>59.449146270752003</c:v>
                </c:pt>
                <c:pt idx="7720">
                  <c:v>59.40234375</c:v>
                </c:pt>
                <c:pt idx="7721">
                  <c:v>59.240821838378899</c:v>
                </c:pt>
                <c:pt idx="7722">
                  <c:v>59.169853210449197</c:v>
                </c:pt>
                <c:pt idx="7723">
                  <c:v>59.076702117919901</c:v>
                </c:pt>
                <c:pt idx="7724">
                  <c:v>59.057125091552699</c:v>
                </c:pt>
                <c:pt idx="7725">
                  <c:v>58.956478118896499</c:v>
                </c:pt>
                <c:pt idx="7726">
                  <c:v>58.934452056884801</c:v>
                </c:pt>
                <c:pt idx="7727">
                  <c:v>58.812549591064503</c:v>
                </c:pt>
                <c:pt idx="7728">
                  <c:v>58.762531280517599</c:v>
                </c:pt>
                <c:pt idx="7729">
                  <c:v>58.636497497558601</c:v>
                </c:pt>
                <c:pt idx="7730">
                  <c:v>58.553901672363303</c:v>
                </c:pt>
                <c:pt idx="7731">
                  <c:v>58.392379760742202</c:v>
                </c:pt>
                <c:pt idx="7732">
                  <c:v>58.345577239990199</c:v>
                </c:pt>
                <c:pt idx="7733">
                  <c:v>58.3267631530762</c:v>
                </c:pt>
                <c:pt idx="7734">
                  <c:v>58.235755920410199</c:v>
                </c:pt>
                <c:pt idx="7735">
                  <c:v>58.190635681152301</c:v>
                </c:pt>
                <c:pt idx="7736">
                  <c:v>58.096412658691399</c:v>
                </c:pt>
                <c:pt idx="7737">
                  <c:v>57.970836639404297</c:v>
                </c:pt>
                <c:pt idx="7738">
                  <c:v>57.9529418945313</c:v>
                </c:pt>
                <c:pt idx="7739">
                  <c:v>57.776889801025398</c:v>
                </c:pt>
                <c:pt idx="7740">
                  <c:v>57.765571594238303</c:v>
                </c:pt>
                <c:pt idx="7741">
                  <c:v>57.703777313232401</c:v>
                </c:pt>
                <c:pt idx="7742">
                  <c:v>57.580497741699197</c:v>
                </c:pt>
                <c:pt idx="7743">
                  <c:v>57.431365966796903</c:v>
                </c:pt>
                <c:pt idx="7744">
                  <c:v>57.4019966125488</c:v>
                </c:pt>
                <c:pt idx="7745">
                  <c:v>57.352287292480497</c:v>
                </c:pt>
                <c:pt idx="7746">
                  <c:v>57.1849555969238</c:v>
                </c:pt>
                <c:pt idx="7747">
                  <c:v>57.091041564941399</c:v>
                </c:pt>
                <c:pt idx="7748">
                  <c:v>57.089817047119098</c:v>
                </c:pt>
                <c:pt idx="7749">
                  <c:v>57.034599304199197</c:v>
                </c:pt>
                <c:pt idx="7750">
                  <c:v>56.9360961914063</c:v>
                </c:pt>
                <c:pt idx="7751">
                  <c:v>56.857936859130902</c:v>
                </c:pt>
                <c:pt idx="7752">
                  <c:v>56.766471862792997</c:v>
                </c:pt>
                <c:pt idx="7753">
                  <c:v>56.639518737792997</c:v>
                </c:pt>
                <c:pt idx="7754">
                  <c:v>56.590572357177699</c:v>
                </c:pt>
                <c:pt idx="7755">
                  <c:v>56.597915649414098</c:v>
                </c:pt>
                <c:pt idx="7756">
                  <c:v>56.4949760437012</c:v>
                </c:pt>
                <c:pt idx="7757">
                  <c:v>56.381481170654297</c:v>
                </c:pt>
                <c:pt idx="7758">
                  <c:v>56.3559379577637</c:v>
                </c:pt>
                <c:pt idx="7759">
                  <c:v>56.189830780029297</c:v>
                </c:pt>
                <c:pt idx="7760">
                  <c:v>56.138744354247997</c:v>
                </c:pt>
                <c:pt idx="7761">
                  <c:v>56.041309356689503</c:v>
                </c:pt>
                <c:pt idx="7762">
                  <c:v>55.994964599609403</c:v>
                </c:pt>
                <c:pt idx="7763">
                  <c:v>55.849353790283203</c:v>
                </c:pt>
                <c:pt idx="7764">
                  <c:v>55.814632415771499</c:v>
                </c:pt>
                <c:pt idx="7765">
                  <c:v>55.772262573242202</c:v>
                </c:pt>
                <c:pt idx="7766">
                  <c:v>55.726528167724602</c:v>
                </c:pt>
                <c:pt idx="7767">
                  <c:v>55.638580322265597</c:v>
                </c:pt>
                <c:pt idx="7768">
                  <c:v>55.485321044921903</c:v>
                </c:pt>
                <c:pt idx="7769">
                  <c:v>55.347812652587898</c:v>
                </c:pt>
                <c:pt idx="7770">
                  <c:v>55.363109588622997</c:v>
                </c:pt>
                <c:pt idx="7771">
                  <c:v>55.248851776122997</c:v>
                </c:pt>
                <c:pt idx="7772">
                  <c:v>55.211837768554702</c:v>
                </c:pt>
                <c:pt idx="7773">
                  <c:v>55.127407073974602</c:v>
                </c:pt>
                <c:pt idx="7774">
                  <c:v>54.975978851318402</c:v>
                </c:pt>
                <c:pt idx="7775">
                  <c:v>54.915256500244098</c:v>
                </c:pt>
                <c:pt idx="7776">
                  <c:v>54.904548645019503</c:v>
                </c:pt>
                <c:pt idx="7777">
                  <c:v>54.753124237060497</c:v>
                </c:pt>
                <c:pt idx="7778">
                  <c:v>54.706012725830099</c:v>
                </c:pt>
                <c:pt idx="7779">
                  <c:v>54.676647186279297</c:v>
                </c:pt>
                <c:pt idx="7780">
                  <c:v>54.565906524658203</c:v>
                </c:pt>
                <c:pt idx="7781">
                  <c:v>54.503654479980497</c:v>
                </c:pt>
                <c:pt idx="7782">
                  <c:v>54.404998779296903</c:v>
                </c:pt>
                <c:pt idx="7783">
                  <c:v>54.340145111083999</c:v>
                </c:pt>
                <c:pt idx="7784">
                  <c:v>54.208911895752003</c:v>
                </c:pt>
                <c:pt idx="7785">
                  <c:v>54.166847229003899</c:v>
                </c:pt>
                <c:pt idx="7786">
                  <c:v>54.081501007080099</c:v>
                </c:pt>
                <c:pt idx="7787">
                  <c:v>53.970455169677699</c:v>
                </c:pt>
                <c:pt idx="7788">
                  <c:v>53.959442138671903</c:v>
                </c:pt>
                <c:pt idx="7789">
                  <c:v>53.812759399414098</c:v>
                </c:pt>
                <c:pt idx="7790">
                  <c:v>53.724655151367202</c:v>
                </c:pt>
                <c:pt idx="7791">
                  <c:v>53.694675445556598</c:v>
                </c:pt>
                <c:pt idx="7792">
                  <c:v>53.684734344482401</c:v>
                </c:pt>
                <c:pt idx="7793">
                  <c:v>53.586841583252003</c:v>
                </c:pt>
                <c:pt idx="7794">
                  <c:v>53.429607391357401</c:v>
                </c:pt>
                <c:pt idx="7795">
                  <c:v>53.371330261230497</c:v>
                </c:pt>
                <c:pt idx="7796">
                  <c:v>53.254013061523402</c:v>
                </c:pt>
                <c:pt idx="7797">
                  <c:v>53.2521781921387</c:v>
                </c:pt>
                <c:pt idx="7798">
                  <c:v>53.175853729247997</c:v>
                </c:pt>
                <c:pt idx="7799">
                  <c:v>53.097080230712898</c:v>
                </c:pt>
                <c:pt idx="7800">
                  <c:v>52.992153167724602</c:v>
                </c:pt>
                <c:pt idx="7801">
                  <c:v>52.947952270507798</c:v>
                </c:pt>
                <c:pt idx="7802">
                  <c:v>52.872085571289098</c:v>
                </c:pt>
                <c:pt idx="7803">
                  <c:v>52.770217895507798</c:v>
                </c:pt>
                <c:pt idx="7804">
                  <c:v>52.585140228271499</c:v>
                </c:pt>
                <c:pt idx="7805">
                  <c:v>52.563270568847699</c:v>
                </c:pt>
                <c:pt idx="7806">
                  <c:v>52.401290893554702</c:v>
                </c:pt>
                <c:pt idx="7807">
                  <c:v>52.403430938720703</c:v>
                </c:pt>
                <c:pt idx="7808">
                  <c:v>52.283206939697301</c:v>
                </c:pt>
                <c:pt idx="7809">
                  <c:v>52.181800842285199</c:v>
                </c:pt>
                <c:pt idx="7810">
                  <c:v>52.160232543945298</c:v>
                </c:pt>
                <c:pt idx="7811">
                  <c:v>52.074272155761697</c:v>
                </c:pt>
                <c:pt idx="7812">
                  <c:v>52.025478363037102</c:v>
                </c:pt>
                <c:pt idx="7813">
                  <c:v>51.903728485107401</c:v>
                </c:pt>
                <c:pt idx="7814">
                  <c:v>51.844532012939503</c:v>
                </c:pt>
                <c:pt idx="7815">
                  <c:v>51.854934692382798</c:v>
                </c:pt>
                <c:pt idx="7816">
                  <c:v>51.688060760497997</c:v>
                </c:pt>
                <c:pt idx="7817">
                  <c:v>51.605617523193402</c:v>
                </c:pt>
                <c:pt idx="7818">
                  <c:v>51.512161254882798</c:v>
                </c:pt>
                <c:pt idx="7819">
                  <c:v>51.426200866699197</c:v>
                </c:pt>
                <c:pt idx="7820">
                  <c:v>51.413047790527301</c:v>
                </c:pt>
                <c:pt idx="7821">
                  <c:v>51.337947845458999</c:v>
                </c:pt>
                <c:pt idx="7822">
                  <c:v>51.240821838378899</c:v>
                </c:pt>
                <c:pt idx="7823">
                  <c:v>51.2007446289063</c:v>
                </c:pt>
                <c:pt idx="7824">
                  <c:v>51.044425964355497</c:v>
                </c:pt>
                <c:pt idx="7825">
                  <c:v>51.025764465332003</c:v>
                </c:pt>
                <c:pt idx="7826">
                  <c:v>50.910591125488303</c:v>
                </c:pt>
                <c:pt idx="7827">
                  <c:v>50.863479614257798</c:v>
                </c:pt>
                <c:pt idx="7828">
                  <c:v>50.781036376953097</c:v>
                </c:pt>
                <c:pt idx="7829">
                  <c:v>50.6536254882813</c:v>
                </c:pt>
                <c:pt idx="7830">
                  <c:v>50.640167236328097</c:v>
                </c:pt>
                <c:pt idx="7831">
                  <c:v>50.504035949707003</c:v>
                </c:pt>
                <c:pt idx="7832">
                  <c:v>50.426795959472699</c:v>
                </c:pt>
                <c:pt idx="7833">
                  <c:v>50.328445434570298</c:v>
                </c:pt>
                <c:pt idx="7834">
                  <c:v>50.259922027587898</c:v>
                </c:pt>
                <c:pt idx="7835">
                  <c:v>50.232692718505902</c:v>
                </c:pt>
                <c:pt idx="7836">
                  <c:v>50.189102172851598</c:v>
                </c:pt>
                <c:pt idx="7837">
                  <c:v>50.079280853271499</c:v>
                </c:pt>
                <c:pt idx="7838">
                  <c:v>50.058784484863303</c:v>
                </c:pt>
                <c:pt idx="7839">
                  <c:v>49.958293914794901</c:v>
                </c:pt>
                <c:pt idx="7840">
                  <c:v>49.846790313720703</c:v>
                </c:pt>
                <c:pt idx="7841">
                  <c:v>49.734672546386697</c:v>
                </c:pt>
                <c:pt idx="7842">
                  <c:v>49.629440307617202</c:v>
                </c:pt>
                <c:pt idx="7843">
                  <c:v>49.540878295898402</c:v>
                </c:pt>
                <c:pt idx="7844">
                  <c:v>49.462718963622997</c:v>
                </c:pt>
                <c:pt idx="7845">
                  <c:v>49.459049224853501</c:v>
                </c:pt>
                <c:pt idx="7846">
                  <c:v>49.276573181152301</c:v>
                </c:pt>
                <c:pt idx="7847">
                  <c:v>49.298294067382798</c:v>
                </c:pt>
                <c:pt idx="7848">
                  <c:v>49.260055541992202</c:v>
                </c:pt>
                <c:pt idx="7849">
                  <c:v>49.051116943359403</c:v>
                </c:pt>
                <c:pt idx="7850">
                  <c:v>49.048210144042997</c:v>
                </c:pt>
                <c:pt idx="7851">
                  <c:v>48.981678009033203</c:v>
                </c:pt>
                <c:pt idx="7852">
                  <c:v>48.895408630371101</c:v>
                </c:pt>
                <c:pt idx="7853">
                  <c:v>48.8522758483887</c:v>
                </c:pt>
                <c:pt idx="7854">
                  <c:v>48.809295654296903</c:v>
                </c:pt>
                <c:pt idx="7855">
                  <c:v>48.676376342773402</c:v>
                </c:pt>
                <c:pt idx="7856">
                  <c:v>48.485336303710902</c:v>
                </c:pt>
                <c:pt idx="7857">
                  <c:v>48.578029632568402</c:v>
                </c:pt>
                <c:pt idx="7858">
                  <c:v>48.377658843994098</c:v>
                </c:pt>
                <c:pt idx="7859">
                  <c:v>48.292613983154297</c:v>
                </c:pt>
                <c:pt idx="7860">
                  <c:v>48.263706207275398</c:v>
                </c:pt>
                <c:pt idx="7861">
                  <c:v>48.065780639648402</c:v>
                </c:pt>
                <c:pt idx="7862">
                  <c:v>48.072971343994098</c:v>
                </c:pt>
                <c:pt idx="7863">
                  <c:v>48.067310333252003</c:v>
                </c:pt>
                <c:pt idx="7864">
                  <c:v>47.896614074707003</c:v>
                </c:pt>
                <c:pt idx="7865">
                  <c:v>47.9268989562988</c:v>
                </c:pt>
                <c:pt idx="7866">
                  <c:v>47.838336944580099</c:v>
                </c:pt>
                <c:pt idx="7867">
                  <c:v>47.736316680908203</c:v>
                </c:pt>
                <c:pt idx="7868">
                  <c:v>47.632766723632798</c:v>
                </c:pt>
                <c:pt idx="7869">
                  <c:v>47.5587348937988</c:v>
                </c:pt>
                <c:pt idx="7870">
                  <c:v>47.552925109863303</c:v>
                </c:pt>
                <c:pt idx="7871">
                  <c:v>47.434230804443402</c:v>
                </c:pt>
                <c:pt idx="7872">
                  <c:v>47.384979248046903</c:v>
                </c:pt>
                <c:pt idx="7873">
                  <c:v>47.273017883300803</c:v>
                </c:pt>
                <c:pt idx="7874">
                  <c:v>47.240589141845703</c:v>
                </c:pt>
                <c:pt idx="7875">
                  <c:v>47.099411010742202</c:v>
                </c:pt>
                <c:pt idx="7876">
                  <c:v>46.992038726806598</c:v>
                </c:pt>
                <c:pt idx="7877">
                  <c:v>46.932079315185497</c:v>
                </c:pt>
                <c:pt idx="7878">
                  <c:v>46.9348335266113</c:v>
                </c:pt>
                <c:pt idx="7879">
                  <c:v>46.796562194824197</c:v>
                </c:pt>
                <c:pt idx="7880">
                  <c:v>46.756793975830099</c:v>
                </c:pt>
                <c:pt idx="7881">
                  <c:v>46.734615325927699</c:v>
                </c:pt>
                <c:pt idx="7882">
                  <c:v>46.544490814208999</c:v>
                </c:pt>
                <c:pt idx="7883">
                  <c:v>46.420597076416001</c:v>
                </c:pt>
                <c:pt idx="7884">
                  <c:v>46.407901763916001</c:v>
                </c:pt>
                <c:pt idx="7885">
                  <c:v>46.359416961669901</c:v>
                </c:pt>
                <c:pt idx="7886">
                  <c:v>46.244548797607401</c:v>
                </c:pt>
                <c:pt idx="7887">
                  <c:v>46.153079986572301</c:v>
                </c:pt>
                <c:pt idx="7888">
                  <c:v>46.0290336608887</c:v>
                </c:pt>
                <c:pt idx="7889">
                  <c:v>45.955921173095703</c:v>
                </c:pt>
                <c:pt idx="7890">
                  <c:v>45.862617492675803</c:v>
                </c:pt>
                <c:pt idx="7891">
                  <c:v>45.823005676269503</c:v>
                </c:pt>
                <c:pt idx="7892">
                  <c:v>45.743007659912102</c:v>
                </c:pt>
                <c:pt idx="7893">
                  <c:v>45.6812133789063</c:v>
                </c:pt>
                <c:pt idx="7894">
                  <c:v>45.588218688964801</c:v>
                </c:pt>
                <c:pt idx="7895">
                  <c:v>45.437252044677699</c:v>
                </c:pt>
                <c:pt idx="7896">
                  <c:v>45.399471282958999</c:v>
                </c:pt>
                <c:pt idx="7897">
                  <c:v>45.2997436523438</c:v>
                </c:pt>
                <c:pt idx="7898">
                  <c:v>45.218677520752003</c:v>
                </c:pt>
                <c:pt idx="7899">
                  <c:v>45.299896240234403</c:v>
                </c:pt>
                <c:pt idx="7900">
                  <c:v>45.077960968017599</c:v>
                </c:pt>
                <c:pt idx="7901">
                  <c:v>45.025344848632798</c:v>
                </c:pt>
                <c:pt idx="7902">
                  <c:v>44.9681396484375</c:v>
                </c:pt>
                <c:pt idx="7903">
                  <c:v>44.926536560058601</c:v>
                </c:pt>
                <c:pt idx="7904">
                  <c:v>44.838279724121101</c:v>
                </c:pt>
                <c:pt idx="7905">
                  <c:v>44.6834907531738</c:v>
                </c:pt>
                <c:pt idx="7906">
                  <c:v>44.584987640380902</c:v>
                </c:pt>
                <c:pt idx="7907">
                  <c:v>44.533592224121101</c:v>
                </c:pt>
                <c:pt idx="7908">
                  <c:v>44.523193359375</c:v>
                </c:pt>
                <c:pt idx="7909">
                  <c:v>44.448246002197301</c:v>
                </c:pt>
                <c:pt idx="7910">
                  <c:v>44.376510620117202</c:v>
                </c:pt>
                <c:pt idx="7911">
                  <c:v>44.212696075439503</c:v>
                </c:pt>
                <c:pt idx="7912">
                  <c:v>44.119544982910199</c:v>
                </c:pt>
                <c:pt idx="7913">
                  <c:v>44.099048614502003</c:v>
                </c:pt>
                <c:pt idx="7914">
                  <c:v>44.043067932128899</c:v>
                </c:pt>
                <c:pt idx="7915">
                  <c:v>43.888889312744098</c:v>
                </c:pt>
                <c:pt idx="7916">
                  <c:v>43.912750244140597</c:v>
                </c:pt>
                <c:pt idx="7917">
                  <c:v>43.870838165283203</c:v>
                </c:pt>
                <c:pt idx="7918">
                  <c:v>43.675823211669901</c:v>
                </c:pt>
                <c:pt idx="7919">
                  <c:v>43.656242370605497</c:v>
                </c:pt>
                <c:pt idx="7920">
                  <c:v>43.601943969726598</c:v>
                </c:pt>
                <c:pt idx="7921">
                  <c:v>43.474685668945298</c:v>
                </c:pt>
                <c:pt idx="7922">
                  <c:v>43.420234680175803</c:v>
                </c:pt>
                <c:pt idx="7923">
                  <c:v>43.395454406738303</c:v>
                </c:pt>
                <c:pt idx="7924">
                  <c:v>43.235160827636697</c:v>
                </c:pt>
                <c:pt idx="7925">
                  <c:v>43.145221710205099</c:v>
                </c:pt>
                <c:pt idx="7926">
                  <c:v>43.130996704101598</c:v>
                </c:pt>
                <c:pt idx="7927">
                  <c:v>43.014598846435497</c:v>
                </c:pt>
                <c:pt idx="7928">
                  <c:v>42.987525939941399</c:v>
                </c:pt>
                <c:pt idx="7929">
                  <c:v>42.865161895752003</c:v>
                </c:pt>
                <c:pt idx="7930">
                  <c:v>42.754421234130902</c:v>
                </c:pt>
                <c:pt idx="7931">
                  <c:v>42.6415405273438</c:v>
                </c:pt>
                <c:pt idx="7932">
                  <c:v>42.605289459228501</c:v>
                </c:pt>
                <c:pt idx="7933">
                  <c:v>42.441017150878899</c:v>
                </c:pt>
                <c:pt idx="7934">
                  <c:v>42.468395233154297</c:v>
                </c:pt>
                <c:pt idx="7935">
                  <c:v>42.367904663085902</c:v>
                </c:pt>
                <c:pt idx="7936">
                  <c:v>42.256858825683601</c:v>
                </c:pt>
                <c:pt idx="7937">
                  <c:v>42.200878143310497</c:v>
                </c:pt>
                <c:pt idx="7938">
                  <c:v>42.164627075195298</c:v>
                </c:pt>
                <c:pt idx="7939">
                  <c:v>42.008308410644503</c:v>
                </c:pt>
                <c:pt idx="7940">
                  <c:v>41.956760406494098</c:v>
                </c:pt>
                <c:pt idx="7941">
                  <c:v>41.928466796875</c:v>
                </c:pt>
                <c:pt idx="7942">
                  <c:v>41.896652221679702</c:v>
                </c:pt>
                <c:pt idx="7943">
                  <c:v>41.725341796875</c:v>
                </c:pt>
                <c:pt idx="7944">
                  <c:v>41.679607391357401</c:v>
                </c:pt>
                <c:pt idx="7945">
                  <c:v>41.700714111328097</c:v>
                </c:pt>
                <c:pt idx="7946">
                  <c:v>41.493919372558601</c:v>
                </c:pt>
                <c:pt idx="7947">
                  <c:v>41.418972015380902</c:v>
                </c:pt>
                <c:pt idx="7948">
                  <c:v>41.311904907226598</c:v>
                </c:pt>
                <c:pt idx="7949">
                  <c:v>41.253475189208999</c:v>
                </c:pt>
                <c:pt idx="7950">
                  <c:v>41.2343559265137</c:v>
                </c:pt>
                <c:pt idx="7951">
                  <c:v>41.090579986572301</c:v>
                </c:pt>
                <c:pt idx="7952">
                  <c:v>41.019454956054702</c:v>
                </c:pt>
                <c:pt idx="7953">
                  <c:v>40.965614318847699</c:v>
                </c:pt>
                <c:pt idx="7954">
                  <c:v>40.842945098877003</c:v>
                </c:pt>
                <c:pt idx="7955">
                  <c:v>40.796600341796903</c:v>
                </c:pt>
                <c:pt idx="7956">
                  <c:v>40.697177886962898</c:v>
                </c:pt>
                <c:pt idx="7957">
                  <c:v>40.6190185546875</c:v>
                </c:pt>
                <c:pt idx="7958">
                  <c:v>40.501091003417997</c:v>
                </c:pt>
                <c:pt idx="7959">
                  <c:v>40.3984565734863</c:v>
                </c:pt>
                <c:pt idx="7960">
                  <c:v>40.2968940734863</c:v>
                </c:pt>
                <c:pt idx="7961">
                  <c:v>40.1915092468262</c:v>
                </c:pt>
                <c:pt idx="7962">
                  <c:v>40.077709197997997</c:v>
                </c:pt>
                <c:pt idx="7963">
                  <c:v>40.002609252929702</c:v>
                </c:pt>
                <c:pt idx="7964">
                  <c:v>39.985939025878899</c:v>
                </c:pt>
                <c:pt idx="7965">
                  <c:v>39.924144744872997</c:v>
                </c:pt>
                <c:pt idx="7966">
                  <c:v>39.841396331787102</c:v>
                </c:pt>
                <c:pt idx="7967">
                  <c:v>39.730808258056598</c:v>
                </c:pt>
                <c:pt idx="7968">
                  <c:v>39.676509857177699</c:v>
                </c:pt>
                <c:pt idx="7969">
                  <c:v>39.643470764160199</c:v>
                </c:pt>
                <c:pt idx="7970">
                  <c:v>39.560569763183601</c:v>
                </c:pt>
                <c:pt idx="7971">
                  <c:v>39.488224029541001</c:v>
                </c:pt>
                <c:pt idx="7972">
                  <c:v>39.421993255615199</c:v>
                </c:pt>
                <c:pt idx="7973">
                  <c:v>39.391708374023402</c:v>
                </c:pt>
                <c:pt idx="7974">
                  <c:v>39.259860992431598</c:v>
                </c:pt>
                <c:pt idx="7975">
                  <c:v>39.129238128662102</c:v>
                </c:pt>
                <c:pt idx="7976">
                  <c:v>39.058265686035199</c:v>
                </c:pt>
                <c:pt idx="7977">
                  <c:v>38.985763549804702</c:v>
                </c:pt>
                <c:pt idx="7978">
                  <c:v>38.930088043212898</c:v>
                </c:pt>
                <c:pt idx="7979">
                  <c:v>38.907756805419901</c:v>
                </c:pt>
                <c:pt idx="7980">
                  <c:v>38.832504272460902</c:v>
                </c:pt>
                <c:pt idx="7981">
                  <c:v>38.785854339599602</c:v>
                </c:pt>
                <c:pt idx="7982">
                  <c:v>38.690868377685497</c:v>
                </c:pt>
                <c:pt idx="7983">
                  <c:v>38.560550689697301</c:v>
                </c:pt>
                <c:pt idx="7984">
                  <c:v>38.556571960449197</c:v>
                </c:pt>
                <c:pt idx="7985">
                  <c:v>38.464340209960902</c:v>
                </c:pt>
                <c:pt idx="7986">
                  <c:v>38.295940399169901</c:v>
                </c:pt>
                <c:pt idx="7987">
                  <c:v>38.255863189697301</c:v>
                </c:pt>
                <c:pt idx="7988">
                  <c:v>38.174339294433601</c:v>
                </c:pt>
                <c:pt idx="7989">
                  <c:v>38.046623229980497</c:v>
                </c:pt>
                <c:pt idx="7990">
                  <c:v>38.044021606445298</c:v>
                </c:pt>
                <c:pt idx="7991">
                  <c:v>37.882194519042997</c:v>
                </c:pt>
                <c:pt idx="7992">
                  <c:v>37.8347778320313</c:v>
                </c:pt>
                <c:pt idx="7993">
                  <c:v>37.801589965820298</c:v>
                </c:pt>
                <c:pt idx="7994">
                  <c:v>37.740100860595703</c:v>
                </c:pt>
                <c:pt idx="7995">
                  <c:v>37.7015571594238</c:v>
                </c:pt>
                <c:pt idx="7996">
                  <c:v>37.565425872802699</c:v>
                </c:pt>
                <c:pt idx="7997">
                  <c:v>37.4910888671875</c:v>
                </c:pt>
                <c:pt idx="7998">
                  <c:v>37.359241485595703</c:v>
                </c:pt>
                <c:pt idx="7999">
                  <c:v>37.339359283447301</c:v>
                </c:pt>
                <c:pt idx="8000">
                  <c:v>37.209346771240199</c:v>
                </c:pt>
                <c:pt idx="8001">
                  <c:v>37.258903503417997</c:v>
                </c:pt>
                <c:pt idx="8002">
                  <c:v>37.148624420166001</c:v>
                </c:pt>
                <c:pt idx="8003">
                  <c:v>37.074592590332003</c:v>
                </c:pt>
                <c:pt idx="8004">
                  <c:v>37.010505676269503</c:v>
                </c:pt>
                <c:pt idx="8005">
                  <c:v>36.918121337890597</c:v>
                </c:pt>
                <c:pt idx="8006">
                  <c:v>36.846076965332003</c:v>
                </c:pt>
                <c:pt idx="8007">
                  <c:v>36.748340606689503</c:v>
                </c:pt>
                <c:pt idx="8008">
                  <c:v>36.637142181396499</c:v>
                </c:pt>
                <c:pt idx="8009">
                  <c:v>36.559745788574197</c:v>
                </c:pt>
                <c:pt idx="8010">
                  <c:v>36.477916717529297</c:v>
                </c:pt>
                <c:pt idx="8011">
                  <c:v>36.398532867431598</c:v>
                </c:pt>
                <c:pt idx="8012">
                  <c:v>36.372222900390597</c:v>
                </c:pt>
                <c:pt idx="8013">
                  <c:v>36.391651153564503</c:v>
                </c:pt>
                <c:pt idx="8014">
                  <c:v>36.345611572265597</c:v>
                </c:pt>
                <c:pt idx="8015">
                  <c:v>36.154415130615199</c:v>
                </c:pt>
                <c:pt idx="8016">
                  <c:v>36.049030303955099</c:v>
                </c:pt>
                <c:pt idx="8017">
                  <c:v>36.0233345031738</c:v>
                </c:pt>
                <c:pt idx="8018">
                  <c:v>35.944713592529297</c:v>
                </c:pt>
                <c:pt idx="8019">
                  <c:v>35.861812591552699</c:v>
                </c:pt>
                <c:pt idx="8020">
                  <c:v>35.693717956542997</c:v>
                </c:pt>
                <c:pt idx="8021">
                  <c:v>35.643852233886697</c:v>
                </c:pt>
                <c:pt idx="8022">
                  <c:v>35.658229827880902</c:v>
                </c:pt>
                <c:pt idx="8023">
                  <c:v>35.5377006530762</c:v>
                </c:pt>
                <c:pt idx="8024">
                  <c:v>35.449752807617202</c:v>
                </c:pt>
                <c:pt idx="8025">
                  <c:v>35.317752838134801</c:v>
                </c:pt>
                <c:pt idx="8026">
                  <c:v>35.2654418945313</c:v>
                </c:pt>
                <c:pt idx="8027">
                  <c:v>35.301540374755902</c:v>
                </c:pt>
                <c:pt idx="8028">
                  <c:v>35.163726806640597</c:v>
                </c:pt>
                <c:pt idx="8029">
                  <c:v>34.996395111083999</c:v>
                </c:pt>
                <c:pt idx="8030">
                  <c:v>35.042587280273402</c:v>
                </c:pt>
                <c:pt idx="8031">
                  <c:v>34.8662300109863</c:v>
                </c:pt>
                <c:pt idx="8032">
                  <c:v>34.804435729980497</c:v>
                </c:pt>
                <c:pt idx="8033">
                  <c:v>34.803977966308601</c:v>
                </c:pt>
                <c:pt idx="8034">
                  <c:v>34.6300659179688</c:v>
                </c:pt>
                <c:pt idx="8035">
                  <c:v>34.706085205078097</c:v>
                </c:pt>
                <c:pt idx="8036">
                  <c:v>34.484912872314503</c:v>
                </c:pt>
                <c:pt idx="8037">
                  <c:v>34.442237854003899</c:v>
                </c:pt>
                <c:pt idx="8038">
                  <c:v>34.3616333007813</c:v>
                </c:pt>
                <c:pt idx="8039">
                  <c:v>34.253952026367202</c:v>
                </c:pt>
                <c:pt idx="8040">
                  <c:v>34.236209869384801</c:v>
                </c:pt>
                <c:pt idx="8041">
                  <c:v>34.171661376953097</c:v>
                </c:pt>
                <c:pt idx="8042">
                  <c:v>34.086467742919901</c:v>
                </c:pt>
                <c:pt idx="8043">
                  <c:v>34.0112113952637</c:v>
                </c:pt>
                <c:pt idx="8044">
                  <c:v>33.8874702453613</c:v>
                </c:pt>
                <c:pt idx="8045">
                  <c:v>33.875236511230497</c:v>
                </c:pt>
                <c:pt idx="8046">
                  <c:v>33.690616607666001</c:v>
                </c:pt>
                <c:pt idx="8047">
                  <c:v>33.692913055419901</c:v>
                </c:pt>
                <c:pt idx="8048">
                  <c:v>33.640907287597699</c:v>
                </c:pt>
                <c:pt idx="8049">
                  <c:v>33.5948677062988</c:v>
                </c:pt>
                <c:pt idx="8050">
                  <c:v>33.457668304443402</c:v>
                </c:pt>
                <c:pt idx="8051">
                  <c:v>33.418972015380902</c:v>
                </c:pt>
                <c:pt idx="8052">
                  <c:v>33.320316314697301</c:v>
                </c:pt>
                <c:pt idx="8053">
                  <c:v>33.254238128662102</c:v>
                </c:pt>
                <c:pt idx="8054">
                  <c:v>33.109390258789098</c:v>
                </c:pt>
                <c:pt idx="8055">
                  <c:v>33.061820983886697</c:v>
                </c:pt>
                <c:pt idx="8056">
                  <c:v>32.980602264404297</c:v>
                </c:pt>
                <c:pt idx="8057">
                  <c:v>32.867107391357401</c:v>
                </c:pt>
                <c:pt idx="8058">
                  <c:v>32.805774688720703</c:v>
                </c:pt>
                <c:pt idx="8059">
                  <c:v>32.707424163818402</c:v>
                </c:pt>
                <c:pt idx="8060">
                  <c:v>32.638442993164098</c:v>
                </c:pt>
                <c:pt idx="8061">
                  <c:v>32.6329345703125</c:v>
                </c:pt>
                <c:pt idx="8062">
                  <c:v>32.639663696289098</c:v>
                </c:pt>
                <c:pt idx="8063">
                  <c:v>32.5101127624512</c:v>
                </c:pt>
                <c:pt idx="8064">
                  <c:v>32.419715881347699</c:v>
                </c:pt>
                <c:pt idx="8065">
                  <c:v>32.361133575439503</c:v>
                </c:pt>
                <c:pt idx="8066">
                  <c:v>32.239536285400398</c:v>
                </c:pt>
                <c:pt idx="8067">
                  <c:v>32.127723693847699</c:v>
                </c:pt>
                <c:pt idx="8068">
                  <c:v>32.086578369140597</c:v>
                </c:pt>
                <c:pt idx="8069">
                  <c:v>32.024021148681598</c:v>
                </c:pt>
                <c:pt idx="8070">
                  <c:v>31.866477966308601</c:v>
                </c:pt>
                <c:pt idx="8071">
                  <c:v>31.809120178222699</c:v>
                </c:pt>
                <c:pt idx="8072">
                  <c:v>31.769044876098601</c:v>
                </c:pt>
                <c:pt idx="8073">
                  <c:v>31.781435012817401</c:v>
                </c:pt>
                <c:pt idx="8074">
                  <c:v>31.680025100708001</c:v>
                </c:pt>
                <c:pt idx="8075">
                  <c:v>31.6404113769531</c:v>
                </c:pt>
                <c:pt idx="8076">
                  <c:v>31.554143905639599</c:v>
                </c:pt>
                <c:pt idx="8077">
                  <c:v>31.497398376464801</c:v>
                </c:pt>
                <c:pt idx="8078">
                  <c:v>31.333124160766602</c:v>
                </c:pt>
                <c:pt idx="8079">
                  <c:v>31.265823364257798</c:v>
                </c:pt>
                <c:pt idx="8080">
                  <c:v>31.167320251464801</c:v>
                </c:pt>
                <c:pt idx="8081">
                  <c:v>31.1524848937988</c:v>
                </c:pt>
                <c:pt idx="8082">
                  <c:v>31.0859489440918</c:v>
                </c:pt>
                <c:pt idx="8083">
                  <c:v>31.014366149902301</c:v>
                </c:pt>
                <c:pt idx="8084">
                  <c:v>30.8438205718994</c:v>
                </c:pt>
                <c:pt idx="8085">
                  <c:v>30.846727371215799</c:v>
                </c:pt>
                <c:pt idx="8086">
                  <c:v>30.819501876831101</c:v>
                </c:pt>
                <c:pt idx="8087">
                  <c:v>30.690254211425799</c:v>
                </c:pt>
                <c:pt idx="8088">
                  <c:v>30.658439636230501</c:v>
                </c:pt>
                <c:pt idx="8089">
                  <c:v>30.5773735046387</c:v>
                </c:pt>
                <c:pt idx="8090">
                  <c:v>30.506555557251001</c:v>
                </c:pt>
                <c:pt idx="8091">
                  <c:v>30.367671966552699</c:v>
                </c:pt>
                <c:pt idx="8092">
                  <c:v>30.332340240478501</c:v>
                </c:pt>
                <c:pt idx="8093">
                  <c:v>30.2967014312744</c:v>
                </c:pt>
                <c:pt idx="8094">
                  <c:v>30.137628555297901</c:v>
                </c:pt>
                <c:pt idx="8095">
                  <c:v>30.0891418457031</c:v>
                </c:pt>
                <c:pt idx="8096">
                  <c:v>30.098777770996101</c:v>
                </c:pt>
                <c:pt idx="8097">
                  <c:v>29.985437393188501</c:v>
                </c:pt>
                <c:pt idx="8098">
                  <c:v>29.947963714599599</c:v>
                </c:pt>
                <c:pt idx="8099">
                  <c:v>29.877758026123001</c:v>
                </c:pt>
                <c:pt idx="8100">
                  <c:v>29.7335205078125</c:v>
                </c:pt>
                <c:pt idx="8101">
                  <c:v>29.7763481140137</c:v>
                </c:pt>
                <c:pt idx="8102">
                  <c:v>29.638841629028299</c:v>
                </c:pt>
                <c:pt idx="8103">
                  <c:v>29.5802612304688</c:v>
                </c:pt>
                <c:pt idx="8104">
                  <c:v>29.517549514770501</c:v>
                </c:pt>
                <c:pt idx="8105">
                  <c:v>29.378665924072301</c:v>
                </c:pt>
                <c:pt idx="8106">
                  <c:v>29.2495727539063</c:v>
                </c:pt>
                <c:pt idx="8107">
                  <c:v>29.174930572509801</c:v>
                </c:pt>
                <c:pt idx="8108">
                  <c:v>29.187625885009801</c:v>
                </c:pt>
                <c:pt idx="8109">
                  <c:v>29.155656814575199</c:v>
                </c:pt>
                <c:pt idx="8110">
                  <c:v>28.9574279785156</c:v>
                </c:pt>
                <c:pt idx="8111">
                  <c:v>28.9067993164063</c:v>
                </c:pt>
                <c:pt idx="8112">
                  <c:v>28.781530380248999</c:v>
                </c:pt>
                <c:pt idx="8113">
                  <c:v>28.764551162719702</c:v>
                </c:pt>
                <c:pt idx="8114">
                  <c:v>28.6941928863525</c:v>
                </c:pt>
                <c:pt idx="8115">
                  <c:v>28.6181735992432</c:v>
                </c:pt>
                <c:pt idx="8116">
                  <c:v>28.517375946044901</c:v>
                </c:pt>
                <c:pt idx="8117">
                  <c:v>28.4568061828613</c:v>
                </c:pt>
                <c:pt idx="8118">
                  <c:v>28.382776260376001</c:v>
                </c:pt>
                <c:pt idx="8119">
                  <c:v>28.288557052612301</c:v>
                </c:pt>
                <c:pt idx="8120">
                  <c:v>28.25368309021</c:v>
                </c:pt>
                <c:pt idx="8121">
                  <c:v>28.225233078002901</c:v>
                </c:pt>
                <c:pt idx="8122">
                  <c:v>28.1392726898193</c:v>
                </c:pt>
                <c:pt idx="8123">
                  <c:v>28.131471633911101</c:v>
                </c:pt>
                <c:pt idx="8124">
                  <c:v>28.0673828125</c:v>
                </c:pt>
                <c:pt idx="8125">
                  <c:v>27.933395385742202</c:v>
                </c:pt>
                <c:pt idx="8126">
                  <c:v>27.8890380859375</c:v>
                </c:pt>
                <c:pt idx="8127">
                  <c:v>27.7706508636475</c:v>
                </c:pt>
                <c:pt idx="8128">
                  <c:v>27.746177673339801</c:v>
                </c:pt>
                <c:pt idx="8129">
                  <c:v>27.598730087280298</c:v>
                </c:pt>
                <c:pt idx="8130">
                  <c:v>27.515062332153299</c:v>
                </c:pt>
                <c:pt idx="8131">
                  <c:v>27.518733978271499</c:v>
                </c:pt>
                <c:pt idx="8132">
                  <c:v>27.4265022277832</c:v>
                </c:pt>
                <c:pt idx="8133">
                  <c:v>27.294502258300799</c:v>
                </c:pt>
                <c:pt idx="8134">
                  <c:v>27.259168624877901</c:v>
                </c:pt>
                <c:pt idx="8135">
                  <c:v>27.221847534179702</c:v>
                </c:pt>
                <c:pt idx="8136">
                  <c:v>27.208847045898398</c:v>
                </c:pt>
                <c:pt idx="8137">
                  <c:v>27.1004028320313</c:v>
                </c:pt>
                <c:pt idx="8138">
                  <c:v>26.9777317047119</c:v>
                </c:pt>
                <c:pt idx="8139">
                  <c:v>26.962284088134801</c:v>
                </c:pt>
                <c:pt idx="8140">
                  <c:v>26.847568511962901</c:v>
                </c:pt>
                <c:pt idx="8141">
                  <c:v>26.699659347534201</c:v>
                </c:pt>
                <c:pt idx="8142">
                  <c:v>26.658668518066399</c:v>
                </c:pt>
                <c:pt idx="8143">
                  <c:v>26.6510200500488</c:v>
                </c:pt>
                <c:pt idx="8144">
                  <c:v>26.605287551879901</c:v>
                </c:pt>
                <c:pt idx="8145">
                  <c:v>26.4774169921875</c:v>
                </c:pt>
                <c:pt idx="8146">
                  <c:v>26.3165073394775</c:v>
                </c:pt>
                <c:pt idx="8147">
                  <c:v>26.284692764282202</c:v>
                </c:pt>
                <c:pt idx="8148">
                  <c:v>26.151317596435501</c:v>
                </c:pt>
                <c:pt idx="8149">
                  <c:v>26.177625656127901</c:v>
                </c:pt>
                <c:pt idx="8150">
                  <c:v>26.158811569213899</c:v>
                </c:pt>
                <c:pt idx="8151">
                  <c:v>26.0320129394531</c:v>
                </c:pt>
                <c:pt idx="8152">
                  <c:v>25.994997024536101</c:v>
                </c:pt>
                <c:pt idx="8153">
                  <c:v>25.881656646728501</c:v>
                </c:pt>
                <c:pt idx="8154">
                  <c:v>25.784837722778299</c:v>
                </c:pt>
                <c:pt idx="8155">
                  <c:v>25.7944736480713</c:v>
                </c:pt>
                <c:pt idx="8156">
                  <c:v>25.781318664550799</c:v>
                </c:pt>
                <c:pt idx="8157">
                  <c:v>25.738033294677699</c:v>
                </c:pt>
                <c:pt idx="8158">
                  <c:v>25.580795288085898</c:v>
                </c:pt>
                <c:pt idx="8159">
                  <c:v>25.5446968078613</c:v>
                </c:pt>
                <c:pt idx="8160">
                  <c:v>25.355951309204102</c:v>
                </c:pt>
                <c:pt idx="8161">
                  <c:v>25.270908355712901</c:v>
                </c:pt>
                <c:pt idx="8162">
                  <c:v>25.210643768310501</c:v>
                </c:pt>
                <c:pt idx="8163">
                  <c:v>25.105411529541001</c:v>
                </c:pt>
                <c:pt idx="8164">
                  <c:v>25.083690643310501</c:v>
                </c:pt>
                <c:pt idx="8165">
                  <c:v>24.932878494262699</c:v>
                </c:pt>
                <c:pt idx="8166">
                  <c:v>24.882862091064499</c:v>
                </c:pt>
                <c:pt idx="8167">
                  <c:v>24.8326930999756</c:v>
                </c:pt>
                <c:pt idx="8168">
                  <c:v>24.804395675659201</c:v>
                </c:pt>
                <c:pt idx="8169">
                  <c:v>24.724246978759801</c:v>
                </c:pt>
                <c:pt idx="8170">
                  <c:v>24.653123855590799</c:v>
                </c:pt>
                <c:pt idx="8171">
                  <c:v>24.573432922363299</c:v>
                </c:pt>
                <c:pt idx="8172">
                  <c:v>24.545137405395501</c:v>
                </c:pt>
                <c:pt idx="8173">
                  <c:v>24.410690307617202</c:v>
                </c:pt>
                <c:pt idx="8174">
                  <c:v>24.365720748901399</c:v>
                </c:pt>
                <c:pt idx="8175">
                  <c:v>24.325187683105501</c:v>
                </c:pt>
                <c:pt idx="8176">
                  <c:v>24.244886398315401</c:v>
                </c:pt>
                <c:pt idx="8177">
                  <c:v>24.176820755004901</c:v>
                </c:pt>
                <c:pt idx="8178">
                  <c:v>23.986392974853501</c:v>
                </c:pt>
                <c:pt idx="8179">
                  <c:v>24.018512725830099</c:v>
                </c:pt>
                <c:pt idx="8180">
                  <c:v>23.933622360229499</c:v>
                </c:pt>
                <c:pt idx="8181">
                  <c:v>23.882230758666999</c:v>
                </c:pt>
                <c:pt idx="8182">
                  <c:v>23.7260627746582</c:v>
                </c:pt>
                <c:pt idx="8183">
                  <c:v>23.6795654296875</c:v>
                </c:pt>
                <c:pt idx="8184">
                  <c:v>23.572649002075199</c:v>
                </c:pt>
                <c:pt idx="8185">
                  <c:v>23.547412872314499</c:v>
                </c:pt>
                <c:pt idx="8186">
                  <c:v>23.528903961181602</c:v>
                </c:pt>
                <c:pt idx="8187">
                  <c:v>23.475370407104499</c:v>
                </c:pt>
                <c:pt idx="8188">
                  <c:v>23.4336128234863</c:v>
                </c:pt>
                <c:pt idx="8189">
                  <c:v>23.386350631713899</c:v>
                </c:pt>
                <c:pt idx="8190">
                  <c:v>23.211828231811499</c:v>
                </c:pt>
                <c:pt idx="8191">
                  <c:v>23.202804565429702</c:v>
                </c:pt>
                <c:pt idx="8192">
                  <c:v>23.164566040039102</c:v>
                </c:pt>
                <c:pt idx="8193">
                  <c:v>23.072334289550799</c:v>
                </c:pt>
                <c:pt idx="8194">
                  <c:v>23.027364730835</c:v>
                </c:pt>
                <c:pt idx="8195">
                  <c:v>22.899494171142599</c:v>
                </c:pt>
                <c:pt idx="8196">
                  <c:v>22.871503829956101</c:v>
                </c:pt>
                <c:pt idx="8197">
                  <c:v>22.867986679077099</c:v>
                </c:pt>
                <c:pt idx="8198">
                  <c:v>22.706159591674801</c:v>
                </c:pt>
                <c:pt idx="8199">
                  <c:v>22.5863952636719</c:v>
                </c:pt>
                <c:pt idx="8200">
                  <c:v>22.601079940795898</c:v>
                </c:pt>
                <c:pt idx="8201">
                  <c:v>22.5019645690918</c:v>
                </c:pt>
                <c:pt idx="8202">
                  <c:v>22.341209411621101</c:v>
                </c:pt>
                <c:pt idx="8203">
                  <c:v>22.427934646606399</c:v>
                </c:pt>
                <c:pt idx="8204">
                  <c:v>22.2719211578369</c:v>
                </c:pt>
                <c:pt idx="8205">
                  <c:v>22.159805297851602</c:v>
                </c:pt>
                <c:pt idx="8206">
                  <c:v>22.166841506958001</c:v>
                </c:pt>
                <c:pt idx="8207">
                  <c:v>22.093729019165</c:v>
                </c:pt>
                <c:pt idx="8208">
                  <c:v>21.995073318481399</c:v>
                </c:pt>
                <c:pt idx="8209">
                  <c:v>21.919971466064499</c:v>
                </c:pt>
                <c:pt idx="8210">
                  <c:v>21.8228454589844</c:v>
                </c:pt>
                <c:pt idx="8211">
                  <c:v>21.7885837554932</c:v>
                </c:pt>
                <c:pt idx="8212">
                  <c:v>21.680597305297901</c:v>
                </c:pt>
                <c:pt idx="8213">
                  <c:v>21.620944976806602</c:v>
                </c:pt>
                <c:pt idx="8214">
                  <c:v>21.586683273315401</c:v>
                </c:pt>
                <c:pt idx="8215">
                  <c:v>21.551349639892599</c:v>
                </c:pt>
                <c:pt idx="8216">
                  <c:v>21.391054153442401</c:v>
                </c:pt>
                <c:pt idx="8217">
                  <c:v>21.375146865844702</c:v>
                </c:pt>
                <c:pt idx="8218">
                  <c:v>21.3098335266113</c:v>
                </c:pt>
                <c:pt idx="8219">
                  <c:v>21.265171051025401</c:v>
                </c:pt>
                <c:pt idx="8220">
                  <c:v>21.155197143554702</c:v>
                </c:pt>
                <c:pt idx="8221">
                  <c:v>21.092790603637699</c:v>
                </c:pt>
                <c:pt idx="8222">
                  <c:v>21.055469512939499</c:v>
                </c:pt>
                <c:pt idx="8223">
                  <c:v>21.002853393554702</c:v>
                </c:pt>
                <c:pt idx="8224">
                  <c:v>20.935859680175799</c:v>
                </c:pt>
                <c:pt idx="8225">
                  <c:v>20.864582061767599</c:v>
                </c:pt>
                <c:pt idx="8226">
                  <c:v>20.832767486572301</c:v>
                </c:pt>
                <c:pt idx="8227">
                  <c:v>20.7588901519775</c:v>
                </c:pt>
                <c:pt idx="8228">
                  <c:v>20.708415985107401</c:v>
                </c:pt>
                <c:pt idx="8229">
                  <c:v>20.608995437622099</c:v>
                </c:pt>
                <c:pt idx="8230">
                  <c:v>20.481430053710898</c:v>
                </c:pt>
                <c:pt idx="8231">
                  <c:v>20.391033172607401</c:v>
                </c:pt>
                <c:pt idx="8232">
                  <c:v>20.350654602050799</c:v>
                </c:pt>
                <c:pt idx="8233">
                  <c:v>20.325569152831999</c:v>
                </c:pt>
                <c:pt idx="8234">
                  <c:v>20.216817855835</c:v>
                </c:pt>
                <c:pt idx="8235">
                  <c:v>20.1230564117432</c:v>
                </c:pt>
                <c:pt idx="8236">
                  <c:v>20.1449298858643</c:v>
                </c:pt>
                <c:pt idx="8237">
                  <c:v>19.994115829467798</c:v>
                </c:pt>
                <c:pt idx="8238">
                  <c:v>20.0300598144531</c:v>
                </c:pt>
                <c:pt idx="8239">
                  <c:v>19.8901062011719</c:v>
                </c:pt>
                <c:pt idx="8240">
                  <c:v>19.7492351531982</c:v>
                </c:pt>
                <c:pt idx="8241">
                  <c:v>19.760553359985401</c:v>
                </c:pt>
                <c:pt idx="8242">
                  <c:v>19.723539352416999</c:v>
                </c:pt>
                <c:pt idx="8243">
                  <c:v>19.5422878265381</c:v>
                </c:pt>
                <c:pt idx="8244">
                  <c:v>19.573795318603501</c:v>
                </c:pt>
                <c:pt idx="8245">
                  <c:v>19.543663024902301</c:v>
                </c:pt>
                <c:pt idx="8246">
                  <c:v>19.442712783813501</c:v>
                </c:pt>
                <c:pt idx="8247">
                  <c:v>19.3809204101563</c:v>
                </c:pt>
                <c:pt idx="8248">
                  <c:v>19.3261623382568</c:v>
                </c:pt>
                <c:pt idx="8249">
                  <c:v>19.217105865478501</c:v>
                </c:pt>
                <c:pt idx="8250">
                  <c:v>19.166477203369102</c:v>
                </c:pt>
                <c:pt idx="8251">
                  <c:v>19.051759719848601</c:v>
                </c:pt>
                <c:pt idx="8252">
                  <c:v>18.9910373687744</c:v>
                </c:pt>
                <c:pt idx="8253">
                  <c:v>18.914253234863299</c:v>
                </c:pt>
                <c:pt idx="8254">
                  <c:v>18.879533767700199</c:v>
                </c:pt>
                <c:pt idx="8255">
                  <c:v>18.867296218872099</c:v>
                </c:pt>
                <c:pt idx="8256">
                  <c:v>18.816209793090799</c:v>
                </c:pt>
                <c:pt idx="8257">
                  <c:v>18.700729370117202</c:v>
                </c:pt>
                <c:pt idx="8258">
                  <c:v>18.6052856445313</c:v>
                </c:pt>
                <c:pt idx="8259">
                  <c:v>18.602073669433601</c:v>
                </c:pt>
                <c:pt idx="8260">
                  <c:v>18.505100250244102</c:v>
                </c:pt>
                <c:pt idx="8261">
                  <c:v>18.421127319335898</c:v>
                </c:pt>
                <c:pt idx="8262">
                  <c:v>18.399255752563501</c:v>
                </c:pt>
                <c:pt idx="8263">
                  <c:v>18.271995544433601</c:v>
                </c:pt>
                <c:pt idx="8264">
                  <c:v>18.214027404785199</c:v>
                </c:pt>
                <c:pt idx="8265">
                  <c:v>18.175786972045898</c:v>
                </c:pt>
                <c:pt idx="8266">
                  <c:v>18.114912033081101</c:v>
                </c:pt>
                <c:pt idx="8267">
                  <c:v>18.064895629882798</c:v>
                </c:pt>
                <c:pt idx="8268">
                  <c:v>17.954614639282202</c:v>
                </c:pt>
                <c:pt idx="8269">
                  <c:v>17.8678894042969</c:v>
                </c:pt>
                <c:pt idx="8270">
                  <c:v>17.869266510009801</c:v>
                </c:pt>
                <c:pt idx="8271">
                  <c:v>17.765409469604499</c:v>
                </c:pt>
                <c:pt idx="8272">
                  <c:v>17.673789978027301</c:v>
                </c:pt>
                <c:pt idx="8273">
                  <c:v>17.653598785400401</c:v>
                </c:pt>
                <c:pt idx="8274">
                  <c:v>17.466688156127901</c:v>
                </c:pt>
                <c:pt idx="8275">
                  <c:v>17.503856658935501</c:v>
                </c:pt>
                <c:pt idx="8276">
                  <c:v>17.4012241363525</c:v>
                </c:pt>
                <c:pt idx="8277">
                  <c:v>17.309909820556602</c:v>
                </c:pt>
                <c:pt idx="8278">
                  <c:v>17.280389785766602</c:v>
                </c:pt>
                <c:pt idx="8279">
                  <c:v>17.226549148559599</c:v>
                </c:pt>
                <c:pt idx="8280">
                  <c:v>17.2028408050537</c:v>
                </c:pt>
                <c:pt idx="8281">
                  <c:v>17.128046035766602</c:v>
                </c:pt>
                <c:pt idx="8282">
                  <c:v>17.069923400878899</c:v>
                </c:pt>
                <c:pt idx="8283">
                  <c:v>17.022506713867202</c:v>
                </c:pt>
                <c:pt idx="8284">
                  <c:v>16.944959640502901</c:v>
                </c:pt>
                <c:pt idx="8285">
                  <c:v>16.851198196411101</c:v>
                </c:pt>
                <c:pt idx="8286">
                  <c:v>16.7624835968018</c:v>
                </c:pt>
                <c:pt idx="8287">
                  <c:v>16.749483108520501</c:v>
                </c:pt>
                <c:pt idx="8288">
                  <c:v>16.68141746521</c:v>
                </c:pt>
                <c:pt idx="8289">
                  <c:v>16.6517448425293</c:v>
                </c:pt>
                <c:pt idx="8290">
                  <c:v>16.522039413452099</c:v>
                </c:pt>
                <c:pt idx="8291">
                  <c:v>16.410076141357401</c:v>
                </c:pt>
                <c:pt idx="8292">
                  <c:v>16.4217014312744</c:v>
                </c:pt>
                <c:pt idx="8293">
                  <c:v>16.359907150268601</c:v>
                </c:pt>
                <c:pt idx="8294">
                  <c:v>16.202516555786101</c:v>
                </c:pt>
                <c:pt idx="8295">
                  <c:v>16.198539733886701</c:v>
                </c:pt>
                <c:pt idx="8296">
                  <c:v>16.092847824096701</c:v>
                </c:pt>
                <c:pt idx="8297">
                  <c:v>16.100341796875</c:v>
                </c:pt>
                <c:pt idx="8298">
                  <c:v>15.9814958572388</c:v>
                </c:pt>
                <c:pt idx="8299">
                  <c:v>15.956870079040501</c:v>
                </c:pt>
                <c:pt idx="8300">
                  <c:v>15.9045600891113</c:v>
                </c:pt>
                <c:pt idx="8301">
                  <c:v>15.760017395019499</c:v>
                </c:pt>
                <c:pt idx="8302">
                  <c:v>15.6552429199219</c:v>
                </c:pt>
                <c:pt idx="8303">
                  <c:v>15.6928701400757</c:v>
                </c:pt>
                <c:pt idx="8304">
                  <c:v>15.618227958679199</c:v>
                </c:pt>
                <c:pt idx="8305">
                  <c:v>15.5729532241821</c:v>
                </c:pt>
                <c:pt idx="8306">
                  <c:v>15.5093240737915</c:v>
                </c:pt>
                <c:pt idx="8307">
                  <c:v>15.4666500091553</c:v>
                </c:pt>
                <c:pt idx="8308">
                  <c:v>15.342756271362299</c:v>
                </c:pt>
                <c:pt idx="8309">
                  <c:v>15.391242980956999</c:v>
                </c:pt>
                <c:pt idx="8310">
                  <c:v>15.171140670776399</c:v>
                </c:pt>
                <c:pt idx="8311">
                  <c:v>15.200355529785201</c:v>
                </c:pt>
                <c:pt idx="8312">
                  <c:v>15.1273956298828</c:v>
                </c:pt>
                <c:pt idx="8313">
                  <c:v>14.982547760009799</c:v>
                </c:pt>
                <c:pt idx="8314">
                  <c:v>14.884962081909199</c:v>
                </c:pt>
                <c:pt idx="8315">
                  <c:v>14.892763137817401</c:v>
                </c:pt>
                <c:pt idx="8316">
                  <c:v>14.852841377258301</c:v>
                </c:pt>
                <c:pt idx="8317">
                  <c:v>14.7899770736694</c:v>
                </c:pt>
                <c:pt idx="8318">
                  <c:v>14.7312421798706</c:v>
                </c:pt>
                <c:pt idx="8319">
                  <c:v>14.7017221450806</c:v>
                </c:pt>
                <c:pt idx="8320">
                  <c:v>14.644670486450201</c:v>
                </c:pt>
                <c:pt idx="8321">
                  <c:v>14.4973745346069</c:v>
                </c:pt>
                <c:pt idx="8322">
                  <c:v>14.4320631027222</c:v>
                </c:pt>
                <c:pt idx="8323">
                  <c:v>14.3828115463257</c:v>
                </c:pt>
                <c:pt idx="8324">
                  <c:v>14.3797521591187</c:v>
                </c:pt>
                <c:pt idx="8325">
                  <c:v>14.3179588317871</c:v>
                </c:pt>
                <c:pt idx="8326">
                  <c:v>14.2751312255859</c:v>
                </c:pt>
                <c:pt idx="8327">
                  <c:v>14.223126411438001</c:v>
                </c:pt>
                <c:pt idx="8328">
                  <c:v>14.166379928588899</c:v>
                </c:pt>
                <c:pt idx="8329">
                  <c:v>14.1137638092041</c:v>
                </c:pt>
                <c:pt idx="8330">
                  <c:v>14.006236076355</c:v>
                </c:pt>
                <c:pt idx="8331">
                  <c:v>13.9866580963135</c:v>
                </c:pt>
                <c:pt idx="8332">
                  <c:v>13.894426345825201</c:v>
                </c:pt>
                <c:pt idx="8333">
                  <c:v>13.8687295913696</c:v>
                </c:pt>
                <c:pt idx="8334">
                  <c:v>13.872859954834</c:v>
                </c:pt>
                <c:pt idx="8335">
                  <c:v>13.6922197341919</c:v>
                </c:pt>
                <c:pt idx="8336">
                  <c:v>13.600140571594199</c:v>
                </c:pt>
                <c:pt idx="8337">
                  <c:v>13.503014564514199</c:v>
                </c:pt>
                <c:pt idx="8338">
                  <c:v>13.4909315109253</c:v>
                </c:pt>
                <c:pt idx="8339">
                  <c:v>13.4696702957153</c:v>
                </c:pt>
                <c:pt idx="8340">
                  <c:v>13.371014595031699</c:v>
                </c:pt>
                <c:pt idx="8341">
                  <c:v>13.358319282531699</c:v>
                </c:pt>
                <c:pt idx="8342">
                  <c:v>13.233354568481399</c:v>
                </c:pt>
                <c:pt idx="8343">
                  <c:v>13.161160469055201</c:v>
                </c:pt>
                <c:pt idx="8344">
                  <c:v>13.1659021377563</c:v>
                </c:pt>
                <c:pt idx="8345">
                  <c:v>13.085447311401399</c:v>
                </c:pt>
                <c:pt idx="8346">
                  <c:v>13.0287008285522</c:v>
                </c:pt>
                <c:pt idx="8347">
                  <c:v>12.949776649475099</c:v>
                </c:pt>
                <c:pt idx="8348">
                  <c:v>12.8361310958862</c:v>
                </c:pt>
                <c:pt idx="8349">
                  <c:v>12.8352136611938</c:v>
                </c:pt>
                <c:pt idx="8350">
                  <c:v>12.7535352706909</c:v>
                </c:pt>
                <c:pt idx="8351">
                  <c:v>12.764700889587401</c:v>
                </c:pt>
                <c:pt idx="8352">
                  <c:v>12.705507278442401</c:v>
                </c:pt>
                <c:pt idx="8353">
                  <c:v>12.684705734252899</c:v>
                </c:pt>
                <c:pt idx="8354">
                  <c:v>12.6037921905518</c:v>
                </c:pt>
                <c:pt idx="8355">
                  <c:v>12.6024160385132</c:v>
                </c:pt>
                <c:pt idx="8356">
                  <c:v>12.4664392471313</c:v>
                </c:pt>
                <c:pt idx="8357">
                  <c:v>12.504371643066399</c:v>
                </c:pt>
                <c:pt idx="8358">
                  <c:v>12.429883003234901</c:v>
                </c:pt>
                <c:pt idx="8359">
                  <c:v>12.3465223312378</c:v>
                </c:pt>
                <c:pt idx="8360">
                  <c:v>12.366559028625501</c:v>
                </c:pt>
                <c:pt idx="8361">
                  <c:v>12.3322973251343</c:v>
                </c:pt>
                <c:pt idx="8362">
                  <c:v>12.2464895248413</c:v>
                </c:pt>
                <c:pt idx="8363">
                  <c:v>12.1389627456665</c:v>
                </c:pt>
                <c:pt idx="8364">
                  <c:v>12.121219635009799</c:v>
                </c:pt>
                <c:pt idx="8365">
                  <c:v>12.065391540527299</c:v>
                </c:pt>
                <c:pt idx="8366">
                  <c:v>12.002526283264199</c:v>
                </c:pt>
                <c:pt idx="8367">
                  <c:v>11.913353919982899</c:v>
                </c:pt>
                <c:pt idx="8368">
                  <c:v>11.851559638977101</c:v>
                </c:pt>
                <c:pt idx="8369">
                  <c:v>11.8575248718262</c:v>
                </c:pt>
                <c:pt idx="8370">
                  <c:v>11.7019701004028</c:v>
                </c:pt>
                <c:pt idx="8371">
                  <c:v>11.6594486236572</c:v>
                </c:pt>
                <c:pt idx="8372">
                  <c:v>11.630998611450201</c:v>
                </c:pt>
                <c:pt idx="8373">
                  <c:v>11.532955169677701</c:v>
                </c:pt>
                <c:pt idx="8374">
                  <c:v>11.501599311828601</c:v>
                </c:pt>
                <c:pt idx="8375">
                  <c:v>11.4541835784912</c:v>
                </c:pt>
                <c:pt idx="8376">
                  <c:v>11.3688344955444</c:v>
                </c:pt>
                <c:pt idx="8377">
                  <c:v>11.3331956863403</c:v>
                </c:pt>
                <c:pt idx="8378">
                  <c:v>11.27614402771</c:v>
                </c:pt>
                <c:pt idx="8379">
                  <c:v>11.2175617218018</c:v>
                </c:pt>
                <c:pt idx="8380">
                  <c:v>11.075772285461399</c:v>
                </c:pt>
                <c:pt idx="8381">
                  <c:v>11.046710968017599</c:v>
                </c:pt>
                <c:pt idx="8382">
                  <c:v>10.993023872375501</c:v>
                </c:pt>
                <c:pt idx="8383">
                  <c:v>10.896203994751</c:v>
                </c:pt>
                <c:pt idx="8384">
                  <c:v>10.8818254470825</c:v>
                </c:pt>
                <c:pt idx="8385">
                  <c:v>10.789899826049799</c:v>
                </c:pt>
                <c:pt idx="8386">
                  <c:v>10.717093467712401</c:v>
                </c:pt>
                <c:pt idx="8387">
                  <c:v>10.679313659668001</c:v>
                </c:pt>
                <c:pt idx="8388">
                  <c:v>10.633426666259799</c:v>
                </c:pt>
                <c:pt idx="8389">
                  <c:v>10.5980939865112</c:v>
                </c:pt>
                <c:pt idx="8390">
                  <c:v>10.443151473999</c:v>
                </c:pt>
                <c:pt idx="8391">
                  <c:v>10.4662475585938</c:v>
                </c:pt>
                <c:pt idx="8392">
                  <c:v>10.3460245132446</c:v>
                </c:pt>
                <c:pt idx="8393">
                  <c:v>10.2862195968628</c:v>
                </c:pt>
                <c:pt idx="8394">
                  <c:v>10.334552764892599</c:v>
                </c:pt>
                <c:pt idx="8395">
                  <c:v>10.2586870193481</c:v>
                </c:pt>
                <c:pt idx="8396">
                  <c:v>10.206835746765099</c:v>
                </c:pt>
                <c:pt idx="8397">
                  <c:v>10.124852180481</c:v>
                </c:pt>
                <c:pt idx="8398">
                  <c:v>10.083248138427701</c:v>
                </c:pt>
                <c:pt idx="8399">
                  <c:v>10.0765180587769</c:v>
                </c:pt>
                <c:pt idx="8400">
                  <c:v>9.9406938552856392</c:v>
                </c:pt>
                <c:pt idx="8401">
                  <c:v>9.8963375091552699</c:v>
                </c:pt>
                <c:pt idx="8402">
                  <c:v>9.7773380279540998</c:v>
                </c:pt>
                <c:pt idx="8403">
                  <c:v>9.8320960998535192</c:v>
                </c:pt>
                <c:pt idx="8404">
                  <c:v>9.7611246109008807</c:v>
                </c:pt>
                <c:pt idx="8405">
                  <c:v>9.7277812957763707</c:v>
                </c:pt>
                <c:pt idx="8406">
                  <c:v>9.6568098068237305</c:v>
                </c:pt>
                <c:pt idx="8407">
                  <c:v>9.6061820983886701</c:v>
                </c:pt>
                <c:pt idx="8408">
                  <c:v>9.6447267532348597</c:v>
                </c:pt>
                <c:pt idx="8409">
                  <c:v>9.5592241287231392</c:v>
                </c:pt>
                <c:pt idx="8410">
                  <c:v>9.3749141693115199</c:v>
                </c:pt>
                <c:pt idx="8411">
                  <c:v>9.3808794021606392</c:v>
                </c:pt>
                <c:pt idx="8412">
                  <c:v>9.3743019104003906</c:v>
                </c:pt>
                <c:pt idx="8413">
                  <c:v>9.2549972534179705</c:v>
                </c:pt>
                <c:pt idx="8414">
                  <c:v>9.2976713180541992</c:v>
                </c:pt>
                <c:pt idx="8415">
                  <c:v>9.1906032562255895</c:v>
                </c:pt>
                <c:pt idx="8416">
                  <c:v>9.1015834808349592</c:v>
                </c:pt>
                <c:pt idx="8417">
                  <c:v>9.1312570571899396</c:v>
                </c:pt>
                <c:pt idx="8418">
                  <c:v>9.0599794387817401</c:v>
                </c:pt>
                <c:pt idx="8419">
                  <c:v>9.0659446716308594</c:v>
                </c:pt>
                <c:pt idx="8420">
                  <c:v>8.9913024902343803</c:v>
                </c:pt>
                <c:pt idx="8421">
                  <c:v>8.9700422286987305</c:v>
                </c:pt>
                <c:pt idx="8422">
                  <c:v>8.8905057907104492</c:v>
                </c:pt>
                <c:pt idx="8423">
                  <c:v>8.8666448593139595</c:v>
                </c:pt>
                <c:pt idx="8424">
                  <c:v>8.7812957763671893</c:v>
                </c:pt>
                <c:pt idx="8425">
                  <c:v>8.6393537521362305</c:v>
                </c:pt>
                <c:pt idx="8426">
                  <c:v>8.6280345916747994</c:v>
                </c:pt>
                <c:pt idx="8427">
                  <c:v>8.5336618423461896</c:v>
                </c:pt>
                <c:pt idx="8428">
                  <c:v>8.5475807189941406</c:v>
                </c:pt>
                <c:pt idx="8429">
                  <c:v>8.5529336929321307</c:v>
                </c:pt>
                <c:pt idx="8430">
                  <c:v>8.3866720199584996</c:v>
                </c:pt>
                <c:pt idx="8431">
                  <c:v>8.3556222915649396</c:v>
                </c:pt>
                <c:pt idx="8432">
                  <c:v>8.3143243789672905</c:v>
                </c:pt>
                <c:pt idx="8433">
                  <c:v>8.1814060211181605</c:v>
                </c:pt>
                <c:pt idx="8434">
                  <c:v>8.2220926284790004</c:v>
                </c:pt>
                <c:pt idx="8435">
                  <c:v>8.1063051223754901</c:v>
                </c:pt>
                <c:pt idx="8436">
                  <c:v>8.0483360290527308</c:v>
                </c:pt>
                <c:pt idx="8437">
                  <c:v>7.9981665611267099</c:v>
                </c:pt>
                <c:pt idx="8438">
                  <c:v>7.9720110893249503</c:v>
                </c:pt>
                <c:pt idx="8439">
                  <c:v>7.9265837669372603</c:v>
                </c:pt>
                <c:pt idx="8440">
                  <c:v>7.8765673637390101</c:v>
                </c:pt>
                <c:pt idx="8441">
                  <c:v>7.8566832542419398</c:v>
                </c:pt>
                <c:pt idx="8442">
                  <c:v>7.7788290977478001</c:v>
                </c:pt>
                <c:pt idx="8443">
                  <c:v>7.7557330131530797</c:v>
                </c:pt>
                <c:pt idx="8444">
                  <c:v>7.7693457603454599</c:v>
                </c:pt>
                <c:pt idx="8445">
                  <c:v>7.6948566436767596</c:v>
                </c:pt>
                <c:pt idx="8446">
                  <c:v>7.6307687759399396</c:v>
                </c:pt>
                <c:pt idx="8447">
                  <c:v>7.6613597869873002</c:v>
                </c:pt>
                <c:pt idx="8448">
                  <c:v>7.5258417129516602</c:v>
                </c:pt>
                <c:pt idx="8449">
                  <c:v>7.5091695785522496</c:v>
                </c:pt>
                <c:pt idx="8450">
                  <c:v>7.4282565116882298</c:v>
                </c:pt>
                <c:pt idx="8451">
                  <c:v>7.4033246040344203</c:v>
                </c:pt>
                <c:pt idx="8452">
                  <c:v>7.3294472694396999</c:v>
                </c:pt>
                <c:pt idx="8453">
                  <c:v>7.2979388236999503</c:v>
                </c:pt>
                <c:pt idx="8454">
                  <c:v>7.3181285858154297</c:v>
                </c:pt>
                <c:pt idx="8455">
                  <c:v>7.1998944282531703</c:v>
                </c:pt>
                <c:pt idx="8456">
                  <c:v>7.1731276512145996</c:v>
                </c:pt>
                <c:pt idx="8457">
                  <c:v>7.1845989227294904</c:v>
                </c:pt>
                <c:pt idx="8458">
                  <c:v>7.1410069465637198</c:v>
                </c:pt>
                <c:pt idx="8459">
                  <c:v>7.0455632209777797</c:v>
                </c:pt>
                <c:pt idx="8460">
                  <c:v>6.9622025489807102</c:v>
                </c:pt>
                <c:pt idx="8461">
                  <c:v>6.95975542068481</c:v>
                </c:pt>
                <c:pt idx="8462">
                  <c:v>6.89276123046875</c:v>
                </c:pt>
                <c:pt idx="8463">
                  <c:v>6.90193843841553</c:v>
                </c:pt>
                <c:pt idx="8464">
                  <c:v>6.7850809097290004</c:v>
                </c:pt>
                <c:pt idx="8465">
                  <c:v>6.6940727233886701</c:v>
                </c:pt>
                <c:pt idx="8466">
                  <c:v>6.6391620635986301</c:v>
                </c:pt>
                <c:pt idx="8467">
                  <c:v>6.6279959678649902</c:v>
                </c:pt>
                <c:pt idx="8468">
                  <c:v>6.6091828346252397</c:v>
                </c:pt>
                <c:pt idx="8469">
                  <c:v>6.56559038162231</c:v>
                </c:pt>
                <c:pt idx="8470">
                  <c:v>6.4998197555542001</c:v>
                </c:pt>
                <c:pt idx="8471">
                  <c:v>6.5073146820068404</c:v>
                </c:pt>
                <c:pt idx="8472">
                  <c:v>6.4494976997375497</c:v>
                </c:pt>
                <c:pt idx="8473">
                  <c:v>6.4290018081665004</c:v>
                </c:pt>
                <c:pt idx="8474">
                  <c:v>6.3072495460510298</c:v>
                </c:pt>
                <c:pt idx="8475">
                  <c:v>6.3783736228942898</c:v>
                </c:pt>
                <c:pt idx="8476">
                  <c:v>6.2523388862609899</c:v>
                </c:pt>
                <c:pt idx="8477">
                  <c:v>6.2433142662048304</c:v>
                </c:pt>
                <c:pt idx="8478">
                  <c:v>6.1839680671691903</c:v>
                </c:pt>
                <c:pt idx="8479">
                  <c:v>6.1568951606750497</c:v>
                </c:pt>
                <c:pt idx="8480">
                  <c:v>6.1896271705627397</c:v>
                </c:pt>
                <c:pt idx="8481">
                  <c:v>6.0694046020507804</c:v>
                </c:pt>
                <c:pt idx="8482">
                  <c:v>5.9777846336364702</c:v>
                </c:pt>
                <c:pt idx="8483">
                  <c:v>5.9664659500122097</c:v>
                </c:pt>
                <c:pt idx="8484">
                  <c:v>5.9335808753967303</c:v>
                </c:pt>
                <c:pt idx="8485">
                  <c:v>5.85909175872803</c:v>
                </c:pt>
                <c:pt idx="8486">
                  <c:v>5.8528203964233398</c:v>
                </c:pt>
                <c:pt idx="8487">
                  <c:v>5.7304568290710396</c:v>
                </c:pt>
                <c:pt idx="8488">
                  <c:v>5.7732839584350604</c:v>
                </c:pt>
                <c:pt idx="8489">
                  <c:v>5.7069015502929696</c:v>
                </c:pt>
                <c:pt idx="8490">
                  <c:v>5.61222219467163</c:v>
                </c:pt>
                <c:pt idx="8491">
                  <c:v>5.58622026443481</c:v>
                </c:pt>
                <c:pt idx="8492">
                  <c:v>5.5632767677307102</c:v>
                </c:pt>
                <c:pt idx="8493">
                  <c:v>5.3908967971801802</c:v>
                </c:pt>
                <c:pt idx="8494">
                  <c:v>5.4332652091979998</c:v>
                </c:pt>
                <c:pt idx="8495">
                  <c:v>5.4840459823608398</c:v>
                </c:pt>
                <c:pt idx="8496">
                  <c:v>5.3856959342956499</c:v>
                </c:pt>
                <c:pt idx="8497">
                  <c:v>5.3451633453369096</c:v>
                </c:pt>
                <c:pt idx="8498">
                  <c:v>5.2770981788635298</c:v>
                </c:pt>
                <c:pt idx="8499">
                  <c:v>5.2364120483398402</c:v>
                </c:pt>
                <c:pt idx="8500">
                  <c:v>5.3026418685913104</c:v>
                </c:pt>
                <c:pt idx="8501">
                  <c:v>5.2134690284729004</c:v>
                </c:pt>
                <c:pt idx="8502">
                  <c:v>5.20092678070068</c:v>
                </c:pt>
                <c:pt idx="8503">
                  <c:v>5.1077771186828604</c:v>
                </c:pt>
                <c:pt idx="8504">
                  <c:v>5.0056033134460396</c:v>
                </c:pt>
                <c:pt idx="8505">
                  <c:v>5.0172276496887198</c:v>
                </c:pt>
                <c:pt idx="8506">
                  <c:v>4.9814362525939897</c:v>
                </c:pt>
                <c:pt idx="8507">
                  <c:v>4.9961199760437003</c:v>
                </c:pt>
                <c:pt idx="8508">
                  <c:v>4.896240234375</c:v>
                </c:pt>
                <c:pt idx="8509">
                  <c:v>4.8954753875732404</c:v>
                </c:pt>
                <c:pt idx="8510">
                  <c:v>4.7780060768127397</c:v>
                </c:pt>
                <c:pt idx="8511">
                  <c:v>4.7515449523925799</c:v>
                </c:pt>
                <c:pt idx="8512">
                  <c:v>4.71820068359375</c:v>
                </c:pt>
                <c:pt idx="8513">
                  <c:v>4.6172504425048801</c:v>
                </c:pt>
                <c:pt idx="8514">
                  <c:v>4.6305575370788601</c:v>
                </c:pt>
                <c:pt idx="8515">
                  <c:v>4.5517859458923304</c:v>
                </c:pt>
                <c:pt idx="8516">
                  <c:v>4.64554738998413</c:v>
                </c:pt>
                <c:pt idx="8517">
                  <c:v>4.5583629608154297</c:v>
                </c:pt>
                <c:pt idx="8518">
                  <c:v>4.45098876953125</c:v>
                </c:pt>
                <c:pt idx="8519">
                  <c:v>4.4938158988952601</c:v>
                </c:pt>
                <c:pt idx="8520">
                  <c:v>4.4967222213745099</c:v>
                </c:pt>
                <c:pt idx="8521">
                  <c:v>4.4210095405578604</c:v>
                </c:pt>
                <c:pt idx="8522">
                  <c:v>4.3595213890075701</c:v>
                </c:pt>
                <c:pt idx="8523">
                  <c:v>4.3460617065429696</c:v>
                </c:pt>
                <c:pt idx="8524">
                  <c:v>4.2949743270873997</c:v>
                </c:pt>
                <c:pt idx="8525">
                  <c:v>4.2705016136169398</c:v>
                </c:pt>
                <c:pt idx="8526">
                  <c:v>4.2536768913268999</c:v>
                </c:pt>
                <c:pt idx="8527">
                  <c:v>4.23103952407837</c:v>
                </c:pt>
                <c:pt idx="8528">
                  <c:v>4.1415605545043901</c:v>
                </c:pt>
                <c:pt idx="8529">
                  <c:v>4.1311597824096697</c:v>
                </c:pt>
                <c:pt idx="8530">
                  <c:v>4.1102051734924299</c:v>
                </c:pt>
                <c:pt idx="8531">
                  <c:v>4.0623302459716797</c:v>
                </c:pt>
                <c:pt idx="8532">
                  <c:v>4.0273032188415501</c:v>
                </c:pt>
                <c:pt idx="8533">
                  <c:v>3.9416487216949498</c:v>
                </c:pt>
                <c:pt idx="8534">
                  <c:v>3.9626035690307599</c:v>
                </c:pt>
                <c:pt idx="8535">
                  <c:v>3.9157991409301798</c:v>
                </c:pt>
                <c:pt idx="8536">
                  <c:v>3.9269649982452401</c:v>
                </c:pt>
                <c:pt idx="8537">
                  <c:v>3.8962209224700901</c:v>
                </c:pt>
                <c:pt idx="8538">
                  <c:v>3.8458988666534402</c:v>
                </c:pt>
                <c:pt idx="8539">
                  <c:v>3.8223438262939502</c:v>
                </c:pt>
                <c:pt idx="8540">
                  <c:v>3.7735512256622301</c:v>
                </c:pt>
                <c:pt idx="8541">
                  <c:v>3.6949322223663299</c:v>
                </c:pt>
                <c:pt idx="8542">
                  <c:v>3.6517989635467498</c:v>
                </c:pt>
                <c:pt idx="8543">
                  <c:v>3.64889287948608</c:v>
                </c:pt>
                <c:pt idx="8544">
                  <c:v>3.55803775787354</c:v>
                </c:pt>
                <c:pt idx="8545">
                  <c:v>3.6458337306976301</c:v>
                </c:pt>
                <c:pt idx="8546">
                  <c:v>3.51383376121521</c:v>
                </c:pt>
                <c:pt idx="8547">
                  <c:v>3.5009853839874299</c:v>
                </c:pt>
                <c:pt idx="8548">
                  <c:v>3.4671823978424099</c:v>
                </c:pt>
                <c:pt idx="8549">
                  <c:v>3.43032026290894</c:v>
                </c:pt>
                <c:pt idx="8550">
                  <c:v>3.3555252552032502</c:v>
                </c:pt>
                <c:pt idx="8551">
                  <c:v>3.2998497486114502</c:v>
                </c:pt>
                <c:pt idx="8552">
                  <c:v>3.2490687370300302</c:v>
                </c:pt>
                <c:pt idx="8553">
                  <c:v>3.2721648216247599</c:v>
                </c:pt>
                <c:pt idx="8554">
                  <c:v>3.2119007110595699</c:v>
                </c:pt>
                <c:pt idx="8555">
                  <c:v>3.20822978019714</c:v>
                </c:pt>
                <c:pt idx="8556">
                  <c:v>3.2207720279693599</c:v>
                </c:pt>
                <c:pt idx="8557">
                  <c:v>3.1773328781127899</c:v>
                </c:pt>
                <c:pt idx="8558">
                  <c:v>3.1543896198272701</c:v>
                </c:pt>
                <c:pt idx="8559">
                  <c:v>3.1184451580047599</c:v>
                </c:pt>
                <c:pt idx="8560">
                  <c:v>3.0783710479736301</c:v>
                </c:pt>
                <c:pt idx="8561">
                  <c:v>3.0558865070343</c:v>
                </c:pt>
                <c:pt idx="8562">
                  <c:v>3.0179538726806601</c:v>
                </c:pt>
                <c:pt idx="8563">
                  <c:v>3.0158123970031698</c:v>
                </c:pt>
                <c:pt idx="8564">
                  <c:v>2.9612076282501198</c:v>
                </c:pt>
                <c:pt idx="8565">
                  <c:v>2.86515188217163</c:v>
                </c:pt>
                <c:pt idx="8566">
                  <c:v>2.9220509529113801</c:v>
                </c:pt>
                <c:pt idx="8567">
                  <c:v>2.8884010314941402</c:v>
                </c:pt>
                <c:pt idx="8568">
                  <c:v>2.85857486724854</c:v>
                </c:pt>
                <c:pt idx="8569">
                  <c:v>2.8275249004364</c:v>
                </c:pt>
                <c:pt idx="8570">
                  <c:v>2.8519976139068599</c:v>
                </c:pt>
                <c:pt idx="8571">
                  <c:v>2.8022873401641801</c:v>
                </c:pt>
                <c:pt idx="8572">
                  <c:v>2.7525770664215101</c:v>
                </c:pt>
                <c:pt idx="8573">
                  <c:v>2.6562154293060298</c:v>
                </c:pt>
                <c:pt idx="8574">
                  <c:v>2.6845121383667001</c:v>
                </c:pt>
                <c:pt idx="8575">
                  <c:v>2.69521880149841</c:v>
                </c:pt>
                <c:pt idx="8576">
                  <c:v>2.66141581535339</c:v>
                </c:pt>
                <c:pt idx="8577">
                  <c:v>2.6045165061950701</c:v>
                </c:pt>
                <c:pt idx="8578">
                  <c:v>2.5873856544494598</c:v>
                </c:pt>
                <c:pt idx="8579">
                  <c:v>2.5760669708252002</c:v>
                </c:pt>
                <c:pt idx="8580">
                  <c:v>2.5121319293975799</c:v>
                </c:pt>
                <c:pt idx="8581">
                  <c:v>2.4994366168975799</c:v>
                </c:pt>
                <c:pt idx="8582">
                  <c:v>2.5080020427703902</c:v>
                </c:pt>
                <c:pt idx="8583">
                  <c:v>2.4570679664611799</c:v>
                </c:pt>
                <c:pt idx="8584">
                  <c:v>2.5000483989715598</c:v>
                </c:pt>
                <c:pt idx="8585">
                  <c:v>2.4047574996948202</c:v>
                </c:pt>
                <c:pt idx="8586">
                  <c:v>2.3769197463989298</c:v>
                </c:pt>
                <c:pt idx="8587">
                  <c:v>2.3611652851104701</c:v>
                </c:pt>
                <c:pt idx="8588">
                  <c:v>2.2403309345245401</c:v>
                </c:pt>
                <c:pt idx="8589">
                  <c:v>2.3038072586059601</c:v>
                </c:pt>
                <c:pt idx="8590">
                  <c:v>2.3079369068145801</c:v>
                </c:pt>
                <c:pt idx="8591">
                  <c:v>2.2049982547760001</c:v>
                </c:pt>
                <c:pt idx="8592">
                  <c:v>2.2231998443603498</c:v>
                </c:pt>
                <c:pt idx="8593">
                  <c:v>2.2490494251251198</c:v>
                </c:pt>
                <c:pt idx="8594">
                  <c:v>2.1609473228454599</c:v>
                </c:pt>
                <c:pt idx="8595">
                  <c:v>2.1263794898986799</c:v>
                </c:pt>
                <c:pt idx="8596">
                  <c:v>2.0996124744415301</c:v>
                </c:pt>
                <c:pt idx="8597">
                  <c:v>2.0850815773010298</c:v>
                </c:pt>
                <c:pt idx="8598">
                  <c:v>2.0907409191131601</c:v>
                </c:pt>
                <c:pt idx="8599">
                  <c:v>2.1109311580657999</c:v>
                </c:pt>
                <c:pt idx="8600">
                  <c:v>2.0098278522491499</c:v>
                </c:pt>
                <c:pt idx="8601">
                  <c:v>1.9558347463607799</c:v>
                </c:pt>
                <c:pt idx="8602">
                  <c:v>2.0408775806427002</c:v>
                </c:pt>
                <c:pt idx="8603">
                  <c:v>1.97189497947693</c:v>
                </c:pt>
                <c:pt idx="8604">
                  <c:v>1.98459029197693</c:v>
                </c:pt>
                <c:pt idx="8605">
                  <c:v>1.9056655168533301</c:v>
                </c:pt>
                <c:pt idx="8606">
                  <c:v>1.92310237884521</c:v>
                </c:pt>
                <c:pt idx="8607">
                  <c:v>1.9341151714325</c:v>
                </c:pt>
                <c:pt idx="8608">
                  <c:v>1.8912878036498999</c:v>
                </c:pt>
                <c:pt idx="8609">
                  <c:v>1.8502957820892301</c:v>
                </c:pt>
                <c:pt idx="8610">
                  <c:v>1.83545923233032</c:v>
                </c:pt>
                <c:pt idx="8611">
                  <c:v>1.80792737007141</c:v>
                </c:pt>
                <c:pt idx="8612">
                  <c:v>1.7650998830795299</c:v>
                </c:pt>
                <c:pt idx="8613">
                  <c:v>1.8249052762985201</c:v>
                </c:pt>
                <c:pt idx="8614">
                  <c:v>1.78008949756622</c:v>
                </c:pt>
                <c:pt idx="8615">
                  <c:v>1.7429214715957599</c:v>
                </c:pt>
                <c:pt idx="8616">
                  <c:v>1.7144718170166</c:v>
                </c:pt>
                <c:pt idx="8617">
                  <c:v>1.7953850030898999</c:v>
                </c:pt>
                <c:pt idx="8618">
                  <c:v>1.6849515438079801</c:v>
                </c:pt>
                <c:pt idx="8619">
                  <c:v>1.69474065303802</c:v>
                </c:pt>
                <c:pt idx="8620">
                  <c:v>1.7072830200195299</c:v>
                </c:pt>
                <c:pt idx="8621">
                  <c:v>1.63937103748322</c:v>
                </c:pt>
                <c:pt idx="8622">
                  <c:v>1.67822158336639</c:v>
                </c:pt>
                <c:pt idx="8623">
                  <c:v>1.5792596340179399</c:v>
                </c:pt>
                <c:pt idx="8624">
                  <c:v>1.53857362270355</c:v>
                </c:pt>
                <c:pt idx="8625">
                  <c:v>1.5566223859787001</c:v>
                </c:pt>
                <c:pt idx="8626">
                  <c:v>1.5030881166458101</c:v>
                </c:pt>
                <c:pt idx="8627">
                  <c:v>1.46347284317017</c:v>
                </c:pt>
                <c:pt idx="8628">
                  <c:v>1.5084415674209599</c:v>
                </c:pt>
                <c:pt idx="8629">
                  <c:v>1.5422445535659799</c:v>
                </c:pt>
                <c:pt idx="8630">
                  <c:v>1.5066061019897501</c:v>
                </c:pt>
                <c:pt idx="8631">
                  <c:v>1.5260313749313399</c:v>
                </c:pt>
                <c:pt idx="8632">
                  <c:v>1.4255399703979501</c:v>
                </c:pt>
                <c:pt idx="8633">
                  <c:v>1.42921090126038</c:v>
                </c:pt>
                <c:pt idx="8634">
                  <c:v>1.3423324823379501</c:v>
                </c:pt>
                <c:pt idx="8635">
                  <c:v>1.3917369842529299</c:v>
                </c:pt>
                <c:pt idx="8636">
                  <c:v>1.3593105077743499</c:v>
                </c:pt>
                <c:pt idx="8637">
                  <c:v>1.3479918241500899</c:v>
                </c:pt>
                <c:pt idx="8638">
                  <c:v>1.3680288791656501</c:v>
                </c:pt>
                <c:pt idx="8639">
                  <c:v>1.3334611654281601</c:v>
                </c:pt>
                <c:pt idx="8640">
                  <c:v>1.24413537979126</c:v>
                </c:pt>
                <c:pt idx="8641">
                  <c:v>1.35701620578766</c:v>
                </c:pt>
                <c:pt idx="8642">
                  <c:v>1.33544957637787</c:v>
                </c:pt>
                <c:pt idx="8643">
                  <c:v>1.2809975147247299</c:v>
                </c:pt>
                <c:pt idx="8644">
                  <c:v>1.2722791433334399</c:v>
                </c:pt>
                <c:pt idx="8645">
                  <c:v>1.2814564704895</c:v>
                </c:pt>
                <c:pt idx="8646">
                  <c:v>1.2098735570907599</c:v>
                </c:pt>
                <c:pt idx="8647">
                  <c:v>1.1604690551757799</c:v>
                </c:pt>
                <c:pt idx="8648">
                  <c:v>1.1589394807815601</c:v>
                </c:pt>
                <c:pt idx="8649">
                  <c:v>1.1823416948318499</c:v>
                </c:pt>
                <c:pt idx="8650">
                  <c:v>1.1702581644058201</c:v>
                </c:pt>
                <c:pt idx="8651">
                  <c:v>1.12788963317871</c:v>
                </c:pt>
                <c:pt idx="8652">
                  <c:v>1.1382906436920199</c:v>
                </c:pt>
                <c:pt idx="8653">
                  <c:v>1.0954632759094201</c:v>
                </c:pt>
                <c:pt idx="8654">
                  <c:v>1.08016777038574</c:v>
                </c:pt>
                <c:pt idx="8655">
                  <c:v>1.0740495920181301</c:v>
                </c:pt>
                <c:pt idx="8656">
                  <c:v>1.07068455219269</c:v>
                </c:pt>
                <c:pt idx="8657">
                  <c:v>1.06961381435394</c:v>
                </c:pt>
                <c:pt idx="8658">
                  <c:v>1.04177606105804</c:v>
                </c:pt>
                <c:pt idx="8659">
                  <c:v>1.04039943218231</c:v>
                </c:pt>
                <c:pt idx="8660">
                  <c:v>0.98946547508239702</c:v>
                </c:pt>
                <c:pt idx="8661">
                  <c:v>0.96040403842926003</c:v>
                </c:pt>
                <c:pt idx="8662">
                  <c:v>0.93562531471252397</c:v>
                </c:pt>
                <c:pt idx="8663">
                  <c:v>0.96713405847549405</c:v>
                </c:pt>
                <c:pt idx="8664">
                  <c:v>1.019291639328</c:v>
                </c:pt>
                <c:pt idx="8665">
                  <c:v>0.96606338024139404</c:v>
                </c:pt>
                <c:pt idx="8666">
                  <c:v>0.93118965625762895</c:v>
                </c:pt>
                <c:pt idx="8667">
                  <c:v>0.98227655887603804</c:v>
                </c:pt>
                <c:pt idx="8668">
                  <c:v>0.89570409059524503</c:v>
                </c:pt>
                <c:pt idx="8669">
                  <c:v>0.90396368503570601</c:v>
                </c:pt>
                <c:pt idx="8670">
                  <c:v>0.84706443548202504</c:v>
                </c:pt>
                <c:pt idx="8671">
                  <c:v>0.85394740104675304</c:v>
                </c:pt>
                <c:pt idx="8672">
                  <c:v>0.86985468864440896</c:v>
                </c:pt>
                <c:pt idx="8673">
                  <c:v>0.86434835195541404</c:v>
                </c:pt>
                <c:pt idx="8674">
                  <c:v>0.80897861719131503</c:v>
                </c:pt>
                <c:pt idx="8675">
                  <c:v>0.77410489320755005</c:v>
                </c:pt>
                <c:pt idx="8676">
                  <c:v>0.76293921470642101</c:v>
                </c:pt>
                <c:pt idx="8677">
                  <c:v>0.74534940719604503</c:v>
                </c:pt>
                <c:pt idx="8678">
                  <c:v>0.73800754547119096</c:v>
                </c:pt>
                <c:pt idx="8679">
                  <c:v>0.794294953346252</c:v>
                </c:pt>
                <c:pt idx="8680">
                  <c:v>0.749173283576965</c:v>
                </c:pt>
                <c:pt idx="8681">
                  <c:v>0.76309216022491499</c:v>
                </c:pt>
                <c:pt idx="8682">
                  <c:v>0.72944205999374401</c:v>
                </c:pt>
                <c:pt idx="8683">
                  <c:v>0.67131918668746904</c:v>
                </c:pt>
                <c:pt idx="8684">
                  <c:v>0.69028562307357799</c:v>
                </c:pt>
                <c:pt idx="8685">
                  <c:v>0.73204231262206998</c:v>
                </c:pt>
                <c:pt idx="8686">
                  <c:v>0.70619291067123402</c:v>
                </c:pt>
                <c:pt idx="8687">
                  <c:v>0.65265870094299305</c:v>
                </c:pt>
                <c:pt idx="8688">
                  <c:v>0.62359726428985596</c:v>
                </c:pt>
                <c:pt idx="8689">
                  <c:v>0.63445705175399802</c:v>
                </c:pt>
                <c:pt idx="8690">
                  <c:v>0.67437827587127697</c:v>
                </c:pt>
                <c:pt idx="8691">
                  <c:v>0.60768997669220004</c:v>
                </c:pt>
                <c:pt idx="8692">
                  <c:v>0.65372937917709395</c:v>
                </c:pt>
                <c:pt idx="8693">
                  <c:v>0.560732781887054</c:v>
                </c:pt>
                <c:pt idx="8694">
                  <c:v>0.58184057474136397</c:v>
                </c:pt>
                <c:pt idx="8695">
                  <c:v>0.61916154623031605</c:v>
                </c:pt>
                <c:pt idx="8696">
                  <c:v>0.54360181093215898</c:v>
                </c:pt>
                <c:pt idx="8697">
                  <c:v>0.58749991655349698</c:v>
                </c:pt>
                <c:pt idx="8698">
                  <c:v>0.58902943134307895</c:v>
                </c:pt>
                <c:pt idx="8699">
                  <c:v>0.59988927841186501</c:v>
                </c:pt>
                <c:pt idx="8700">
                  <c:v>0.61916154623031605</c:v>
                </c:pt>
                <c:pt idx="8701">
                  <c:v>0.46222981810569802</c:v>
                </c:pt>
                <c:pt idx="8702">
                  <c:v>0.49327966570854198</c:v>
                </c:pt>
                <c:pt idx="8703">
                  <c:v>0.54849636554717995</c:v>
                </c:pt>
                <c:pt idx="8704">
                  <c:v>0.41771993041038502</c:v>
                </c:pt>
                <c:pt idx="8705">
                  <c:v>0.54054272174835205</c:v>
                </c:pt>
                <c:pt idx="8706">
                  <c:v>0.52157634496688798</c:v>
                </c:pt>
                <c:pt idx="8707">
                  <c:v>0.49756240844726601</c:v>
                </c:pt>
                <c:pt idx="8708">
                  <c:v>0.50215107202529896</c:v>
                </c:pt>
                <c:pt idx="8709">
                  <c:v>0.48073735833168002</c:v>
                </c:pt>
                <c:pt idx="8710">
                  <c:v>0.49220898747444197</c:v>
                </c:pt>
                <c:pt idx="8711">
                  <c:v>0.429497450590134</c:v>
                </c:pt>
                <c:pt idx="8712">
                  <c:v>0.39875352382659901</c:v>
                </c:pt>
                <c:pt idx="8713">
                  <c:v>0.474619150161743</c:v>
                </c:pt>
                <c:pt idx="8714">
                  <c:v>0.50612789392471302</c:v>
                </c:pt>
                <c:pt idx="8715">
                  <c:v>0.42001426219940202</c:v>
                </c:pt>
                <c:pt idx="8716">
                  <c:v>0.40425989031791698</c:v>
                </c:pt>
                <c:pt idx="8717">
                  <c:v>0.41986128687858598</c:v>
                </c:pt>
                <c:pt idx="8718">
                  <c:v>0.41206058859825101</c:v>
                </c:pt>
                <c:pt idx="8719">
                  <c:v>0.41496673226356501</c:v>
                </c:pt>
                <c:pt idx="8720">
                  <c:v>0.42643836140632602</c:v>
                </c:pt>
                <c:pt idx="8721">
                  <c:v>0.26598861813545199</c:v>
                </c:pt>
                <c:pt idx="8722">
                  <c:v>0.38697597384452798</c:v>
                </c:pt>
                <c:pt idx="8723">
                  <c:v>0.40624830126762401</c:v>
                </c:pt>
                <c:pt idx="8724">
                  <c:v>0.286178678274155</c:v>
                </c:pt>
                <c:pt idx="8725">
                  <c:v>0.34980794787406899</c:v>
                </c:pt>
                <c:pt idx="8726">
                  <c:v>0.32304081320762601</c:v>
                </c:pt>
                <c:pt idx="8727">
                  <c:v>0.32625287771224998</c:v>
                </c:pt>
                <c:pt idx="8728">
                  <c:v>0.367091834545136</c:v>
                </c:pt>
                <c:pt idx="8729">
                  <c:v>0.34690180420875499</c:v>
                </c:pt>
                <c:pt idx="8730">
                  <c:v>0.33022969961166398</c:v>
                </c:pt>
                <c:pt idx="8731">
                  <c:v>0.29183802008628801</c:v>
                </c:pt>
                <c:pt idx="8732">
                  <c:v>0.30330961942672702</c:v>
                </c:pt>
                <c:pt idx="8733">
                  <c:v>0.29474416375160201</c:v>
                </c:pt>
                <c:pt idx="8734">
                  <c:v>0.211842581629753</c:v>
                </c:pt>
                <c:pt idx="8735">
                  <c:v>0.26308247447013899</c:v>
                </c:pt>
                <c:pt idx="8736">
                  <c:v>0.25864678621292098</c:v>
                </c:pt>
                <c:pt idx="8737">
                  <c:v>0.338183373212814</c:v>
                </c:pt>
                <c:pt idx="8738">
                  <c:v>0.246257439255714</c:v>
                </c:pt>
                <c:pt idx="8739">
                  <c:v>0.253140419721603</c:v>
                </c:pt>
                <c:pt idx="8740">
                  <c:v>0.256046563386917</c:v>
                </c:pt>
                <c:pt idx="8741">
                  <c:v>0.22423192858696001</c:v>
                </c:pt>
                <c:pt idx="8742">
                  <c:v>0.227138072252274</c:v>
                </c:pt>
                <c:pt idx="8743">
                  <c:v>0.233256280422211</c:v>
                </c:pt>
                <c:pt idx="8744">
                  <c:v>0.25971746444702098</c:v>
                </c:pt>
                <c:pt idx="8745">
                  <c:v>0.29856804013252303</c:v>
                </c:pt>
                <c:pt idx="8746">
                  <c:v>0.29612076282501198</c:v>
                </c:pt>
                <c:pt idx="8747">
                  <c:v>0.156931757926941</c:v>
                </c:pt>
                <c:pt idx="8748">
                  <c:v>0.148825153708458</c:v>
                </c:pt>
                <c:pt idx="8749">
                  <c:v>0.111657097935677</c:v>
                </c:pt>
                <c:pt idx="8750">
                  <c:v>0.16656792163848899</c:v>
                </c:pt>
                <c:pt idx="8751">
                  <c:v>0.113186649978161</c:v>
                </c:pt>
                <c:pt idx="8752">
                  <c:v>0.111810058355331</c:v>
                </c:pt>
                <c:pt idx="8753">
                  <c:v>0.13047055900096899</c:v>
                </c:pt>
                <c:pt idx="8754">
                  <c:v>0.158920168876648</c:v>
                </c:pt>
                <c:pt idx="8755">
                  <c:v>0.12909395992755901</c:v>
                </c:pt>
                <c:pt idx="8756">
                  <c:v>0.159837901592255</c:v>
                </c:pt>
                <c:pt idx="8757">
                  <c:v>0.198841407895088</c:v>
                </c:pt>
                <c:pt idx="8758">
                  <c:v>0.114410288631916</c:v>
                </c:pt>
                <c:pt idx="8759">
                  <c:v>0.11930485069751701</c:v>
                </c:pt>
                <c:pt idx="8760">
                  <c:v>0.15479038655757901</c:v>
                </c:pt>
                <c:pt idx="8761">
                  <c:v>5.8887649327516597E-2</c:v>
                </c:pt>
                <c:pt idx="8762">
                  <c:v>0.151119470596313</c:v>
                </c:pt>
                <c:pt idx="8763">
                  <c:v>5.1698766648769399E-2</c:v>
                </c:pt>
                <c:pt idx="8764">
                  <c:v>0.107833229005337</c:v>
                </c:pt>
                <c:pt idx="8765">
                  <c:v>0.149131059646606</c:v>
                </c:pt>
                <c:pt idx="8766">
                  <c:v>0.169932931661606</c:v>
                </c:pt>
                <c:pt idx="8767">
                  <c:v>4.4968750327825498E-2</c:v>
                </c:pt>
                <c:pt idx="8768">
                  <c:v>0.104315266013145</c:v>
                </c:pt>
                <c:pt idx="8769">
                  <c:v>8.3207480609417003E-2</c:v>
                </c:pt>
                <c:pt idx="8770">
                  <c:v>7.8924745321273804E-2</c:v>
                </c:pt>
                <c:pt idx="8771">
                  <c:v>2.3860970512032498E-2</c:v>
                </c:pt>
                <c:pt idx="8772">
                  <c:v>0.11685756593942601</c:v>
                </c:pt>
                <c:pt idx="8773">
                  <c:v>7.2959505021572099E-2</c:v>
                </c:pt>
                <c:pt idx="8774">
                  <c:v>0.10079730302095399</c:v>
                </c:pt>
                <c:pt idx="8775">
                  <c:v>4.0227148681879002E-2</c:v>
                </c:pt>
                <c:pt idx="8776">
                  <c:v>0.18736979365348799</c:v>
                </c:pt>
                <c:pt idx="8777">
                  <c:v>9.6973426640033694E-2</c:v>
                </c:pt>
                <c:pt idx="8778">
                  <c:v>7.8312925994396196E-2</c:v>
                </c:pt>
                <c:pt idx="8779">
                  <c:v>9.1925911605358096E-2</c:v>
                </c:pt>
                <c:pt idx="8780">
                  <c:v>1.9578231498599101E-2</c:v>
                </c:pt>
                <c:pt idx="8781">
                  <c:v>9.2843644320964799E-2</c:v>
                </c:pt>
                <c:pt idx="8782">
                  <c:v>0.117622345685959</c:v>
                </c:pt>
                <c:pt idx="8783">
                  <c:v>8.8866814970970195E-2</c:v>
                </c:pt>
                <c:pt idx="8784">
                  <c:v>4.5427616685628898E-2</c:v>
                </c:pt>
                <c:pt idx="8785">
                  <c:v>1.8813457340002102E-2</c:v>
                </c:pt>
                <c:pt idx="8786">
                  <c:v>-2.2025510668754598E-2</c:v>
                </c:pt>
                <c:pt idx="8787">
                  <c:v>-5.9040606021881097E-2</c:v>
                </c:pt>
                <c:pt idx="8788">
                  <c:v>4.7416030429303603E-3</c:v>
                </c:pt>
                <c:pt idx="8789">
                  <c:v>1.4836628921329999E-2</c:v>
                </c:pt>
                <c:pt idx="8790">
                  <c:v>7.3418371379375499E-2</c:v>
                </c:pt>
                <c:pt idx="8791">
                  <c:v>9.4220235943794306E-2</c:v>
                </c:pt>
                <c:pt idx="8792">
                  <c:v>0.120375536382198</c:v>
                </c:pt>
                <c:pt idx="8793">
                  <c:v>5.8122873306274397E-3</c:v>
                </c:pt>
                <c:pt idx="8794">
                  <c:v>5.5063776671886401E-3</c:v>
                </c:pt>
                <c:pt idx="8795">
                  <c:v>-4.2368516325950602E-2</c:v>
                </c:pt>
                <c:pt idx="8796">
                  <c:v>6.8064942955970806E-2</c:v>
                </c:pt>
                <c:pt idx="8797">
                  <c:v>3.3803042024374001E-2</c:v>
                </c:pt>
                <c:pt idx="8798">
                  <c:v>5.24635426700115E-2</c:v>
                </c:pt>
                <c:pt idx="8799">
                  <c:v>6.9288581609725994E-2</c:v>
                </c:pt>
                <c:pt idx="8800">
                  <c:v>-1.05538908392191E-2</c:v>
                </c:pt>
                <c:pt idx="8801">
                  <c:v>-3.3650086261332E-3</c:v>
                </c:pt>
                <c:pt idx="8802">
                  <c:v>2.06489153206348E-2</c:v>
                </c:pt>
                <c:pt idx="8803">
                  <c:v>-6.0723107308149303E-2</c:v>
                </c:pt>
                <c:pt idx="8804">
                  <c:v>2.69200690090656E-2</c:v>
                </c:pt>
                <c:pt idx="8805">
                  <c:v>-3.6709185689687701E-2</c:v>
                </c:pt>
                <c:pt idx="8806">
                  <c:v>-9.0243406593799608E-3</c:v>
                </c:pt>
                <c:pt idx="8807">
                  <c:v>-1.23893497511744E-2</c:v>
                </c:pt>
                <c:pt idx="8808">
                  <c:v>4.5121707022190101E-2</c:v>
                </c:pt>
                <c:pt idx="8809">
                  <c:v>-6.0417197644710499E-2</c:v>
                </c:pt>
                <c:pt idx="8810">
                  <c:v>-9.2843644320964799E-2</c:v>
                </c:pt>
                <c:pt idx="8811">
                  <c:v>-4.7568984329700498E-2</c:v>
                </c:pt>
                <c:pt idx="8812">
                  <c:v>-6.3782207667827606E-2</c:v>
                </c:pt>
                <c:pt idx="8813">
                  <c:v>-2.3860970512032498E-2</c:v>
                </c:pt>
                <c:pt idx="8814">
                  <c:v>3.8391686975955998E-2</c:v>
                </c:pt>
                <c:pt idx="8815">
                  <c:v>2.9979167506098699E-2</c:v>
                </c:pt>
                <c:pt idx="8816">
                  <c:v>-1.4683674089610599E-2</c:v>
                </c:pt>
                <c:pt idx="8817">
                  <c:v>-3.4720771014690399E-2</c:v>
                </c:pt>
                <c:pt idx="8818">
                  <c:v>-3.82387340068817E-2</c:v>
                </c:pt>
                <c:pt idx="8819">
                  <c:v>-5.3228318691253697E-2</c:v>
                </c:pt>
                <c:pt idx="8820">
                  <c:v>-2.7225978672504401E-2</c:v>
                </c:pt>
                <c:pt idx="8821">
                  <c:v>-4.4356929138302803E-3</c:v>
                </c:pt>
                <c:pt idx="8822">
                  <c:v>-5.6287415325641597E-2</c:v>
                </c:pt>
                <c:pt idx="8823">
                  <c:v>-3.3038266003131901E-2</c:v>
                </c:pt>
                <c:pt idx="8824">
                  <c:v>-3.08968964964151E-2</c:v>
                </c:pt>
                <c:pt idx="8825">
                  <c:v>-7.0053361356258406E-2</c:v>
                </c:pt>
                <c:pt idx="8826">
                  <c:v>-0.113033697009087</c:v>
                </c:pt>
                <c:pt idx="8827">
                  <c:v>-6.9135628640651703E-2</c:v>
                </c:pt>
                <c:pt idx="8828">
                  <c:v>-6.4088113605976105E-2</c:v>
                </c:pt>
                <c:pt idx="8829">
                  <c:v>-5.9346515685319901E-2</c:v>
                </c:pt>
                <c:pt idx="8830">
                  <c:v>9.7891157492995297E-3</c:v>
                </c:pt>
                <c:pt idx="8831">
                  <c:v>-0.104927085340023</c:v>
                </c:pt>
                <c:pt idx="8832">
                  <c:v>-7.0512227714061695E-2</c:v>
                </c:pt>
                <c:pt idx="8833">
                  <c:v>-9.1161139309406294E-2</c:v>
                </c:pt>
                <c:pt idx="8834">
                  <c:v>-9.9573664367198902E-2</c:v>
                </c:pt>
                <c:pt idx="8835">
                  <c:v>-3.1049851328134499E-2</c:v>
                </c:pt>
                <c:pt idx="8836">
                  <c:v>-0.101562075316906</c:v>
                </c:pt>
                <c:pt idx="8837">
                  <c:v>-7.8924745321273804E-2</c:v>
                </c:pt>
                <c:pt idx="8838">
                  <c:v>-0.10890391469001801</c:v>
                </c:pt>
                <c:pt idx="8839">
                  <c:v>-0.116092793643475</c:v>
                </c:pt>
                <c:pt idx="8840">
                  <c:v>-0.13811831176281</c:v>
                </c:pt>
                <c:pt idx="8841">
                  <c:v>-0.14821332693100001</c:v>
                </c:pt>
                <c:pt idx="8842">
                  <c:v>-1.4071853831410399E-2</c:v>
                </c:pt>
                <c:pt idx="8843">
                  <c:v>-0.136129885911942</c:v>
                </c:pt>
                <c:pt idx="8844">
                  <c:v>-0.10370344668626801</c:v>
                </c:pt>
                <c:pt idx="8845">
                  <c:v>-0.105691857635975</c:v>
                </c:pt>
                <c:pt idx="8846">
                  <c:v>-0.104009352624416</c:v>
                </c:pt>
                <c:pt idx="8847">
                  <c:v>-0.15310788154602101</c:v>
                </c:pt>
                <c:pt idx="8848">
                  <c:v>-0.19318208098411599</c:v>
                </c:pt>
                <c:pt idx="8849">
                  <c:v>-9.2078872025012998E-2</c:v>
                </c:pt>
                <c:pt idx="8850">
                  <c:v>-8.1983841955661801E-2</c:v>
                </c:pt>
                <c:pt idx="8851">
                  <c:v>-0.117010526359081</c:v>
                </c:pt>
                <c:pt idx="8852">
                  <c:v>-7.6171554625034305E-2</c:v>
                </c:pt>
                <c:pt idx="8853">
                  <c:v>-0.105080038309097</c:v>
                </c:pt>
                <c:pt idx="8854">
                  <c:v>-0.120069622993469</c:v>
                </c:pt>
                <c:pt idx="8855">
                  <c:v>-0.14989583194255801</c:v>
                </c:pt>
                <c:pt idx="8856">
                  <c:v>-0.189358204603195</c:v>
                </c:pt>
                <c:pt idx="8857">
                  <c:v>-0.19715890288353</c:v>
                </c:pt>
                <c:pt idx="8858">
                  <c:v>-0.162744045257568</c:v>
                </c:pt>
                <c:pt idx="8859">
                  <c:v>-0.12710554897785201</c:v>
                </c:pt>
                <c:pt idx="8860">
                  <c:v>-0.100338436663151</c:v>
                </c:pt>
                <c:pt idx="8861">
                  <c:v>-0.120069622993469</c:v>
                </c:pt>
                <c:pt idx="8862">
                  <c:v>-5.6899234652519198E-2</c:v>
                </c:pt>
                <c:pt idx="8863">
                  <c:v>-0.11379846930503799</c:v>
                </c:pt>
                <c:pt idx="8864">
                  <c:v>-0.15907312929630299</c:v>
                </c:pt>
                <c:pt idx="8865">
                  <c:v>-9.5749787986278506E-2</c:v>
                </c:pt>
                <c:pt idx="8866">
                  <c:v>-0.11884598433971399</c:v>
                </c:pt>
                <c:pt idx="8867">
                  <c:v>-0.15448448061943101</c:v>
                </c:pt>
                <c:pt idx="8868">
                  <c:v>-0.102479808032513</c:v>
                </c:pt>
                <c:pt idx="8869">
                  <c:v>-0.16243813931942</c:v>
                </c:pt>
                <c:pt idx="8870">
                  <c:v>-0.12465827167034101</c:v>
                </c:pt>
                <c:pt idx="8871">
                  <c:v>-0.18798162043094599</c:v>
                </c:pt>
                <c:pt idx="8872">
                  <c:v>-0.22147874534130099</c:v>
                </c:pt>
                <c:pt idx="8873">
                  <c:v>-0.14117740094661699</c:v>
                </c:pt>
                <c:pt idx="8874">
                  <c:v>-0.20572438836097701</c:v>
                </c:pt>
                <c:pt idx="8875">
                  <c:v>-0.16060267388820601</c:v>
                </c:pt>
                <c:pt idx="8876">
                  <c:v>-9.1008186340332003E-2</c:v>
                </c:pt>
                <c:pt idx="8877">
                  <c:v>-0.121293261647224</c:v>
                </c:pt>
                <c:pt idx="8878">
                  <c:v>-0.119610756635666</c:v>
                </c:pt>
                <c:pt idx="8879">
                  <c:v>-0.170544758439064</c:v>
                </c:pt>
                <c:pt idx="8880">
                  <c:v>-0.122669853270054</c:v>
                </c:pt>
                <c:pt idx="8881">
                  <c:v>-0.20266528427600899</c:v>
                </c:pt>
                <c:pt idx="8882">
                  <c:v>-0.137047618627548</c:v>
                </c:pt>
                <c:pt idx="8883">
                  <c:v>-0.185534328222275</c:v>
                </c:pt>
                <c:pt idx="8884">
                  <c:v>-0.20679506659507799</c:v>
                </c:pt>
                <c:pt idx="8885">
                  <c:v>-0.15708471834659599</c:v>
                </c:pt>
                <c:pt idx="8886">
                  <c:v>-0.14270696043968201</c:v>
                </c:pt>
                <c:pt idx="8887">
                  <c:v>-0.16519132256507901</c:v>
                </c:pt>
                <c:pt idx="8888">
                  <c:v>-0.19471162557601901</c:v>
                </c:pt>
                <c:pt idx="8889">
                  <c:v>-0.19333504140377</c:v>
                </c:pt>
                <c:pt idx="8890">
                  <c:v>-0.15616698563098899</c:v>
                </c:pt>
                <c:pt idx="8891">
                  <c:v>-0.19486458599567399</c:v>
                </c:pt>
                <c:pt idx="8892">
                  <c:v>-0.13567101955413799</c:v>
                </c:pt>
                <c:pt idx="8893">
                  <c:v>-0.13490624725818601</c:v>
                </c:pt>
                <c:pt idx="8894">
                  <c:v>-0.23708014190196999</c:v>
                </c:pt>
                <c:pt idx="8895">
                  <c:v>-0.206642121076584</c:v>
                </c:pt>
                <c:pt idx="8896">
                  <c:v>-0.201441645622253</c:v>
                </c:pt>
                <c:pt idx="8897">
                  <c:v>-0.209242343902588</c:v>
                </c:pt>
                <c:pt idx="8898">
                  <c:v>-0.19715890288353</c:v>
                </c:pt>
                <c:pt idx="8899">
                  <c:v>-0.24579857289791099</c:v>
                </c:pt>
                <c:pt idx="8900">
                  <c:v>-0.14698968827724501</c:v>
                </c:pt>
                <c:pt idx="8901">
                  <c:v>-0.220255106687546</c:v>
                </c:pt>
                <c:pt idx="8902">
                  <c:v>-0.194252759218216</c:v>
                </c:pt>
                <c:pt idx="8903">
                  <c:v>-0.20480665564537001</c:v>
                </c:pt>
                <c:pt idx="8904">
                  <c:v>-0.18492251634597801</c:v>
                </c:pt>
                <c:pt idx="8905">
                  <c:v>-0.21031303703784901</c:v>
                </c:pt>
                <c:pt idx="8906">
                  <c:v>-0.15555517375469199</c:v>
                </c:pt>
                <c:pt idx="8907">
                  <c:v>-0.25069314241409302</c:v>
                </c:pt>
                <c:pt idx="8908">
                  <c:v>-0.21520759165287001</c:v>
                </c:pt>
                <c:pt idx="8909">
                  <c:v>-0.23922151327133201</c:v>
                </c:pt>
                <c:pt idx="8910">
                  <c:v>-0.17207430303096799</c:v>
                </c:pt>
                <c:pt idx="8911">
                  <c:v>-0.229738309979439</c:v>
                </c:pt>
                <c:pt idx="8912">
                  <c:v>-0.190734803676605</c:v>
                </c:pt>
                <c:pt idx="8913">
                  <c:v>-0.228361710906029</c:v>
                </c:pt>
                <c:pt idx="8914">
                  <c:v>-0.21490168571472201</c:v>
                </c:pt>
                <c:pt idx="8915">
                  <c:v>-0.27348342537879899</c:v>
                </c:pt>
                <c:pt idx="8916">
                  <c:v>-0.152343109250069</c:v>
                </c:pt>
                <c:pt idx="8917">
                  <c:v>-0.18431068956852001</c:v>
                </c:pt>
                <c:pt idx="8918">
                  <c:v>-0.18339297175407401</c:v>
                </c:pt>
                <c:pt idx="8919">
                  <c:v>-0.177427724003792</c:v>
                </c:pt>
                <c:pt idx="8920">
                  <c:v>-0.20159460604190799</c:v>
                </c:pt>
                <c:pt idx="8921">
                  <c:v>-0.155249252915382</c:v>
                </c:pt>
                <c:pt idx="8922">
                  <c:v>-0.21459576487541199</c:v>
                </c:pt>
                <c:pt idx="8923">
                  <c:v>-0.23708014190196999</c:v>
                </c:pt>
                <c:pt idx="8924">
                  <c:v>-0.224843755364418</c:v>
                </c:pt>
                <c:pt idx="8925">
                  <c:v>-0.16886225342750499</c:v>
                </c:pt>
                <c:pt idx="8926">
                  <c:v>-0.28755527734756497</c:v>
                </c:pt>
                <c:pt idx="8927">
                  <c:v>-0.30208599567413302</c:v>
                </c:pt>
                <c:pt idx="8928">
                  <c:v>-0.151425391435623</c:v>
                </c:pt>
                <c:pt idx="8929">
                  <c:v>-0.135518074035645</c:v>
                </c:pt>
                <c:pt idx="8930">
                  <c:v>-0.223161250352859</c:v>
                </c:pt>
                <c:pt idx="8931">
                  <c:v>-0.16748565435409499</c:v>
                </c:pt>
                <c:pt idx="8932">
                  <c:v>-0.120069622993469</c:v>
                </c:pt>
                <c:pt idx="8933">
                  <c:v>-0.27531889081001298</c:v>
                </c:pt>
                <c:pt idx="8934">
                  <c:v>-0.175745218992233</c:v>
                </c:pt>
                <c:pt idx="8935">
                  <c:v>-0.165344282984734</c:v>
                </c:pt>
                <c:pt idx="8936">
                  <c:v>-0.23600946366787001</c:v>
                </c:pt>
                <c:pt idx="8937">
                  <c:v>-0.175133392214775</c:v>
                </c:pt>
                <c:pt idx="8938">
                  <c:v>-0.16595610976219199</c:v>
                </c:pt>
                <c:pt idx="8939">
                  <c:v>-0.212454408407211</c:v>
                </c:pt>
                <c:pt idx="8940">
                  <c:v>-0.23692719638347601</c:v>
                </c:pt>
                <c:pt idx="8941">
                  <c:v>-0.31065148115158098</c:v>
                </c:pt>
                <c:pt idx="8942">
                  <c:v>-0.16381473839283001</c:v>
                </c:pt>
                <c:pt idx="8943">
                  <c:v>-0.212148487567902</c:v>
                </c:pt>
                <c:pt idx="8944">
                  <c:v>-0.193640947341919</c:v>
                </c:pt>
                <c:pt idx="8945">
                  <c:v>-0.20235937833786</c:v>
                </c:pt>
                <c:pt idx="8946">
                  <c:v>-7.9689517617225605E-2</c:v>
                </c:pt>
                <c:pt idx="8947">
                  <c:v>-0.24931654334068301</c:v>
                </c:pt>
                <c:pt idx="8948">
                  <c:v>-0.25421109795570401</c:v>
                </c:pt>
                <c:pt idx="8949">
                  <c:v>-0.29581484198570301</c:v>
                </c:pt>
                <c:pt idx="8950">
                  <c:v>-0.29092028737068198</c:v>
                </c:pt>
                <c:pt idx="8951">
                  <c:v>-0.30162712931633001</c:v>
                </c:pt>
                <c:pt idx="8952">
                  <c:v>-0.25344631075859098</c:v>
                </c:pt>
                <c:pt idx="8953">
                  <c:v>-0.186452060937881</c:v>
                </c:pt>
                <c:pt idx="8954">
                  <c:v>-0.26369431614875799</c:v>
                </c:pt>
                <c:pt idx="8955">
                  <c:v>-0.23998628556728399</c:v>
                </c:pt>
                <c:pt idx="8956">
                  <c:v>-0.25543475151062001</c:v>
                </c:pt>
                <c:pt idx="8957">
                  <c:v>-0.23968037962913499</c:v>
                </c:pt>
                <c:pt idx="8958">
                  <c:v>-0.23432695865631101</c:v>
                </c:pt>
                <c:pt idx="8959">
                  <c:v>-0.22560852766037001</c:v>
                </c:pt>
                <c:pt idx="8960">
                  <c:v>-0.21581941843032801</c:v>
                </c:pt>
                <c:pt idx="8961">
                  <c:v>-0.24717517197132099</c:v>
                </c:pt>
                <c:pt idx="8962">
                  <c:v>-0.19318208098411599</c:v>
                </c:pt>
                <c:pt idx="8963">
                  <c:v>-0.22040805220603901</c:v>
                </c:pt>
                <c:pt idx="8964">
                  <c:v>-0.29229688644409202</c:v>
                </c:pt>
                <c:pt idx="8965">
                  <c:v>-0.22989127039909399</c:v>
                </c:pt>
                <c:pt idx="8966">
                  <c:v>-0.27333047986030601</c:v>
                </c:pt>
                <c:pt idx="8967">
                  <c:v>-0.28954368829727201</c:v>
                </c:pt>
                <c:pt idx="8968">
                  <c:v>-0.25543475151062001</c:v>
                </c:pt>
                <c:pt idx="8969">
                  <c:v>-0.17299203574657401</c:v>
                </c:pt>
                <c:pt idx="8970">
                  <c:v>-0.21276031434536</c:v>
                </c:pt>
                <c:pt idx="8971">
                  <c:v>-0.22683216631412501</c:v>
                </c:pt>
                <c:pt idx="8972">
                  <c:v>-0.30162712931633001</c:v>
                </c:pt>
                <c:pt idx="8973">
                  <c:v>-0.28526094555854797</c:v>
                </c:pt>
                <c:pt idx="8974">
                  <c:v>-0.231267854571342</c:v>
                </c:pt>
                <c:pt idx="8975">
                  <c:v>-0.241056978702545</c:v>
                </c:pt>
                <c:pt idx="8976">
                  <c:v>-0.23830378055572499</c:v>
                </c:pt>
                <c:pt idx="8977">
                  <c:v>-0.246563360095024</c:v>
                </c:pt>
                <c:pt idx="8978">
                  <c:v>-0.18339297175407401</c:v>
                </c:pt>
                <c:pt idx="8979">
                  <c:v>-0.27898979187011702</c:v>
                </c:pt>
                <c:pt idx="8980">
                  <c:v>-0.287249356508255</c:v>
                </c:pt>
                <c:pt idx="8981">
                  <c:v>-0.236162424087524</c:v>
                </c:pt>
                <c:pt idx="8982">
                  <c:v>-0.14698968827724501</c:v>
                </c:pt>
                <c:pt idx="8983">
                  <c:v>-0.178345456719398</c:v>
                </c:pt>
                <c:pt idx="8984">
                  <c:v>-0.22989127039909399</c:v>
                </c:pt>
                <c:pt idx="8985">
                  <c:v>-0.19930027425289201</c:v>
                </c:pt>
                <c:pt idx="8986">
                  <c:v>-0.16947406530380199</c:v>
                </c:pt>
                <c:pt idx="8987">
                  <c:v>-0.232338547706604</c:v>
                </c:pt>
                <c:pt idx="8988">
                  <c:v>-0.24717517197132099</c:v>
                </c:pt>
                <c:pt idx="8989">
                  <c:v>-0.25941157341003401</c:v>
                </c:pt>
                <c:pt idx="8990">
                  <c:v>-0.27990752458572399</c:v>
                </c:pt>
                <c:pt idx="8991">
                  <c:v>-0.270577281713486</c:v>
                </c:pt>
                <c:pt idx="8992">
                  <c:v>-0.28357845544815102</c:v>
                </c:pt>
                <c:pt idx="8993">
                  <c:v>-0.27700138092040999</c:v>
                </c:pt>
                <c:pt idx="8994">
                  <c:v>-0.28740233182907099</c:v>
                </c:pt>
                <c:pt idx="8995">
                  <c:v>-0.30499213933944702</c:v>
                </c:pt>
                <c:pt idx="8996">
                  <c:v>-0.18706388771533999</c:v>
                </c:pt>
                <c:pt idx="8997">
                  <c:v>-0.21780782938003501</c:v>
                </c:pt>
                <c:pt idx="8998">
                  <c:v>-0.28969663381576499</c:v>
                </c:pt>
                <c:pt idx="8999">
                  <c:v>-0.278072059154511</c:v>
                </c:pt>
                <c:pt idx="9000">
                  <c:v>-0.31891104578971902</c:v>
                </c:pt>
                <c:pt idx="9001">
                  <c:v>-0.208936437964439</c:v>
                </c:pt>
                <c:pt idx="9002">
                  <c:v>-0.27883684635162398</c:v>
                </c:pt>
                <c:pt idx="9003">
                  <c:v>-0.28357845544815102</c:v>
                </c:pt>
                <c:pt idx="9004">
                  <c:v>-0.27562478184700001</c:v>
                </c:pt>
                <c:pt idx="9005">
                  <c:v>-0.25329336524009699</c:v>
                </c:pt>
                <c:pt idx="9006">
                  <c:v>-0.25099903345107999</c:v>
                </c:pt>
                <c:pt idx="9007">
                  <c:v>-0.249469503760338</c:v>
                </c:pt>
                <c:pt idx="9008">
                  <c:v>-0.32181718945503202</c:v>
                </c:pt>
                <c:pt idx="9009">
                  <c:v>-0.24182175099849701</c:v>
                </c:pt>
                <c:pt idx="9010">
                  <c:v>-0.28189593553543102</c:v>
                </c:pt>
                <c:pt idx="9011">
                  <c:v>-0.26552975177764898</c:v>
                </c:pt>
                <c:pt idx="9012">
                  <c:v>-0.28755527734756497</c:v>
                </c:pt>
                <c:pt idx="9013">
                  <c:v>-0.24839881062507599</c:v>
                </c:pt>
                <c:pt idx="9014">
                  <c:v>-0.22927944362163499</c:v>
                </c:pt>
                <c:pt idx="9015">
                  <c:v>-0.26323544979095498</c:v>
                </c:pt>
                <c:pt idx="9016">
                  <c:v>-0.208936437964439</c:v>
                </c:pt>
                <c:pt idx="9017">
                  <c:v>-0.24182175099849701</c:v>
                </c:pt>
                <c:pt idx="9018">
                  <c:v>-0.27791911363601701</c:v>
                </c:pt>
                <c:pt idx="9019">
                  <c:v>-0.24839881062507599</c:v>
                </c:pt>
                <c:pt idx="9020">
                  <c:v>-0.246869266033173</c:v>
                </c:pt>
                <c:pt idx="9021">
                  <c:v>-0.235244691371918</c:v>
                </c:pt>
                <c:pt idx="9022">
                  <c:v>-0.26965954899787897</c:v>
                </c:pt>
                <c:pt idx="9023">
                  <c:v>-0.275777757167816</c:v>
                </c:pt>
                <c:pt idx="9024">
                  <c:v>-0.240139245986938</c:v>
                </c:pt>
                <c:pt idx="9025">
                  <c:v>-0.166720882058144</c:v>
                </c:pt>
                <c:pt idx="9026">
                  <c:v>-0.217654868960381</c:v>
                </c:pt>
                <c:pt idx="9027">
                  <c:v>-0.25757610797882102</c:v>
                </c:pt>
                <c:pt idx="9028">
                  <c:v>-0.19777072966098799</c:v>
                </c:pt>
                <c:pt idx="9029">
                  <c:v>-0.237844929099083</c:v>
                </c:pt>
                <c:pt idx="9030">
                  <c:v>-0.22469079494476299</c:v>
                </c:pt>
                <c:pt idx="9031">
                  <c:v>-0.25176382064819303</c:v>
                </c:pt>
                <c:pt idx="9032">
                  <c:v>-0.28832006454467801</c:v>
                </c:pt>
                <c:pt idx="9033">
                  <c:v>-0.18981707096099901</c:v>
                </c:pt>
                <c:pt idx="9034">
                  <c:v>-0.20557142794132199</c:v>
                </c:pt>
                <c:pt idx="9035">
                  <c:v>-0.118234165012836</c:v>
                </c:pt>
                <c:pt idx="9036">
                  <c:v>-0.12756441533565499</c:v>
                </c:pt>
                <c:pt idx="9037">
                  <c:v>-0.16029676795005801</c:v>
                </c:pt>
                <c:pt idx="9038">
                  <c:v>-0.14637787640094799</c:v>
                </c:pt>
                <c:pt idx="9039">
                  <c:v>-0.17207430303096799</c:v>
                </c:pt>
                <c:pt idx="9040">
                  <c:v>-0.211842581629753</c:v>
                </c:pt>
                <c:pt idx="9041">
                  <c:v>-0.181557506322861</c:v>
                </c:pt>
                <c:pt idx="9042">
                  <c:v>-0.238150835037231</c:v>
                </c:pt>
                <c:pt idx="9043">
                  <c:v>-0.26721227169036899</c:v>
                </c:pt>
                <c:pt idx="9044">
                  <c:v>-0.248551771044731</c:v>
                </c:pt>
                <c:pt idx="9045">
                  <c:v>-0.231267854571342</c:v>
                </c:pt>
                <c:pt idx="9046">
                  <c:v>-0.21841964125633201</c:v>
                </c:pt>
                <c:pt idx="9047">
                  <c:v>-0.19547639787197099</c:v>
                </c:pt>
                <c:pt idx="9048">
                  <c:v>-0.227443993091583</c:v>
                </c:pt>
                <c:pt idx="9049">
                  <c:v>-0.22300828993320501</c:v>
                </c:pt>
                <c:pt idx="9050">
                  <c:v>-0.25864678621292098</c:v>
                </c:pt>
                <c:pt idx="9051">
                  <c:v>-0.25619950890541099</c:v>
                </c:pt>
                <c:pt idx="9052">
                  <c:v>-0.22989127039909399</c:v>
                </c:pt>
                <c:pt idx="9053">
                  <c:v>-0.256658375263214</c:v>
                </c:pt>
                <c:pt idx="9054">
                  <c:v>-0.22637329995632199</c:v>
                </c:pt>
                <c:pt idx="9055">
                  <c:v>-0.174827486276627</c:v>
                </c:pt>
                <c:pt idx="9056">
                  <c:v>-0.250846087932587</c:v>
                </c:pt>
                <c:pt idx="9057">
                  <c:v>-0.250846087932587</c:v>
                </c:pt>
                <c:pt idx="9058">
                  <c:v>-0.22499670088291199</c:v>
                </c:pt>
                <c:pt idx="9059">
                  <c:v>-0.25971746444702098</c:v>
                </c:pt>
                <c:pt idx="9060">
                  <c:v>-0.26032930612564098</c:v>
                </c:pt>
                <c:pt idx="9061">
                  <c:v>-0.24151584506034901</c:v>
                </c:pt>
                <c:pt idx="9062">
                  <c:v>-0.219031468033791</c:v>
                </c:pt>
                <c:pt idx="9063">
                  <c:v>-0.248245850205421</c:v>
                </c:pt>
                <c:pt idx="9064">
                  <c:v>-0.23249149322509799</c:v>
                </c:pt>
                <c:pt idx="9065">
                  <c:v>-0.22071397304534901</c:v>
                </c:pt>
                <c:pt idx="9066">
                  <c:v>-0.17987500131130199</c:v>
                </c:pt>
                <c:pt idx="9067">
                  <c:v>-0.20037096738815299</c:v>
                </c:pt>
                <c:pt idx="9068">
                  <c:v>-0.237844929099083</c:v>
                </c:pt>
                <c:pt idx="9069">
                  <c:v>-0.25512883067130998</c:v>
                </c:pt>
                <c:pt idx="9070">
                  <c:v>-0.29061436653137201</c:v>
                </c:pt>
                <c:pt idx="9071">
                  <c:v>-0.24365721642971</c:v>
                </c:pt>
                <c:pt idx="9072">
                  <c:v>-0.22591443359851801</c:v>
                </c:pt>
                <c:pt idx="9073">
                  <c:v>-0.26981249451637301</c:v>
                </c:pt>
                <c:pt idx="9074">
                  <c:v>-0.201747551560402</c:v>
                </c:pt>
                <c:pt idx="9075">
                  <c:v>-0.155249252915382</c:v>
                </c:pt>
                <c:pt idx="9076">
                  <c:v>-0.191346615552902</c:v>
                </c:pt>
                <c:pt idx="9077">
                  <c:v>-0.20450074970722201</c:v>
                </c:pt>
                <c:pt idx="9078">
                  <c:v>-0.243351295590401</c:v>
                </c:pt>
                <c:pt idx="9079">
                  <c:v>-0.25161087512969998</c:v>
                </c:pt>
                <c:pt idx="9080">
                  <c:v>-0.180945679545403</c:v>
                </c:pt>
                <c:pt idx="9081">
                  <c:v>-0.22040805220603901</c:v>
                </c:pt>
                <c:pt idx="9082">
                  <c:v>-0.245951533317566</c:v>
                </c:pt>
                <c:pt idx="9083">
                  <c:v>-0.23845674097538</c:v>
                </c:pt>
                <c:pt idx="9084">
                  <c:v>-0.21092484891414601</c:v>
                </c:pt>
                <c:pt idx="9085">
                  <c:v>-0.193029120564461</c:v>
                </c:pt>
                <c:pt idx="9086">
                  <c:v>-0.26491793990135198</c:v>
                </c:pt>
                <c:pt idx="9087">
                  <c:v>-0.23968037962913499</c:v>
                </c:pt>
                <c:pt idx="9088">
                  <c:v>-0.22407898306846599</c:v>
                </c:pt>
                <c:pt idx="9089">
                  <c:v>-0.21260735392570501</c:v>
                </c:pt>
                <c:pt idx="9090">
                  <c:v>-0.20648916065692899</c:v>
                </c:pt>
                <c:pt idx="9091">
                  <c:v>-0.237844929099083</c:v>
                </c:pt>
                <c:pt idx="9092">
                  <c:v>-0.217348963022232</c:v>
                </c:pt>
                <c:pt idx="9093">
                  <c:v>-0.264153182506561</c:v>
                </c:pt>
                <c:pt idx="9094">
                  <c:v>-0.24457493424415599</c:v>
                </c:pt>
                <c:pt idx="9095">
                  <c:v>-0.24442198872566201</c:v>
                </c:pt>
                <c:pt idx="9096">
                  <c:v>-0.19180548191070601</c:v>
                </c:pt>
                <c:pt idx="9097">
                  <c:v>-0.204653695225716</c:v>
                </c:pt>
                <c:pt idx="9098">
                  <c:v>-0.248245850205421</c:v>
                </c:pt>
                <c:pt idx="9099">
                  <c:v>-0.26629453897476202</c:v>
                </c:pt>
                <c:pt idx="9100">
                  <c:v>-0.247939944267273</c:v>
                </c:pt>
                <c:pt idx="9101">
                  <c:v>-0.178039535880089</c:v>
                </c:pt>
                <c:pt idx="9102">
                  <c:v>-0.209548264741898</c:v>
                </c:pt>
                <c:pt idx="9103">
                  <c:v>-0.18859343230724299</c:v>
                </c:pt>
                <c:pt idx="9104">
                  <c:v>-0.23662127554416701</c:v>
                </c:pt>
                <c:pt idx="9105">
                  <c:v>-0.31585192680358898</c:v>
                </c:pt>
                <c:pt idx="9106">
                  <c:v>-0.21077190339565299</c:v>
                </c:pt>
                <c:pt idx="9107">
                  <c:v>-0.25619950890541099</c:v>
                </c:pt>
                <c:pt idx="9108">
                  <c:v>-0.29612076282501198</c:v>
                </c:pt>
                <c:pt idx="9109">
                  <c:v>-0.24763403832912401</c:v>
                </c:pt>
                <c:pt idx="9110">
                  <c:v>-0.30025053024291998</c:v>
                </c:pt>
                <c:pt idx="9111">
                  <c:v>-0.23662127554416701</c:v>
                </c:pt>
                <c:pt idx="9112">
                  <c:v>-0.22101987898349801</c:v>
                </c:pt>
                <c:pt idx="9113">
                  <c:v>-0.23509173095226299</c:v>
                </c:pt>
                <c:pt idx="9114">
                  <c:v>-0.19257025420665699</c:v>
                </c:pt>
                <c:pt idx="9115">
                  <c:v>-0.21949033439159399</c:v>
                </c:pt>
                <c:pt idx="9116">
                  <c:v>-0.25925859808921797</c:v>
                </c:pt>
                <c:pt idx="9117">
                  <c:v>-0.230961948633194</c:v>
                </c:pt>
                <c:pt idx="9118">
                  <c:v>-0.26292952895164501</c:v>
                </c:pt>
                <c:pt idx="9119">
                  <c:v>-0.21092484891414601</c:v>
                </c:pt>
                <c:pt idx="9120">
                  <c:v>-0.243045389652252</c:v>
                </c:pt>
                <c:pt idx="9121">
                  <c:v>-0.16687382757663699</c:v>
                </c:pt>
                <c:pt idx="9122">
                  <c:v>-0.169932931661606</c:v>
                </c:pt>
                <c:pt idx="9123">
                  <c:v>-0.213066220283508</c:v>
                </c:pt>
                <c:pt idx="9124">
                  <c:v>-0.18966411054134399</c:v>
                </c:pt>
                <c:pt idx="9125">
                  <c:v>-0.194252759218216</c:v>
                </c:pt>
                <c:pt idx="9126">
                  <c:v>-0.188440471887589</c:v>
                </c:pt>
                <c:pt idx="9127">
                  <c:v>-0.18568728864192999</c:v>
                </c:pt>
                <c:pt idx="9128">
                  <c:v>-0.24365721642971</c:v>
                </c:pt>
                <c:pt idx="9129">
                  <c:v>-0.212454408407211</c:v>
                </c:pt>
                <c:pt idx="9130">
                  <c:v>-0.20710098743438701</c:v>
                </c:pt>
                <c:pt idx="9131">
                  <c:v>-0.22209055721759799</c:v>
                </c:pt>
                <c:pt idx="9132">
                  <c:v>-0.180639773607254</c:v>
                </c:pt>
                <c:pt idx="9133">
                  <c:v>-0.232644453644753</c:v>
                </c:pt>
                <c:pt idx="9134">
                  <c:v>-0.23952741920948001</c:v>
                </c:pt>
                <c:pt idx="9135">
                  <c:v>-0.22010214626789101</c:v>
                </c:pt>
                <c:pt idx="9136">
                  <c:v>-0.220561012625694</c:v>
                </c:pt>
                <c:pt idx="9137">
                  <c:v>-0.21750190854072601</c:v>
                </c:pt>
                <c:pt idx="9138">
                  <c:v>-0.20128870010375999</c:v>
                </c:pt>
                <c:pt idx="9139">
                  <c:v>-0.25344631075859098</c:v>
                </c:pt>
                <c:pt idx="9140">
                  <c:v>-0.19149957597255701</c:v>
                </c:pt>
                <c:pt idx="9141">
                  <c:v>-0.280978202819824</c:v>
                </c:pt>
                <c:pt idx="9142">
                  <c:v>-0.22392602264881101</c:v>
                </c:pt>
                <c:pt idx="9143">
                  <c:v>-0.25788202881812999</c:v>
                </c:pt>
                <c:pt idx="9144">
                  <c:v>-0.20128870010375999</c:v>
                </c:pt>
                <c:pt idx="9145">
                  <c:v>-0.256658375263214</c:v>
                </c:pt>
                <c:pt idx="9146">
                  <c:v>-0.20480665564537001</c:v>
                </c:pt>
                <c:pt idx="9147">
                  <c:v>-0.242739483714104</c:v>
                </c:pt>
                <c:pt idx="9148">
                  <c:v>-0.25543475151062001</c:v>
                </c:pt>
                <c:pt idx="9149">
                  <c:v>-0.24778699874877899</c:v>
                </c:pt>
                <c:pt idx="9150">
                  <c:v>-0.22667920589446999</c:v>
                </c:pt>
                <c:pt idx="9151">
                  <c:v>-0.27195388078689597</c:v>
                </c:pt>
                <c:pt idx="9152">
                  <c:v>-0.26889476180076599</c:v>
                </c:pt>
                <c:pt idx="9153">
                  <c:v>-0.29092028737068198</c:v>
                </c:pt>
                <c:pt idx="9154">
                  <c:v>-0.26109406352043202</c:v>
                </c:pt>
                <c:pt idx="9155">
                  <c:v>-0.30223894119262701</c:v>
                </c:pt>
                <c:pt idx="9156">
                  <c:v>-0.21658419072627999</c:v>
                </c:pt>
                <c:pt idx="9157">
                  <c:v>-0.25466996431350702</c:v>
                </c:pt>
                <c:pt idx="9158">
                  <c:v>-0.230961948633194</c:v>
                </c:pt>
                <c:pt idx="9159">
                  <c:v>-0.256046563386917</c:v>
                </c:pt>
                <c:pt idx="9160">
                  <c:v>-0.270577281713486</c:v>
                </c:pt>
                <c:pt idx="9161">
                  <c:v>-0.252069741487503</c:v>
                </c:pt>
                <c:pt idx="9162">
                  <c:v>-0.29352051019668601</c:v>
                </c:pt>
                <c:pt idx="9163">
                  <c:v>-0.25619950890541099</c:v>
                </c:pt>
                <c:pt idx="9164">
                  <c:v>-0.27608364820480302</c:v>
                </c:pt>
                <c:pt idx="9165">
                  <c:v>-0.22423192858696001</c:v>
                </c:pt>
                <c:pt idx="9166">
                  <c:v>-0.26338839530944802</c:v>
                </c:pt>
                <c:pt idx="9167">
                  <c:v>-0.27853092551231401</c:v>
                </c:pt>
                <c:pt idx="9168">
                  <c:v>-0.27011841535568198</c:v>
                </c:pt>
                <c:pt idx="9169">
                  <c:v>-0.31493419408798201</c:v>
                </c:pt>
                <c:pt idx="9170">
                  <c:v>-0.26430612802505499</c:v>
                </c:pt>
                <c:pt idx="9171">
                  <c:v>-0.26094111800193798</c:v>
                </c:pt>
                <c:pt idx="9172">
                  <c:v>-0.17039179801940901</c:v>
                </c:pt>
                <c:pt idx="9173">
                  <c:v>-0.239068567752838</c:v>
                </c:pt>
                <c:pt idx="9174">
                  <c:v>-0.27654251456260698</c:v>
                </c:pt>
                <c:pt idx="9175">
                  <c:v>-0.269965469837189</c:v>
                </c:pt>
                <c:pt idx="9176">
                  <c:v>-0.245951533317566</c:v>
                </c:pt>
                <c:pt idx="9177">
                  <c:v>-0.24228061735629999</c:v>
                </c:pt>
                <c:pt idx="9178">
                  <c:v>-0.200829833745956</c:v>
                </c:pt>
                <c:pt idx="9179">
                  <c:v>-0.21230144798755601</c:v>
                </c:pt>
                <c:pt idx="9180">
                  <c:v>-0.23478582501411399</c:v>
                </c:pt>
                <c:pt idx="9181">
                  <c:v>-0.204653695225716</c:v>
                </c:pt>
                <c:pt idx="9182">
                  <c:v>-0.139647856354713</c:v>
                </c:pt>
                <c:pt idx="9183">
                  <c:v>-0.24717517197132099</c:v>
                </c:pt>
                <c:pt idx="9184">
                  <c:v>-0.2537522315979</c:v>
                </c:pt>
                <c:pt idx="9185">
                  <c:v>-0.27180090546607999</c:v>
                </c:pt>
                <c:pt idx="9186">
                  <c:v>-0.236162424087524</c:v>
                </c:pt>
                <c:pt idx="9187">
                  <c:v>-0.211230769753456</c:v>
                </c:pt>
                <c:pt idx="9188">
                  <c:v>-0.21857260167598699</c:v>
                </c:pt>
                <c:pt idx="9189">
                  <c:v>-0.23799787461757699</c:v>
                </c:pt>
                <c:pt idx="9190">
                  <c:v>-0.20358301699161499</c:v>
                </c:pt>
                <c:pt idx="9191">
                  <c:v>-0.23417399823665599</c:v>
                </c:pt>
                <c:pt idx="9192">
                  <c:v>-0.22790284454822499</c:v>
                </c:pt>
                <c:pt idx="9193">
                  <c:v>-0.24992835521698001</c:v>
                </c:pt>
                <c:pt idx="9194">
                  <c:v>-0.21490168571472201</c:v>
                </c:pt>
                <c:pt idx="9195">
                  <c:v>-0.20817166566848799</c:v>
                </c:pt>
                <c:pt idx="9196">
                  <c:v>-0.240751072764397</c:v>
                </c:pt>
                <c:pt idx="9197">
                  <c:v>-0.146836742758751</c:v>
                </c:pt>
                <c:pt idx="9198">
                  <c:v>-0.209854170680046</c:v>
                </c:pt>
                <c:pt idx="9199">
                  <c:v>-0.20847757160663599</c:v>
                </c:pt>
                <c:pt idx="9200">
                  <c:v>-0.242739483714104</c:v>
                </c:pt>
                <c:pt idx="9201">
                  <c:v>-0.21260735392570501</c:v>
                </c:pt>
                <c:pt idx="9202">
                  <c:v>-0.24120992422103901</c:v>
                </c:pt>
                <c:pt idx="9203">
                  <c:v>-0.28541392087936401</c:v>
                </c:pt>
                <c:pt idx="9204">
                  <c:v>-0.22805580496788</c:v>
                </c:pt>
                <c:pt idx="9205">
                  <c:v>-0.24472789466381101</c:v>
                </c:pt>
                <c:pt idx="9206">
                  <c:v>-0.18216933310031899</c:v>
                </c:pt>
                <c:pt idx="9207">
                  <c:v>-0.21077190339565299</c:v>
                </c:pt>
                <c:pt idx="9208">
                  <c:v>-0.26384726166725198</c:v>
                </c:pt>
                <c:pt idx="9209">
                  <c:v>-0.21826669573783899</c:v>
                </c:pt>
                <c:pt idx="9210">
                  <c:v>-0.202053472399712</c:v>
                </c:pt>
                <c:pt idx="9211">
                  <c:v>-0.193946853280067</c:v>
                </c:pt>
                <c:pt idx="9212">
                  <c:v>-0.24671630561351801</c:v>
                </c:pt>
                <c:pt idx="9213">
                  <c:v>-0.27669548988342302</c:v>
                </c:pt>
                <c:pt idx="9214">
                  <c:v>-0.20067687332630199</c:v>
                </c:pt>
                <c:pt idx="9215">
                  <c:v>-0.17849840223789201</c:v>
                </c:pt>
                <c:pt idx="9216">
                  <c:v>-0.17696885764598799</c:v>
                </c:pt>
                <c:pt idx="9217">
                  <c:v>-0.15586107969284099</c:v>
                </c:pt>
                <c:pt idx="9218">
                  <c:v>-0.178651362657547</c:v>
                </c:pt>
                <c:pt idx="9219">
                  <c:v>-0.21230144798755601</c:v>
                </c:pt>
                <c:pt idx="9220">
                  <c:v>-0.19792369008064301</c:v>
                </c:pt>
                <c:pt idx="9221">
                  <c:v>-0.193946853280067</c:v>
                </c:pt>
                <c:pt idx="9222">
                  <c:v>-0.212148487567902</c:v>
                </c:pt>
                <c:pt idx="9223">
                  <c:v>-0.23677423596382099</c:v>
                </c:pt>
                <c:pt idx="9224">
                  <c:v>-0.272259771823883</c:v>
                </c:pt>
                <c:pt idx="9225">
                  <c:v>-0.243351295590401</c:v>
                </c:pt>
                <c:pt idx="9226">
                  <c:v>-0.21811373531818401</c:v>
                </c:pt>
                <c:pt idx="9227">
                  <c:v>-0.272871613502502</c:v>
                </c:pt>
                <c:pt idx="9228">
                  <c:v>-0.264153182506561</c:v>
                </c:pt>
                <c:pt idx="9229">
                  <c:v>-0.19532345235347701</c:v>
                </c:pt>
                <c:pt idx="9230">
                  <c:v>-0.20541848242282901</c:v>
                </c:pt>
                <c:pt idx="9231">
                  <c:v>-0.22683216631412501</c:v>
                </c:pt>
                <c:pt idx="9232">
                  <c:v>-0.30896896123886097</c:v>
                </c:pt>
                <c:pt idx="9233">
                  <c:v>-0.24212765693664601</c:v>
                </c:pt>
                <c:pt idx="9234">
                  <c:v>-0.220255106687546</c:v>
                </c:pt>
                <c:pt idx="9235">
                  <c:v>-0.228361710906029</c:v>
                </c:pt>
                <c:pt idx="9236">
                  <c:v>-0.25069314241409302</c:v>
                </c:pt>
                <c:pt idx="9237">
                  <c:v>-0.22805580496788</c:v>
                </c:pt>
                <c:pt idx="9238">
                  <c:v>-0.232338547706604</c:v>
                </c:pt>
                <c:pt idx="9239">
                  <c:v>-0.196547091007233</c:v>
                </c:pt>
                <c:pt idx="9240">
                  <c:v>-0.20220641791820501</c:v>
                </c:pt>
                <c:pt idx="9241">
                  <c:v>-0.248551771044731</c:v>
                </c:pt>
                <c:pt idx="9242">
                  <c:v>-0.128023281693459</c:v>
                </c:pt>
                <c:pt idx="9243">
                  <c:v>-0.168556332588196</c:v>
                </c:pt>
                <c:pt idx="9244">
                  <c:v>-0.20343005657196001</c:v>
                </c:pt>
                <c:pt idx="9245">
                  <c:v>-0.25023427605629001</c:v>
                </c:pt>
                <c:pt idx="9246">
                  <c:v>-0.17008589208126099</c:v>
                </c:pt>
                <c:pt idx="9247">
                  <c:v>-0.21000713109970101</c:v>
                </c:pt>
                <c:pt idx="9248">
                  <c:v>-0.256046563386917</c:v>
                </c:pt>
                <c:pt idx="9249">
                  <c:v>-0.190428897738457</c:v>
                </c:pt>
                <c:pt idx="9250">
                  <c:v>-0.16901519894599901</c:v>
                </c:pt>
                <c:pt idx="9251">
                  <c:v>-0.21138371527194999</c:v>
                </c:pt>
                <c:pt idx="9252">
                  <c:v>-0.19899436831474299</c:v>
                </c:pt>
                <c:pt idx="9253">
                  <c:v>-0.26109406352043202</c:v>
                </c:pt>
                <c:pt idx="9254">
                  <c:v>-0.18446364998817399</c:v>
                </c:pt>
                <c:pt idx="9255">
                  <c:v>-0.20801870524883301</c:v>
                </c:pt>
                <c:pt idx="9256">
                  <c:v>-0.23417399823665599</c:v>
                </c:pt>
                <c:pt idx="9257">
                  <c:v>-0.157237678766251</c:v>
                </c:pt>
                <c:pt idx="9258">
                  <c:v>-0.20526552200317399</c:v>
                </c:pt>
                <c:pt idx="9259">
                  <c:v>-0.23662127554416701</c:v>
                </c:pt>
                <c:pt idx="9260">
                  <c:v>-0.232338547706604</c:v>
                </c:pt>
                <c:pt idx="9261">
                  <c:v>-0.25650542974472001</c:v>
                </c:pt>
                <c:pt idx="9262">
                  <c:v>-0.26507088541984603</c:v>
                </c:pt>
                <c:pt idx="9263">
                  <c:v>-0.26430612802505499</c:v>
                </c:pt>
                <c:pt idx="9264">
                  <c:v>-0.32931196689605702</c:v>
                </c:pt>
                <c:pt idx="9265">
                  <c:v>-0.23922151327133201</c:v>
                </c:pt>
                <c:pt idx="9266">
                  <c:v>-0.27883684635162398</c:v>
                </c:pt>
                <c:pt idx="9267">
                  <c:v>-0.2745541036129</c:v>
                </c:pt>
                <c:pt idx="9268">
                  <c:v>-0.21367804706096599</c:v>
                </c:pt>
                <c:pt idx="9269">
                  <c:v>-0.24350425601005601</c:v>
                </c:pt>
                <c:pt idx="9270">
                  <c:v>-0.29122620820999101</c:v>
                </c:pt>
                <c:pt idx="9271">
                  <c:v>-0.27486002445220897</c:v>
                </c:pt>
                <c:pt idx="9272">
                  <c:v>-0.26965954899787897</c:v>
                </c:pt>
                <c:pt idx="9273">
                  <c:v>-0.13536511361598999</c:v>
                </c:pt>
                <c:pt idx="9274">
                  <c:v>-0.20587733387947099</c:v>
                </c:pt>
                <c:pt idx="9275">
                  <c:v>-0.19547639787197099</c:v>
                </c:pt>
                <c:pt idx="9276">
                  <c:v>-0.225455567240715</c:v>
                </c:pt>
                <c:pt idx="9277">
                  <c:v>-0.20511256158351901</c:v>
                </c:pt>
                <c:pt idx="9278">
                  <c:v>-0.17773362994194</c:v>
                </c:pt>
                <c:pt idx="9279">
                  <c:v>-0.24457493424415599</c:v>
                </c:pt>
                <c:pt idx="9280">
                  <c:v>-0.229738309979439</c:v>
                </c:pt>
                <c:pt idx="9281">
                  <c:v>-0.26583567261695901</c:v>
                </c:pt>
                <c:pt idx="9282">
                  <c:v>-0.24549266695976299</c:v>
                </c:pt>
                <c:pt idx="9283">
                  <c:v>-0.25099903345107999</c:v>
                </c:pt>
                <c:pt idx="9284">
                  <c:v>-0.18997003138065299</c:v>
                </c:pt>
                <c:pt idx="9285">
                  <c:v>-0.227443993091583</c:v>
                </c:pt>
                <c:pt idx="9286">
                  <c:v>-0.194558680057526</c:v>
                </c:pt>
                <c:pt idx="9287">
                  <c:v>-0.25742316246032698</c:v>
                </c:pt>
                <c:pt idx="9288">
                  <c:v>-0.25161087512969998</c:v>
                </c:pt>
                <c:pt idx="9289">
                  <c:v>-0.26384726166725198</c:v>
                </c:pt>
                <c:pt idx="9290">
                  <c:v>-0.228361710906029</c:v>
                </c:pt>
                <c:pt idx="9291">
                  <c:v>-0.20297119021415699</c:v>
                </c:pt>
                <c:pt idx="9292">
                  <c:v>-0.204347789287567</c:v>
                </c:pt>
                <c:pt idx="9293">
                  <c:v>-0.19501754641532901</c:v>
                </c:pt>
                <c:pt idx="9294">
                  <c:v>-0.220255106687546</c:v>
                </c:pt>
                <c:pt idx="9295">
                  <c:v>-0.25466996431350702</c:v>
                </c:pt>
                <c:pt idx="9296">
                  <c:v>-0.16840338706970201</c:v>
                </c:pt>
                <c:pt idx="9297">
                  <c:v>-0.27302455902099598</c:v>
                </c:pt>
                <c:pt idx="9298">
                  <c:v>-0.34720769524574302</c:v>
                </c:pt>
                <c:pt idx="9299">
                  <c:v>-0.25329336524009699</c:v>
                </c:pt>
                <c:pt idx="9300">
                  <c:v>-0.26965954899787897</c:v>
                </c:pt>
                <c:pt idx="9301">
                  <c:v>-0.25451701879501298</c:v>
                </c:pt>
                <c:pt idx="9302">
                  <c:v>-0.24839881062507599</c:v>
                </c:pt>
                <c:pt idx="9303">
                  <c:v>-0.19991210103035001</c:v>
                </c:pt>
                <c:pt idx="9304">
                  <c:v>-0.19379390776157401</c:v>
                </c:pt>
                <c:pt idx="9305">
                  <c:v>-0.23845674097538</c:v>
                </c:pt>
                <c:pt idx="9306">
                  <c:v>-0.17436861991882299</c:v>
                </c:pt>
                <c:pt idx="9307">
                  <c:v>-0.23738606274127999</c:v>
                </c:pt>
                <c:pt idx="9308">
                  <c:v>-0.252069741487503</c:v>
                </c:pt>
                <c:pt idx="9309">
                  <c:v>-0.19333504140377</c:v>
                </c:pt>
                <c:pt idx="9310">
                  <c:v>-0.27837797999382002</c:v>
                </c:pt>
                <c:pt idx="9311">
                  <c:v>-0.28480207920074502</c:v>
                </c:pt>
                <c:pt idx="9312">
                  <c:v>-0.26920068264007602</c:v>
                </c:pt>
                <c:pt idx="9313">
                  <c:v>-0.24962244927883101</c:v>
                </c:pt>
                <c:pt idx="9314">
                  <c:v>-0.17406271398067499</c:v>
                </c:pt>
                <c:pt idx="9315">
                  <c:v>-0.291379153728485</c:v>
                </c:pt>
                <c:pt idx="9316">
                  <c:v>-0.30330961942672702</c:v>
                </c:pt>
                <c:pt idx="9317">
                  <c:v>-0.22362011671066301</c:v>
                </c:pt>
                <c:pt idx="9318">
                  <c:v>-0.19348798692226399</c:v>
                </c:pt>
                <c:pt idx="9319">
                  <c:v>-0.17696885764598799</c:v>
                </c:pt>
                <c:pt idx="9320">
                  <c:v>-0.18048682808875999</c:v>
                </c:pt>
                <c:pt idx="9321">
                  <c:v>-0.26078817248344399</c:v>
                </c:pt>
                <c:pt idx="9322">
                  <c:v>-0.21627826988697099</c:v>
                </c:pt>
                <c:pt idx="9323">
                  <c:v>-0.25941157341003401</c:v>
                </c:pt>
                <c:pt idx="9324">
                  <c:v>-0.23019717633724199</c:v>
                </c:pt>
                <c:pt idx="9325">
                  <c:v>-0.208936437964439</c:v>
                </c:pt>
                <c:pt idx="9326">
                  <c:v>-0.25176382064819303</c:v>
                </c:pt>
                <c:pt idx="9327">
                  <c:v>-0.24610449373722099</c:v>
                </c:pt>
                <c:pt idx="9328">
                  <c:v>-0.27134203910827598</c:v>
                </c:pt>
                <c:pt idx="9329">
                  <c:v>-0.26889476180076599</c:v>
                </c:pt>
                <c:pt idx="9330">
                  <c:v>-0.25038722157478299</c:v>
                </c:pt>
                <c:pt idx="9331">
                  <c:v>-0.25359928607940702</c:v>
                </c:pt>
                <c:pt idx="9332">
                  <c:v>-0.22499670088291199</c:v>
                </c:pt>
                <c:pt idx="9333">
                  <c:v>-0.23799787461757699</c:v>
                </c:pt>
                <c:pt idx="9334">
                  <c:v>-0.21979624032974199</c:v>
                </c:pt>
                <c:pt idx="9335">
                  <c:v>-0.25390517711639399</c:v>
                </c:pt>
                <c:pt idx="9336">
                  <c:v>-0.194558680057526</c:v>
                </c:pt>
                <c:pt idx="9337">
                  <c:v>-0.206948027014732</c:v>
                </c:pt>
                <c:pt idx="9338">
                  <c:v>-0.18461661040782901</c:v>
                </c:pt>
                <c:pt idx="9339">
                  <c:v>-0.18538138270378099</c:v>
                </c:pt>
                <c:pt idx="9340">
                  <c:v>-0.26216474175453203</c:v>
                </c:pt>
                <c:pt idx="9341">
                  <c:v>-0.21597236394882199</c:v>
                </c:pt>
                <c:pt idx="9342">
                  <c:v>-0.27424818277358998</c:v>
                </c:pt>
                <c:pt idx="9343">
                  <c:v>-0.25130495429039001</c:v>
                </c:pt>
                <c:pt idx="9344">
                  <c:v>-0.23983334004879001</c:v>
                </c:pt>
                <c:pt idx="9345">
                  <c:v>-0.232644453644753</c:v>
                </c:pt>
                <c:pt idx="9346">
                  <c:v>-0.26568272709846502</c:v>
                </c:pt>
                <c:pt idx="9347">
                  <c:v>-0.240139245986938</c:v>
                </c:pt>
                <c:pt idx="9348">
                  <c:v>-0.30254486203193698</c:v>
                </c:pt>
                <c:pt idx="9349">
                  <c:v>-0.24518676102161399</c:v>
                </c:pt>
                <c:pt idx="9350">
                  <c:v>-0.241056978702545</c:v>
                </c:pt>
                <c:pt idx="9351">
                  <c:v>-0.32502922415733299</c:v>
                </c:pt>
                <c:pt idx="9352">
                  <c:v>-0.36082068085670499</c:v>
                </c:pt>
                <c:pt idx="9353">
                  <c:v>-0.28602573275566101</c:v>
                </c:pt>
                <c:pt idx="9354">
                  <c:v>-0.29780325293540999</c:v>
                </c:pt>
                <c:pt idx="9355">
                  <c:v>-0.28633162379264798</c:v>
                </c:pt>
                <c:pt idx="9356">
                  <c:v>-0.25558769702911399</c:v>
                </c:pt>
                <c:pt idx="9357">
                  <c:v>-0.31080442667007402</c:v>
                </c:pt>
                <c:pt idx="9358">
                  <c:v>-0.264153182506561</c:v>
                </c:pt>
                <c:pt idx="9359">
                  <c:v>-0.31722852587699901</c:v>
                </c:pt>
                <c:pt idx="9360">
                  <c:v>-0.26629453897476202</c:v>
                </c:pt>
                <c:pt idx="9361">
                  <c:v>-0.22652626037597701</c:v>
                </c:pt>
                <c:pt idx="9362">
                  <c:v>-0.264153182506561</c:v>
                </c:pt>
                <c:pt idx="9363">
                  <c:v>-0.31661671400070202</c:v>
                </c:pt>
                <c:pt idx="9364">
                  <c:v>-0.26782408356666598</c:v>
                </c:pt>
                <c:pt idx="9365">
                  <c:v>-0.33787745237350503</c:v>
                </c:pt>
                <c:pt idx="9366">
                  <c:v>-0.332982897758484</c:v>
                </c:pt>
                <c:pt idx="9367">
                  <c:v>-0.22469079494476299</c:v>
                </c:pt>
                <c:pt idx="9368">
                  <c:v>-0.28373140096664401</c:v>
                </c:pt>
                <c:pt idx="9369">
                  <c:v>-0.24641039967536901</c:v>
                </c:pt>
                <c:pt idx="9370">
                  <c:v>-0.29290869832038902</c:v>
                </c:pt>
                <c:pt idx="9371">
                  <c:v>-0.20878347754478499</c:v>
                </c:pt>
                <c:pt idx="9372">
                  <c:v>-0.26736521720886203</c:v>
                </c:pt>
                <c:pt idx="9373">
                  <c:v>-0.24365721642971</c:v>
                </c:pt>
                <c:pt idx="9374">
                  <c:v>-0.23662127554416701</c:v>
                </c:pt>
                <c:pt idx="9375">
                  <c:v>-0.26461204886436501</c:v>
                </c:pt>
                <c:pt idx="9376">
                  <c:v>-0.209242343902588</c:v>
                </c:pt>
                <c:pt idx="9377">
                  <c:v>-0.208630532026291</c:v>
                </c:pt>
                <c:pt idx="9378">
                  <c:v>-0.25910565257072399</c:v>
                </c:pt>
                <c:pt idx="9379">
                  <c:v>-0.28403732180595398</c:v>
                </c:pt>
                <c:pt idx="9380">
                  <c:v>-0.23891560733318301</c:v>
                </c:pt>
                <c:pt idx="9381">
                  <c:v>-0.27960163354873702</c:v>
                </c:pt>
                <c:pt idx="9382">
                  <c:v>-0.29000255465507502</c:v>
                </c:pt>
                <c:pt idx="9383">
                  <c:v>-0.29841506481170699</c:v>
                </c:pt>
                <c:pt idx="9384">
                  <c:v>-0.30376848578453097</c:v>
                </c:pt>
                <c:pt idx="9385">
                  <c:v>-0.26828294992446899</c:v>
                </c:pt>
                <c:pt idx="9386">
                  <c:v>-0.249775409698486</c:v>
                </c:pt>
                <c:pt idx="9387">
                  <c:v>-0.244269028306007</c:v>
                </c:pt>
                <c:pt idx="9388">
                  <c:v>-0.27654251456260698</c:v>
                </c:pt>
                <c:pt idx="9389">
                  <c:v>-0.19379390776157401</c:v>
                </c:pt>
                <c:pt idx="9390">
                  <c:v>-0.20343005657196001</c:v>
                </c:pt>
                <c:pt idx="9391">
                  <c:v>-0.25635245442390397</c:v>
                </c:pt>
                <c:pt idx="9392">
                  <c:v>-0.22331419587135301</c:v>
                </c:pt>
                <c:pt idx="9393">
                  <c:v>-0.153719708323479</c:v>
                </c:pt>
                <c:pt idx="9394">
                  <c:v>-0.23249149322509799</c:v>
                </c:pt>
                <c:pt idx="9395">
                  <c:v>-0.25252860784530601</c:v>
                </c:pt>
                <c:pt idx="9396">
                  <c:v>-0.31860512495040899</c:v>
                </c:pt>
                <c:pt idx="9397">
                  <c:v>-0.25191676616668701</c:v>
                </c:pt>
                <c:pt idx="9398">
                  <c:v>-0.258340895175934</c:v>
                </c:pt>
                <c:pt idx="9399">
                  <c:v>-0.29550892114639299</c:v>
                </c:pt>
                <c:pt idx="9400">
                  <c:v>-0.26384726166725198</c:v>
                </c:pt>
                <c:pt idx="9401">
                  <c:v>-0.30239191651344299</c:v>
                </c:pt>
                <c:pt idx="9402">
                  <c:v>-0.24962244927883101</c:v>
                </c:pt>
                <c:pt idx="9403">
                  <c:v>-0.26216474175453203</c:v>
                </c:pt>
                <c:pt idx="9404">
                  <c:v>-0.25451701879501298</c:v>
                </c:pt>
                <c:pt idx="9405">
                  <c:v>-0.25757610797882102</c:v>
                </c:pt>
                <c:pt idx="9406">
                  <c:v>-0.19333504140377</c:v>
                </c:pt>
                <c:pt idx="9407">
                  <c:v>-0.23799787461757699</c:v>
                </c:pt>
                <c:pt idx="9408">
                  <c:v>-0.26078817248344399</c:v>
                </c:pt>
                <c:pt idx="9409">
                  <c:v>-0.27470704913139299</c:v>
                </c:pt>
                <c:pt idx="9410">
                  <c:v>-0.25987043976783802</c:v>
                </c:pt>
                <c:pt idx="9411">
                  <c:v>-0.17559225857257801</c:v>
                </c:pt>
                <c:pt idx="9412">
                  <c:v>-0.22438488900661499</c:v>
                </c:pt>
                <c:pt idx="9413">
                  <c:v>-0.204041883349419</c:v>
                </c:pt>
                <c:pt idx="9414">
                  <c:v>-0.36984503269195601</c:v>
                </c:pt>
                <c:pt idx="9415">
                  <c:v>-0.31187510490417503</c:v>
                </c:pt>
                <c:pt idx="9416">
                  <c:v>-0.27791911363601701</c:v>
                </c:pt>
                <c:pt idx="9417">
                  <c:v>-0.23172672092914601</c:v>
                </c:pt>
                <c:pt idx="9418">
                  <c:v>-0.331759244203568</c:v>
                </c:pt>
                <c:pt idx="9419">
                  <c:v>-0.28235480189323398</c:v>
                </c:pt>
                <c:pt idx="9420">
                  <c:v>-0.26874181628227201</c:v>
                </c:pt>
                <c:pt idx="9421">
                  <c:v>-0.34414860606193498</c:v>
                </c:pt>
                <c:pt idx="9422">
                  <c:v>-0.31279283761978099</c:v>
                </c:pt>
                <c:pt idx="9423">
                  <c:v>-0.18568728864192999</c:v>
                </c:pt>
                <c:pt idx="9424">
                  <c:v>-0.254364043474197</c:v>
                </c:pt>
                <c:pt idx="9425">
                  <c:v>-0.27715432643890398</c:v>
                </c:pt>
                <c:pt idx="9426">
                  <c:v>-0.312181025743485</c:v>
                </c:pt>
                <c:pt idx="9427">
                  <c:v>-0.29673257470130898</c:v>
                </c:pt>
                <c:pt idx="9428">
                  <c:v>-0.35041975975036599</c:v>
                </c:pt>
                <c:pt idx="9429">
                  <c:v>-0.33940699696540799</c:v>
                </c:pt>
                <c:pt idx="9430">
                  <c:v>-0.26094111800193798</c:v>
                </c:pt>
                <c:pt idx="9431">
                  <c:v>-0.22147874534130099</c:v>
                </c:pt>
                <c:pt idx="9432">
                  <c:v>-0.33420652151107799</c:v>
                </c:pt>
                <c:pt idx="9433">
                  <c:v>-0.29872098565101601</c:v>
                </c:pt>
                <c:pt idx="9434">
                  <c:v>-0.31936991214752197</c:v>
                </c:pt>
                <c:pt idx="9435">
                  <c:v>-0.207559838891029</c:v>
                </c:pt>
                <c:pt idx="9436">
                  <c:v>-0.21612532436847701</c:v>
                </c:pt>
                <c:pt idx="9437">
                  <c:v>-0.28923776745796198</c:v>
                </c:pt>
                <c:pt idx="9438">
                  <c:v>-0.31172215938568099</c:v>
                </c:pt>
                <c:pt idx="9439">
                  <c:v>-0.31325170397758501</c:v>
                </c:pt>
                <c:pt idx="9440">
                  <c:v>-0.31233397126197798</c:v>
                </c:pt>
                <c:pt idx="9441">
                  <c:v>-0.29872098565101601</c:v>
                </c:pt>
                <c:pt idx="9442">
                  <c:v>-0.29505005478858898</c:v>
                </c:pt>
                <c:pt idx="9443">
                  <c:v>-0.224843755364418</c:v>
                </c:pt>
                <c:pt idx="9444">
                  <c:v>-0.242739483714104</c:v>
                </c:pt>
                <c:pt idx="9445">
                  <c:v>-0.28877890110015902</c:v>
                </c:pt>
                <c:pt idx="9446">
                  <c:v>-0.25008133053779602</c:v>
                </c:pt>
                <c:pt idx="9447">
                  <c:v>-0.25466996431350702</c:v>
                </c:pt>
                <c:pt idx="9448">
                  <c:v>-0.28296661376953097</c:v>
                </c:pt>
                <c:pt idx="9449">
                  <c:v>-0.359597057104111</c:v>
                </c:pt>
                <c:pt idx="9450">
                  <c:v>-0.27424818277358998</c:v>
                </c:pt>
                <c:pt idx="9451">
                  <c:v>-0.31462830305099498</c:v>
                </c:pt>
                <c:pt idx="9452">
                  <c:v>-0.32074648141861001</c:v>
                </c:pt>
                <c:pt idx="9453">
                  <c:v>-0.217960774898529</c:v>
                </c:pt>
                <c:pt idx="9454">
                  <c:v>-0.209854170680046</c:v>
                </c:pt>
                <c:pt idx="9455">
                  <c:v>-0.21138371527194999</c:v>
                </c:pt>
                <c:pt idx="9456">
                  <c:v>-0.23172672092914601</c:v>
                </c:pt>
                <c:pt idx="9457">
                  <c:v>-0.198841407895088</c:v>
                </c:pt>
                <c:pt idx="9458">
                  <c:v>-0.235856503248215</c:v>
                </c:pt>
                <c:pt idx="9459">
                  <c:v>-0.22331419587135301</c:v>
                </c:pt>
                <c:pt idx="9460">
                  <c:v>-0.19211140275001501</c:v>
                </c:pt>
                <c:pt idx="9461">
                  <c:v>-0.21643123030662501</c:v>
                </c:pt>
                <c:pt idx="9462">
                  <c:v>-0.23983334004879001</c:v>
                </c:pt>
                <c:pt idx="9463">
                  <c:v>-0.22209055721759799</c:v>
                </c:pt>
                <c:pt idx="9464">
                  <c:v>-0.285566866397858</c:v>
                </c:pt>
                <c:pt idx="9465">
                  <c:v>-0.20847757160663599</c:v>
                </c:pt>
                <c:pt idx="9466">
                  <c:v>-0.25115200877189597</c:v>
                </c:pt>
                <c:pt idx="9467">
                  <c:v>-0.27348342537879899</c:v>
                </c:pt>
                <c:pt idx="9468">
                  <c:v>-0.220866918563843</c:v>
                </c:pt>
                <c:pt idx="9469">
                  <c:v>-0.282048910856247</c:v>
                </c:pt>
                <c:pt idx="9470">
                  <c:v>-0.30147418379783603</c:v>
                </c:pt>
                <c:pt idx="9471">
                  <c:v>-0.28021344542503401</c:v>
                </c:pt>
                <c:pt idx="9472">
                  <c:v>-0.224843755364418</c:v>
                </c:pt>
                <c:pt idx="9473">
                  <c:v>-0.27868390083312999</c:v>
                </c:pt>
                <c:pt idx="9474">
                  <c:v>-0.31325170397758501</c:v>
                </c:pt>
                <c:pt idx="9475">
                  <c:v>-0.23922151327133201</c:v>
                </c:pt>
                <c:pt idx="9476">
                  <c:v>-0.31569898128509499</c:v>
                </c:pt>
                <c:pt idx="9477">
                  <c:v>-0.29872098565101601</c:v>
                </c:pt>
                <c:pt idx="9478">
                  <c:v>-0.267671138048172</c:v>
                </c:pt>
                <c:pt idx="9479">
                  <c:v>-0.27394229173660301</c:v>
                </c:pt>
                <c:pt idx="9480">
                  <c:v>-0.309886693954468</c:v>
                </c:pt>
                <c:pt idx="9481">
                  <c:v>-0.319063991308212</c:v>
                </c:pt>
                <c:pt idx="9482">
                  <c:v>-0.27638956904411299</c:v>
                </c:pt>
                <c:pt idx="9483">
                  <c:v>-0.25650542974472001</c:v>
                </c:pt>
                <c:pt idx="9484">
                  <c:v>-0.32013466954231301</c:v>
                </c:pt>
                <c:pt idx="9485">
                  <c:v>-0.232644453644753</c:v>
                </c:pt>
                <c:pt idx="9486">
                  <c:v>-0.26262360811233498</c:v>
                </c:pt>
                <c:pt idx="9487">
                  <c:v>-0.23692719638347601</c:v>
                </c:pt>
                <c:pt idx="9488">
                  <c:v>-0.22652626037597701</c:v>
                </c:pt>
                <c:pt idx="9489">
                  <c:v>-0.26002338528633101</c:v>
                </c:pt>
                <c:pt idx="9490">
                  <c:v>-0.29474416375160201</c:v>
                </c:pt>
                <c:pt idx="9491">
                  <c:v>-0.27638956904411299</c:v>
                </c:pt>
                <c:pt idx="9492">
                  <c:v>-0.28571981191635099</c:v>
                </c:pt>
                <c:pt idx="9493">
                  <c:v>-0.269353628158569</c:v>
                </c:pt>
                <c:pt idx="9494">
                  <c:v>-0.21428985893726299</c:v>
                </c:pt>
                <c:pt idx="9495">
                  <c:v>-0.240751072764397</c:v>
                </c:pt>
                <c:pt idx="9496">
                  <c:v>-0.29061436653137201</c:v>
                </c:pt>
                <c:pt idx="9497">
                  <c:v>-0.21520759165287001</c:v>
                </c:pt>
                <c:pt idx="9498">
                  <c:v>-0.30774533748626698</c:v>
                </c:pt>
                <c:pt idx="9499">
                  <c:v>-0.24931654334068301</c:v>
                </c:pt>
                <c:pt idx="9500">
                  <c:v>-0.226067394018173</c:v>
                </c:pt>
                <c:pt idx="9501">
                  <c:v>-0.26858887076377902</c:v>
                </c:pt>
                <c:pt idx="9502">
                  <c:v>-0.23708014190196999</c:v>
                </c:pt>
                <c:pt idx="9503">
                  <c:v>-0.272871613502502</c:v>
                </c:pt>
                <c:pt idx="9504">
                  <c:v>-0.27990752458572399</c:v>
                </c:pt>
                <c:pt idx="9505">
                  <c:v>-0.347972482442856</c:v>
                </c:pt>
                <c:pt idx="9506">
                  <c:v>-0.24503380060195901</c:v>
                </c:pt>
                <c:pt idx="9507">
                  <c:v>-0.28021344542503401</c:v>
                </c:pt>
                <c:pt idx="9508">
                  <c:v>-0.23631536960601801</c:v>
                </c:pt>
                <c:pt idx="9509">
                  <c:v>-0.31661671400070202</c:v>
                </c:pt>
                <c:pt idx="9510">
                  <c:v>-0.28893187642097501</c:v>
                </c:pt>
                <c:pt idx="9511">
                  <c:v>-0.25818791985511802</c:v>
                </c:pt>
                <c:pt idx="9512">
                  <c:v>-0.227443993091583</c:v>
                </c:pt>
                <c:pt idx="9513">
                  <c:v>-0.234938785433769</c:v>
                </c:pt>
                <c:pt idx="9514">
                  <c:v>-0.27149501442909202</c:v>
                </c:pt>
                <c:pt idx="9515">
                  <c:v>-0.24671630561351801</c:v>
                </c:pt>
                <c:pt idx="9516">
                  <c:v>-0.15601402521133401</c:v>
                </c:pt>
                <c:pt idx="9517">
                  <c:v>-0.157237678766251</c:v>
                </c:pt>
                <c:pt idx="9518">
                  <c:v>-0.23952741920948001</c:v>
                </c:pt>
                <c:pt idx="9519">
                  <c:v>-0.20740689337253601</c:v>
                </c:pt>
                <c:pt idx="9520">
                  <c:v>-0.18369887769222301</c:v>
                </c:pt>
                <c:pt idx="9521">
                  <c:v>-0.20710098743438701</c:v>
                </c:pt>
                <c:pt idx="9522">
                  <c:v>-0.27363637089729298</c:v>
                </c:pt>
                <c:pt idx="9523">
                  <c:v>-0.21337212622165699</c:v>
                </c:pt>
                <c:pt idx="9524">
                  <c:v>-0.17819249629974401</c:v>
                </c:pt>
                <c:pt idx="9525">
                  <c:v>-0.29153209924697898</c:v>
                </c:pt>
                <c:pt idx="9526">
                  <c:v>-0.23708014190196999</c:v>
                </c:pt>
                <c:pt idx="9527">
                  <c:v>-0.28801414370536799</c:v>
                </c:pt>
                <c:pt idx="9528">
                  <c:v>-0.23860970139503501</c:v>
                </c:pt>
                <c:pt idx="9529">
                  <c:v>-0.24579857289791099</c:v>
                </c:pt>
                <c:pt idx="9530">
                  <c:v>-0.26139998435974099</c:v>
                </c:pt>
                <c:pt idx="9531">
                  <c:v>-0.24488085508346599</c:v>
                </c:pt>
                <c:pt idx="9532">
                  <c:v>-0.174827486276627</c:v>
                </c:pt>
                <c:pt idx="9533">
                  <c:v>-0.23769196867942799</c:v>
                </c:pt>
                <c:pt idx="9534">
                  <c:v>-0.21520759165287001</c:v>
                </c:pt>
                <c:pt idx="9535">
                  <c:v>-0.245339706540108</c:v>
                </c:pt>
                <c:pt idx="9536">
                  <c:v>-0.22652626037597701</c:v>
                </c:pt>
                <c:pt idx="9537">
                  <c:v>-0.29168504476547202</c:v>
                </c:pt>
                <c:pt idx="9538">
                  <c:v>-0.23157377541065199</c:v>
                </c:pt>
                <c:pt idx="9539">
                  <c:v>-0.26843589544296298</c:v>
                </c:pt>
                <c:pt idx="9540">
                  <c:v>-0.31692263484001199</c:v>
                </c:pt>
                <c:pt idx="9541">
                  <c:v>-0.272259771823883</c:v>
                </c:pt>
                <c:pt idx="9542">
                  <c:v>-0.151119470596313</c:v>
                </c:pt>
                <c:pt idx="9543">
                  <c:v>-0.28434321284294101</c:v>
                </c:pt>
                <c:pt idx="9544">
                  <c:v>-0.21689009666442899</c:v>
                </c:pt>
                <c:pt idx="9545">
                  <c:v>-0.18920525908470201</c:v>
                </c:pt>
                <c:pt idx="9546">
                  <c:v>-0.249469503760338</c:v>
                </c:pt>
                <c:pt idx="9547">
                  <c:v>-0.20648916065692899</c:v>
                </c:pt>
                <c:pt idx="9548">
                  <c:v>-0.295967787504196</c:v>
                </c:pt>
                <c:pt idx="9549">
                  <c:v>-0.28388434648513799</c:v>
                </c:pt>
                <c:pt idx="9550">
                  <c:v>-0.26583567261695901</c:v>
                </c:pt>
                <c:pt idx="9551">
                  <c:v>-0.26216474175453203</c:v>
                </c:pt>
                <c:pt idx="9552">
                  <c:v>-0.24839881062507599</c:v>
                </c:pt>
                <c:pt idx="9553">
                  <c:v>-0.201747551560402</c:v>
                </c:pt>
                <c:pt idx="9554">
                  <c:v>-0.25222268700599698</c:v>
                </c:pt>
                <c:pt idx="9555">
                  <c:v>-0.222855344414711</c:v>
                </c:pt>
                <c:pt idx="9556">
                  <c:v>-0.28663754463195801</c:v>
                </c:pt>
                <c:pt idx="9557">
                  <c:v>-0.22927944362163499</c:v>
                </c:pt>
                <c:pt idx="9558">
                  <c:v>-0.204959616065025</c:v>
                </c:pt>
                <c:pt idx="9559">
                  <c:v>-0.22698512673377999</c:v>
                </c:pt>
                <c:pt idx="9560">
                  <c:v>-0.28571981191635099</c:v>
                </c:pt>
                <c:pt idx="9561">
                  <c:v>-0.23447991907596599</c:v>
                </c:pt>
                <c:pt idx="9562">
                  <c:v>-0.22989127039909399</c:v>
                </c:pt>
                <c:pt idx="9563">
                  <c:v>-0.217348963022232</c:v>
                </c:pt>
                <c:pt idx="9564">
                  <c:v>-0.30743941664695701</c:v>
                </c:pt>
                <c:pt idx="9565">
                  <c:v>-0.31799331307411199</c:v>
                </c:pt>
                <c:pt idx="9566">
                  <c:v>-0.27638956904411299</c:v>
                </c:pt>
                <c:pt idx="9567">
                  <c:v>-0.25466996431350702</c:v>
                </c:pt>
                <c:pt idx="9568">
                  <c:v>-0.26231771707534801</c:v>
                </c:pt>
                <c:pt idx="9569">
                  <c:v>-0.246869266033173</c:v>
                </c:pt>
                <c:pt idx="9570">
                  <c:v>-0.246869266033173</c:v>
                </c:pt>
                <c:pt idx="9571">
                  <c:v>-0.29703849554061901</c:v>
                </c:pt>
                <c:pt idx="9572">
                  <c:v>-0.313863515853882</c:v>
                </c:pt>
                <c:pt idx="9573">
                  <c:v>-0.35041975975036599</c:v>
                </c:pt>
                <c:pt idx="9574">
                  <c:v>-0.29688552021980302</c:v>
                </c:pt>
                <c:pt idx="9575">
                  <c:v>-0.27730730175972002</c:v>
                </c:pt>
                <c:pt idx="9576">
                  <c:v>-0.28526094555854797</c:v>
                </c:pt>
                <c:pt idx="9577">
                  <c:v>-0.25681132078170799</c:v>
                </c:pt>
                <c:pt idx="9578">
                  <c:v>-0.34353679418563798</c:v>
                </c:pt>
                <c:pt idx="9579">
                  <c:v>-0.32151126861572299</c:v>
                </c:pt>
                <c:pt idx="9580">
                  <c:v>-0.27180090546607999</c:v>
                </c:pt>
                <c:pt idx="9581">
                  <c:v>-0.32105240225791898</c:v>
                </c:pt>
                <c:pt idx="9582">
                  <c:v>-0.31921693682670599</c:v>
                </c:pt>
                <c:pt idx="9583">
                  <c:v>-0.29703849554061901</c:v>
                </c:pt>
                <c:pt idx="9584">
                  <c:v>-0.253140419721603</c:v>
                </c:pt>
                <c:pt idx="9585">
                  <c:v>-0.29244983196258501</c:v>
                </c:pt>
                <c:pt idx="9586">
                  <c:v>-0.29275575280189498</c:v>
                </c:pt>
                <c:pt idx="9587">
                  <c:v>-0.29627370834350603</c:v>
                </c:pt>
                <c:pt idx="9588">
                  <c:v>-0.264153182506561</c:v>
                </c:pt>
                <c:pt idx="9589">
                  <c:v>-0.30896896123886097</c:v>
                </c:pt>
                <c:pt idx="9590">
                  <c:v>-0.321358323097229</c:v>
                </c:pt>
                <c:pt idx="9591">
                  <c:v>-0.303462594747543</c:v>
                </c:pt>
                <c:pt idx="9592">
                  <c:v>-0.31753444671630898</c:v>
                </c:pt>
                <c:pt idx="9593">
                  <c:v>-0.36173841357231101</c:v>
                </c:pt>
                <c:pt idx="9594">
                  <c:v>-0.316157847642899</c:v>
                </c:pt>
                <c:pt idx="9595">
                  <c:v>-0.32732355594634999</c:v>
                </c:pt>
                <c:pt idx="9596">
                  <c:v>-0.32824128866195701</c:v>
                </c:pt>
                <c:pt idx="9597">
                  <c:v>-0.22943240404129001</c:v>
                </c:pt>
                <c:pt idx="9598">
                  <c:v>-0.26690635085105902</c:v>
                </c:pt>
                <c:pt idx="9599">
                  <c:v>-0.30438032746315002</c:v>
                </c:pt>
                <c:pt idx="9600">
                  <c:v>-0.32992377877235401</c:v>
                </c:pt>
                <c:pt idx="9601">
                  <c:v>-0.27898979187011702</c:v>
                </c:pt>
                <c:pt idx="9602">
                  <c:v>-0.286178678274155</c:v>
                </c:pt>
                <c:pt idx="9603">
                  <c:v>-0.25757610797882102</c:v>
                </c:pt>
                <c:pt idx="9604">
                  <c:v>-0.227749899029732</c:v>
                </c:pt>
                <c:pt idx="9605">
                  <c:v>-0.28541392087936401</c:v>
                </c:pt>
                <c:pt idx="9606">
                  <c:v>-0.26032930612564098</c:v>
                </c:pt>
                <c:pt idx="9607">
                  <c:v>-0.22362011671066301</c:v>
                </c:pt>
                <c:pt idx="9608">
                  <c:v>-0.28296661376953097</c:v>
                </c:pt>
                <c:pt idx="9609">
                  <c:v>-0.26782408356666598</c:v>
                </c:pt>
                <c:pt idx="9610">
                  <c:v>-0.31799331307411199</c:v>
                </c:pt>
                <c:pt idx="9611">
                  <c:v>-0.34690180420875499</c:v>
                </c:pt>
                <c:pt idx="9612">
                  <c:v>-0.27914276719093301</c:v>
                </c:pt>
                <c:pt idx="9613">
                  <c:v>-0.27409523725509599</c:v>
                </c:pt>
                <c:pt idx="9614">
                  <c:v>-0.31921693682670599</c:v>
                </c:pt>
                <c:pt idx="9615">
                  <c:v>-0.31065148115158098</c:v>
                </c:pt>
                <c:pt idx="9616">
                  <c:v>-0.30652168393135099</c:v>
                </c:pt>
                <c:pt idx="9617">
                  <c:v>-0.25466996431350702</c:v>
                </c:pt>
                <c:pt idx="9618">
                  <c:v>-0.23723310232162501</c:v>
                </c:pt>
                <c:pt idx="9619">
                  <c:v>-0.277460247278214</c:v>
                </c:pt>
                <c:pt idx="9620">
                  <c:v>-0.31003963947296098</c:v>
                </c:pt>
                <c:pt idx="9621">
                  <c:v>-0.20251233875751501</c:v>
                </c:pt>
                <c:pt idx="9622">
                  <c:v>-0.260176330804825</c:v>
                </c:pt>
                <c:pt idx="9623">
                  <c:v>-0.250846087932587</c:v>
                </c:pt>
                <c:pt idx="9624">
                  <c:v>-0.265376806259155</c:v>
                </c:pt>
                <c:pt idx="9625">
                  <c:v>-0.30070939660072299</c:v>
                </c:pt>
                <c:pt idx="9626">
                  <c:v>-0.22652626037597701</c:v>
                </c:pt>
                <c:pt idx="9627">
                  <c:v>-0.29000255465507502</c:v>
                </c:pt>
                <c:pt idx="9628">
                  <c:v>-0.317381501197815</c:v>
                </c:pt>
                <c:pt idx="9629">
                  <c:v>-0.24090401828288999</c:v>
                </c:pt>
                <c:pt idx="9630">
                  <c:v>-0.212148487567902</c:v>
                </c:pt>
                <c:pt idx="9631">
                  <c:v>-0.29168504476547202</c:v>
                </c:pt>
                <c:pt idx="9632">
                  <c:v>-0.220866918563843</c:v>
                </c:pt>
                <c:pt idx="9633">
                  <c:v>-0.28143706917762801</c:v>
                </c:pt>
                <c:pt idx="9634">
                  <c:v>-0.27898979187011702</c:v>
                </c:pt>
                <c:pt idx="9635">
                  <c:v>-0.20373597741127</c:v>
                </c:pt>
                <c:pt idx="9636">
                  <c:v>-0.25329336524009699</c:v>
                </c:pt>
                <c:pt idx="9637">
                  <c:v>-0.28587275743484503</c:v>
                </c:pt>
                <c:pt idx="9638">
                  <c:v>-0.29397937655448902</c:v>
                </c:pt>
                <c:pt idx="9639">
                  <c:v>-0.28969663381576499</c:v>
                </c:pt>
                <c:pt idx="9640">
                  <c:v>-0.22147874534130099</c:v>
                </c:pt>
                <c:pt idx="9641">
                  <c:v>-0.25023427605629001</c:v>
                </c:pt>
                <c:pt idx="9642">
                  <c:v>-0.22499670088291199</c:v>
                </c:pt>
                <c:pt idx="9643">
                  <c:v>-0.31860512495040899</c:v>
                </c:pt>
                <c:pt idx="9644">
                  <c:v>-0.26216474175453203</c:v>
                </c:pt>
                <c:pt idx="9645">
                  <c:v>-0.32166421413421598</c:v>
                </c:pt>
                <c:pt idx="9646">
                  <c:v>-0.26170590519905101</c:v>
                </c:pt>
                <c:pt idx="9647">
                  <c:v>-0.219643279910088</c:v>
                </c:pt>
                <c:pt idx="9648">
                  <c:v>-0.24962244927883101</c:v>
                </c:pt>
                <c:pt idx="9649">
                  <c:v>-0.31493419408798201</c:v>
                </c:pt>
                <c:pt idx="9650">
                  <c:v>-0.29030847549438499</c:v>
                </c:pt>
                <c:pt idx="9651">
                  <c:v>-0.17620408535003701</c:v>
                </c:pt>
                <c:pt idx="9652">
                  <c:v>-0.182934105396271</c:v>
                </c:pt>
                <c:pt idx="9653">
                  <c:v>-0.20970121026039101</c:v>
                </c:pt>
                <c:pt idx="9654">
                  <c:v>-0.24870471656322499</c:v>
                </c:pt>
                <c:pt idx="9655">
                  <c:v>-0.23157377541065199</c:v>
                </c:pt>
                <c:pt idx="9656">
                  <c:v>-0.258952707052231</c:v>
                </c:pt>
                <c:pt idx="9657">
                  <c:v>-0.26170590519905101</c:v>
                </c:pt>
                <c:pt idx="9658">
                  <c:v>-0.22652626037597701</c:v>
                </c:pt>
                <c:pt idx="9659">
                  <c:v>-0.22989127039909399</c:v>
                </c:pt>
                <c:pt idx="9660">
                  <c:v>-0.23172672092914601</c:v>
                </c:pt>
                <c:pt idx="9661">
                  <c:v>-0.295355975627899</c:v>
                </c:pt>
                <c:pt idx="9662">
                  <c:v>-0.249775409698486</c:v>
                </c:pt>
                <c:pt idx="9663">
                  <c:v>-0.26109406352043202</c:v>
                </c:pt>
                <c:pt idx="9664">
                  <c:v>-0.19899436831474299</c:v>
                </c:pt>
                <c:pt idx="9665">
                  <c:v>-0.233868092298508</c:v>
                </c:pt>
                <c:pt idx="9666">
                  <c:v>-0.24381016194820401</c:v>
                </c:pt>
                <c:pt idx="9667">
                  <c:v>-0.238150835037231</c:v>
                </c:pt>
                <c:pt idx="9668">
                  <c:v>-0.29795619845390298</c:v>
                </c:pt>
                <c:pt idx="9669">
                  <c:v>-0.29046142101287797</c:v>
                </c:pt>
                <c:pt idx="9670">
                  <c:v>-0.31768739223480202</c:v>
                </c:pt>
                <c:pt idx="9671">
                  <c:v>-0.26384726166725198</c:v>
                </c:pt>
                <c:pt idx="9672">
                  <c:v>-0.26675340533256497</c:v>
                </c:pt>
                <c:pt idx="9673">
                  <c:v>-0.26614159345626798</c:v>
                </c:pt>
                <c:pt idx="9674">
                  <c:v>-0.19899436831474299</c:v>
                </c:pt>
                <c:pt idx="9675">
                  <c:v>-0.28633162379264798</c:v>
                </c:pt>
                <c:pt idx="9676">
                  <c:v>-0.31722852587699901</c:v>
                </c:pt>
                <c:pt idx="9677">
                  <c:v>-0.25681132078170799</c:v>
                </c:pt>
                <c:pt idx="9678">
                  <c:v>-0.24457493424415599</c:v>
                </c:pt>
                <c:pt idx="9679">
                  <c:v>-0.26965954899787897</c:v>
                </c:pt>
                <c:pt idx="9680">
                  <c:v>-0.27608364820480302</c:v>
                </c:pt>
                <c:pt idx="9681">
                  <c:v>-0.228361710906029</c:v>
                </c:pt>
                <c:pt idx="9682">
                  <c:v>-0.28174299001693698</c:v>
                </c:pt>
                <c:pt idx="9683">
                  <c:v>-0.247939944267273</c:v>
                </c:pt>
                <c:pt idx="9684">
                  <c:v>-0.23019717633724199</c:v>
                </c:pt>
                <c:pt idx="9685">
                  <c:v>-0.28113117814063998</c:v>
                </c:pt>
                <c:pt idx="9686">
                  <c:v>-0.28342548012733498</c:v>
                </c:pt>
                <c:pt idx="9687">
                  <c:v>-0.29153209924697898</c:v>
                </c:pt>
                <c:pt idx="9688">
                  <c:v>-0.248245850205421</c:v>
                </c:pt>
                <c:pt idx="9689">
                  <c:v>-0.21291327476501501</c:v>
                </c:pt>
                <c:pt idx="9690">
                  <c:v>-0.22392602264881101</c:v>
                </c:pt>
                <c:pt idx="9691">
                  <c:v>-0.17039179801940901</c:v>
                </c:pt>
                <c:pt idx="9692">
                  <c:v>-0.20817166566848799</c:v>
                </c:pt>
                <c:pt idx="9693">
                  <c:v>-0.22897353768348699</c:v>
                </c:pt>
                <c:pt idx="9694">
                  <c:v>-0.184157744050026</c:v>
                </c:pt>
                <c:pt idx="9695">
                  <c:v>-0.27394229173660301</c:v>
                </c:pt>
                <c:pt idx="9696">
                  <c:v>-0.17926318943500499</c:v>
                </c:pt>
                <c:pt idx="9697">
                  <c:v>-0.183240011334419</c:v>
                </c:pt>
                <c:pt idx="9698">
                  <c:v>-0.191652536392212</c:v>
                </c:pt>
                <c:pt idx="9699">
                  <c:v>-0.26721227169036899</c:v>
                </c:pt>
                <c:pt idx="9700">
                  <c:v>-0.20327711105346699</c:v>
                </c:pt>
                <c:pt idx="9701">
                  <c:v>-0.19149957597255701</c:v>
                </c:pt>
                <c:pt idx="9702">
                  <c:v>-0.25803497433662398</c:v>
                </c:pt>
                <c:pt idx="9703">
                  <c:v>-0.19838255643844599</c:v>
                </c:pt>
                <c:pt idx="9704">
                  <c:v>-0.185228422284126</c:v>
                </c:pt>
                <c:pt idx="9705">
                  <c:v>-0.17666295170783999</c:v>
                </c:pt>
                <c:pt idx="9706">
                  <c:v>-0.24029220640659299</c:v>
                </c:pt>
                <c:pt idx="9707">
                  <c:v>-0.246869266033173</c:v>
                </c:pt>
                <c:pt idx="9708">
                  <c:v>-0.24518676102161399</c:v>
                </c:pt>
                <c:pt idx="9709">
                  <c:v>-0.29107323288917503</c:v>
                </c:pt>
                <c:pt idx="9710">
                  <c:v>-0.20128870010375999</c:v>
                </c:pt>
                <c:pt idx="9711">
                  <c:v>-0.21872556209564201</c:v>
                </c:pt>
                <c:pt idx="9712">
                  <c:v>-0.213066220283508</c:v>
                </c:pt>
                <c:pt idx="9713">
                  <c:v>-0.26354134082794201</c:v>
                </c:pt>
                <c:pt idx="9714">
                  <c:v>-0.19149957597255701</c:v>
                </c:pt>
                <c:pt idx="9715">
                  <c:v>-0.186452060937881</c:v>
                </c:pt>
                <c:pt idx="9716">
                  <c:v>-0.23692719638347601</c:v>
                </c:pt>
                <c:pt idx="9717">
                  <c:v>-0.27302455902099598</c:v>
                </c:pt>
                <c:pt idx="9718">
                  <c:v>-0.306368738412857</c:v>
                </c:pt>
                <c:pt idx="9719">
                  <c:v>-0.25466996431350702</c:v>
                </c:pt>
                <c:pt idx="9720">
                  <c:v>-0.18691092729568501</c:v>
                </c:pt>
                <c:pt idx="9721">
                  <c:v>-0.21321918070316301</c:v>
                </c:pt>
                <c:pt idx="9722">
                  <c:v>-0.180945679545403</c:v>
                </c:pt>
                <c:pt idx="9723">
                  <c:v>-0.26751819252967801</c:v>
                </c:pt>
                <c:pt idx="9724">
                  <c:v>-0.20251233875751501</c:v>
                </c:pt>
                <c:pt idx="9725">
                  <c:v>-0.241668790578842</c:v>
                </c:pt>
                <c:pt idx="9726">
                  <c:v>-0.17498044669628099</c:v>
                </c:pt>
                <c:pt idx="9727">
                  <c:v>-0.26598861813545199</c:v>
                </c:pt>
                <c:pt idx="9728">
                  <c:v>-0.27103614807128901</c:v>
                </c:pt>
                <c:pt idx="9729">
                  <c:v>-0.272259771823883</c:v>
                </c:pt>
                <c:pt idx="9730">
                  <c:v>-0.248245850205421</c:v>
                </c:pt>
                <c:pt idx="9731">
                  <c:v>-0.24518676102161399</c:v>
                </c:pt>
                <c:pt idx="9732">
                  <c:v>-0.23631536960601801</c:v>
                </c:pt>
                <c:pt idx="9733">
                  <c:v>-0.19440571963787101</c:v>
                </c:pt>
                <c:pt idx="9734">
                  <c:v>-0.24472789466381101</c:v>
                </c:pt>
                <c:pt idx="9735">
                  <c:v>-0.20480665564537001</c:v>
                </c:pt>
                <c:pt idx="9736">
                  <c:v>-0.25390517711639399</c:v>
                </c:pt>
                <c:pt idx="9737">
                  <c:v>-0.222549423575401</c:v>
                </c:pt>
                <c:pt idx="9738">
                  <c:v>-0.23983334004879001</c:v>
                </c:pt>
                <c:pt idx="9739">
                  <c:v>-0.265376806259155</c:v>
                </c:pt>
                <c:pt idx="9740">
                  <c:v>-0.29428529739379899</c:v>
                </c:pt>
                <c:pt idx="9741">
                  <c:v>-0.272871613502502</c:v>
                </c:pt>
                <c:pt idx="9742">
                  <c:v>-0.19517049193382299</c:v>
                </c:pt>
                <c:pt idx="9743">
                  <c:v>-0.23952741920948001</c:v>
                </c:pt>
                <c:pt idx="9744">
                  <c:v>-0.25482290983200101</c:v>
                </c:pt>
                <c:pt idx="9745">
                  <c:v>-0.27531889081001298</c:v>
                </c:pt>
                <c:pt idx="9746">
                  <c:v>-0.190428897738457</c:v>
                </c:pt>
                <c:pt idx="9747">
                  <c:v>-0.24120992422103901</c:v>
                </c:pt>
                <c:pt idx="9748">
                  <c:v>-0.25252860784530601</c:v>
                </c:pt>
                <c:pt idx="9749">
                  <c:v>-0.194558680057526</c:v>
                </c:pt>
                <c:pt idx="9750">
                  <c:v>-0.25298747420311002</c:v>
                </c:pt>
                <c:pt idx="9751">
                  <c:v>-0.235856503248215</c:v>
                </c:pt>
                <c:pt idx="9752">
                  <c:v>-0.28449618816375699</c:v>
                </c:pt>
                <c:pt idx="9753">
                  <c:v>-0.29749733209610002</c:v>
                </c:pt>
                <c:pt idx="9754">
                  <c:v>-0.32395854592323298</c:v>
                </c:pt>
                <c:pt idx="9755">
                  <c:v>-0.28939074277877802</c:v>
                </c:pt>
                <c:pt idx="9756">
                  <c:v>-0.29397937655448902</c:v>
                </c:pt>
                <c:pt idx="9757">
                  <c:v>-0.30483919382095298</c:v>
                </c:pt>
                <c:pt idx="9758">
                  <c:v>-0.25451701879501298</c:v>
                </c:pt>
                <c:pt idx="9759">
                  <c:v>-0.31569898128509499</c:v>
                </c:pt>
                <c:pt idx="9760">
                  <c:v>-0.36005592346191401</c:v>
                </c:pt>
                <c:pt idx="9761">
                  <c:v>-0.31646376848220797</c:v>
                </c:pt>
                <c:pt idx="9762">
                  <c:v>-0.26828294992446899</c:v>
                </c:pt>
                <c:pt idx="9763">
                  <c:v>-0.25925859808921797</c:v>
                </c:pt>
                <c:pt idx="9764">
                  <c:v>-0.327782422304153</c:v>
                </c:pt>
                <c:pt idx="9765">
                  <c:v>-0.33971291780471802</c:v>
                </c:pt>
                <c:pt idx="9766">
                  <c:v>-0.32594695687294001</c:v>
                </c:pt>
                <c:pt idx="9767">
                  <c:v>-0.241668790578842</c:v>
                </c:pt>
                <c:pt idx="9768">
                  <c:v>-0.24197471141815199</c:v>
                </c:pt>
                <c:pt idx="9769">
                  <c:v>-0.164732456207275</c:v>
                </c:pt>
                <c:pt idx="9770">
                  <c:v>-0.26170590519905101</c:v>
                </c:pt>
                <c:pt idx="9771">
                  <c:v>-0.257270187139511</c:v>
                </c:pt>
                <c:pt idx="9772">
                  <c:v>-0.293673485517502</c:v>
                </c:pt>
                <c:pt idx="9773">
                  <c:v>-0.30514508485794101</c:v>
                </c:pt>
                <c:pt idx="9774">
                  <c:v>-0.29474416375160201</c:v>
                </c:pt>
                <c:pt idx="9775">
                  <c:v>-0.331759244203568</c:v>
                </c:pt>
                <c:pt idx="9776">
                  <c:v>-0.28877890110015902</c:v>
                </c:pt>
                <c:pt idx="9777">
                  <c:v>-0.27333047986030601</c:v>
                </c:pt>
                <c:pt idx="9778">
                  <c:v>-0.27241274714469899</c:v>
                </c:pt>
                <c:pt idx="9779">
                  <c:v>-0.31294578313827498</c:v>
                </c:pt>
                <c:pt idx="9780">
                  <c:v>-0.28648459911346402</c:v>
                </c:pt>
                <c:pt idx="9781">
                  <c:v>-0.23249149322509799</c:v>
                </c:pt>
                <c:pt idx="9782">
                  <c:v>-0.19761776924133301</c:v>
                </c:pt>
                <c:pt idx="9783">
                  <c:v>-0.20021800696849801</c:v>
                </c:pt>
                <c:pt idx="9784">
                  <c:v>-0.21887850761413599</c:v>
                </c:pt>
                <c:pt idx="9785">
                  <c:v>-0.25757610797882102</c:v>
                </c:pt>
                <c:pt idx="9786">
                  <c:v>-0.26889476180076599</c:v>
                </c:pt>
                <c:pt idx="9787">
                  <c:v>-0.25268155336379999</c:v>
                </c:pt>
                <c:pt idx="9788">
                  <c:v>-0.25987043976783802</c:v>
                </c:pt>
                <c:pt idx="9789">
                  <c:v>-0.25818791985511802</c:v>
                </c:pt>
                <c:pt idx="9790">
                  <c:v>-0.30147418379783603</c:v>
                </c:pt>
                <c:pt idx="9791">
                  <c:v>-0.28770822286605802</c:v>
                </c:pt>
                <c:pt idx="9792">
                  <c:v>-0.29229688644409202</c:v>
                </c:pt>
                <c:pt idx="9793">
                  <c:v>-0.309886693954468</c:v>
                </c:pt>
                <c:pt idx="9794">
                  <c:v>-0.228667631745338</c:v>
                </c:pt>
                <c:pt idx="9795">
                  <c:v>-0.30147418379783603</c:v>
                </c:pt>
                <c:pt idx="9796">
                  <c:v>-0.240751072764397</c:v>
                </c:pt>
                <c:pt idx="9797">
                  <c:v>-0.29856804013252303</c:v>
                </c:pt>
                <c:pt idx="9798">
                  <c:v>-0.19761776924133301</c:v>
                </c:pt>
                <c:pt idx="9799">
                  <c:v>-0.23860970139503501</c:v>
                </c:pt>
                <c:pt idx="9800">
                  <c:v>-0.219949200749397</c:v>
                </c:pt>
                <c:pt idx="9801">
                  <c:v>-0.23845674097538</c:v>
                </c:pt>
                <c:pt idx="9802">
                  <c:v>-0.23631536960601801</c:v>
                </c:pt>
                <c:pt idx="9803">
                  <c:v>-0.22927944362163499</c:v>
                </c:pt>
                <c:pt idx="9804">
                  <c:v>-0.32518219947814903</c:v>
                </c:pt>
                <c:pt idx="9805">
                  <c:v>-0.257270187139511</c:v>
                </c:pt>
                <c:pt idx="9806">
                  <c:v>-0.24381016194820401</c:v>
                </c:pt>
                <c:pt idx="9807">
                  <c:v>-0.264764994382858</c:v>
                </c:pt>
                <c:pt idx="9808">
                  <c:v>-0.25283449888229398</c:v>
                </c:pt>
                <c:pt idx="9809">
                  <c:v>-0.26216474175453203</c:v>
                </c:pt>
                <c:pt idx="9810">
                  <c:v>-0.31784033775329601</c:v>
                </c:pt>
                <c:pt idx="9811">
                  <c:v>-0.33665379881858798</c:v>
                </c:pt>
                <c:pt idx="9812">
                  <c:v>-0.23845674097538</c:v>
                </c:pt>
                <c:pt idx="9813">
                  <c:v>-0.26369431614875799</c:v>
                </c:pt>
                <c:pt idx="9814">
                  <c:v>-0.33940699696540799</c:v>
                </c:pt>
                <c:pt idx="9815">
                  <c:v>-0.32533514499664301</c:v>
                </c:pt>
                <c:pt idx="9816">
                  <c:v>-0.23677423596382099</c:v>
                </c:pt>
                <c:pt idx="9817">
                  <c:v>-0.22560852766037001</c:v>
                </c:pt>
                <c:pt idx="9818">
                  <c:v>-0.22805580496788</c:v>
                </c:pt>
                <c:pt idx="9819">
                  <c:v>-0.30529806017875699</c:v>
                </c:pt>
                <c:pt idx="9820">
                  <c:v>-0.27241274714469899</c:v>
                </c:pt>
                <c:pt idx="9821">
                  <c:v>-0.33971291780471802</c:v>
                </c:pt>
                <c:pt idx="9822">
                  <c:v>-0.25222268700599698</c:v>
                </c:pt>
                <c:pt idx="9823">
                  <c:v>-0.31921693682670599</c:v>
                </c:pt>
                <c:pt idx="9824">
                  <c:v>-0.240751072764397</c:v>
                </c:pt>
                <c:pt idx="9825">
                  <c:v>-0.209242343902588</c:v>
                </c:pt>
                <c:pt idx="9826">
                  <c:v>-0.26920068264007602</c:v>
                </c:pt>
                <c:pt idx="9827">
                  <c:v>-0.25589361786842302</c:v>
                </c:pt>
                <c:pt idx="9828">
                  <c:v>-0.27195388078689597</c:v>
                </c:pt>
                <c:pt idx="9829">
                  <c:v>-0.26598861813545199</c:v>
                </c:pt>
                <c:pt idx="9830">
                  <c:v>-0.26660045981407199</c:v>
                </c:pt>
                <c:pt idx="9831">
                  <c:v>-0.257270187139511</c:v>
                </c:pt>
                <c:pt idx="9832">
                  <c:v>-0.30300372838973999</c:v>
                </c:pt>
                <c:pt idx="9833">
                  <c:v>-0.25237563252449002</c:v>
                </c:pt>
                <c:pt idx="9834">
                  <c:v>-0.26522386074066201</c:v>
                </c:pt>
                <c:pt idx="9835">
                  <c:v>-0.29810917377471902</c:v>
                </c:pt>
                <c:pt idx="9836">
                  <c:v>-0.212148487567902</c:v>
                </c:pt>
                <c:pt idx="9837">
                  <c:v>-0.32564106583595298</c:v>
                </c:pt>
                <c:pt idx="9838">
                  <c:v>-0.30499213933944702</c:v>
                </c:pt>
                <c:pt idx="9839">
                  <c:v>-0.27638956904411299</c:v>
                </c:pt>
                <c:pt idx="9840">
                  <c:v>-0.258952707052231</c:v>
                </c:pt>
                <c:pt idx="9841">
                  <c:v>-0.232032641768456</c:v>
                </c:pt>
                <c:pt idx="9842">
                  <c:v>-0.20878347754478499</c:v>
                </c:pt>
                <c:pt idx="9843">
                  <c:v>-0.220866918563843</c:v>
                </c:pt>
                <c:pt idx="9844">
                  <c:v>-0.24243356287479401</c:v>
                </c:pt>
                <c:pt idx="9845">
                  <c:v>-0.24090401828288999</c:v>
                </c:pt>
                <c:pt idx="9846">
                  <c:v>-0.15310788154602101</c:v>
                </c:pt>
                <c:pt idx="9847">
                  <c:v>-0.232032641768456</c:v>
                </c:pt>
                <c:pt idx="9848">
                  <c:v>-0.23218558728694899</c:v>
                </c:pt>
                <c:pt idx="9849">
                  <c:v>-0.22407898306846599</c:v>
                </c:pt>
                <c:pt idx="9850">
                  <c:v>-0.22530262172222101</c:v>
                </c:pt>
                <c:pt idx="9851">
                  <c:v>-0.223467156291008</c:v>
                </c:pt>
                <c:pt idx="9852">
                  <c:v>-0.26338839530944802</c:v>
                </c:pt>
                <c:pt idx="9853">
                  <c:v>-0.22820876538753501</c:v>
                </c:pt>
                <c:pt idx="9854">
                  <c:v>-0.27317750453949002</c:v>
                </c:pt>
                <c:pt idx="9855">
                  <c:v>-0.21459576487541199</c:v>
                </c:pt>
                <c:pt idx="9856">
                  <c:v>-0.309274882078171</c:v>
                </c:pt>
                <c:pt idx="9857">
                  <c:v>-0.24120992422103901</c:v>
                </c:pt>
                <c:pt idx="9858">
                  <c:v>-0.26354134082794201</c:v>
                </c:pt>
                <c:pt idx="9859">
                  <c:v>-0.31539306044578602</c:v>
                </c:pt>
                <c:pt idx="9860">
                  <c:v>-0.252069741487503</c:v>
                </c:pt>
                <c:pt idx="9861">
                  <c:v>-0.21658419072627999</c:v>
                </c:pt>
                <c:pt idx="9862">
                  <c:v>-0.18798162043094599</c:v>
                </c:pt>
                <c:pt idx="9863">
                  <c:v>-0.27868390083312999</c:v>
                </c:pt>
                <c:pt idx="9864">
                  <c:v>-0.29550892114639299</c:v>
                </c:pt>
                <c:pt idx="9865">
                  <c:v>-0.19409981369972201</c:v>
                </c:pt>
                <c:pt idx="9866">
                  <c:v>-0.27149501442909202</c:v>
                </c:pt>
                <c:pt idx="9867">
                  <c:v>-0.17452158033847801</c:v>
                </c:pt>
                <c:pt idx="9868">
                  <c:v>-0.27700138092040999</c:v>
                </c:pt>
                <c:pt idx="9869">
                  <c:v>-0.13750648498535201</c:v>
                </c:pt>
                <c:pt idx="9870">
                  <c:v>-0.26308247447013899</c:v>
                </c:pt>
                <c:pt idx="9871">
                  <c:v>-0.28403732180595398</c:v>
                </c:pt>
                <c:pt idx="9872">
                  <c:v>-0.30514508485794101</c:v>
                </c:pt>
                <c:pt idx="9873">
                  <c:v>-0.26491793990135198</c:v>
                </c:pt>
                <c:pt idx="9874">
                  <c:v>-0.25115200877189597</c:v>
                </c:pt>
                <c:pt idx="9875">
                  <c:v>-0.24549266695976299</c:v>
                </c:pt>
                <c:pt idx="9876">
                  <c:v>-0.311569213867188</c:v>
                </c:pt>
                <c:pt idx="9877">
                  <c:v>-0.29321461915969799</c:v>
                </c:pt>
                <c:pt idx="9878">
                  <c:v>-0.21581941843032801</c:v>
                </c:pt>
                <c:pt idx="9879">
                  <c:v>-0.248551771044731</c:v>
                </c:pt>
                <c:pt idx="9880">
                  <c:v>-0.22438488900661499</c:v>
                </c:pt>
                <c:pt idx="9881">
                  <c:v>-0.26078817248344399</c:v>
                </c:pt>
                <c:pt idx="9882">
                  <c:v>-0.25803497433662398</c:v>
                </c:pt>
                <c:pt idx="9883">
                  <c:v>-0.221937611699104</c:v>
                </c:pt>
                <c:pt idx="9884">
                  <c:v>-0.327170610427856</c:v>
                </c:pt>
                <c:pt idx="9885">
                  <c:v>-0.28189593553543102</c:v>
                </c:pt>
                <c:pt idx="9886">
                  <c:v>-0.25879976153373702</c:v>
                </c:pt>
                <c:pt idx="9887">
                  <c:v>-0.22300828993320501</c:v>
                </c:pt>
                <c:pt idx="9888">
                  <c:v>-0.24488085508346599</c:v>
                </c:pt>
                <c:pt idx="9889">
                  <c:v>-0.33803039789199801</c:v>
                </c:pt>
                <c:pt idx="9890">
                  <c:v>-0.24962244927883101</c:v>
                </c:pt>
                <c:pt idx="9891">
                  <c:v>-0.25038722157478299</c:v>
                </c:pt>
                <c:pt idx="9892">
                  <c:v>-0.21566645801067399</c:v>
                </c:pt>
                <c:pt idx="9893">
                  <c:v>-0.235244691371918</c:v>
                </c:pt>
                <c:pt idx="9894">
                  <c:v>-0.26461204886436501</c:v>
                </c:pt>
                <c:pt idx="9895">
                  <c:v>-0.16350881755352001</c:v>
                </c:pt>
                <c:pt idx="9896">
                  <c:v>-0.28663754463195801</c:v>
                </c:pt>
                <c:pt idx="9897">
                  <c:v>-0.24885767698288</c:v>
                </c:pt>
                <c:pt idx="9898">
                  <c:v>-0.19409981369972201</c:v>
                </c:pt>
                <c:pt idx="9899">
                  <c:v>-0.26828294992446899</c:v>
                </c:pt>
                <c:pt idx="9900">
                  <c:v>-0.256046563386917</c:v>
                </c:pt>
                <c:pt idx="9901">
                  <c:v>-0.25711724162101701</c:v>
                </c:pt>
                <c:pt idx="9902">
                  <c:v>-0.20832462608814201</c:v>
                </c:pt>
                <c:pt idx="9903">
                  <c:v>-0.20419484376907299</c:v>
                </c:pt>
                <c:pt idx="9904">
                  <c:v>-0.176357045769691</c:v>
                </c:pt>
                <c:pt idx="9905">
                  <c:v>-0.29321461915969799</c:v>
                </c:pt>
                <c:pt idx="9906">
                  <c:v>-0.280366390943527</c:v>
                </c:pt>
                <c:pt idx="9907">
                  <c:v>-0.240139245986938</c:v>
                </c:pt>
                <c:pt idx="9908">
                  <c:v>-0.256658375263214</c:v>
                </c:pt>
                <c:pt idx="9909">
                  <c:v>-0.29061436653137201</c:v>
                </c:pt>
                <c:pt idx="9910">
                  <c:v>-0.19761776924133301</c:v>
                </c:pt>
                <c:pt idx="9911">
                  <c:v>-0.26231771707534801</c:v>
                </c:pt>
                <c:pt idx="9912">
                  <c:v>-0.29550892114639299</c:v>
                </c:pt>
                <c:pt idx="9913">
                  <c:v>-0.18461661040782901</c:v>
                </c:pt>
                <c:pt idx="9914">
                  <c:v>-0.235856503248215</c:v>
                </c:pt>
                <c:pt idx="9915">
                  <c:v>-0.23922151327133201</c:v>
                </c:pt>
                <c:pt idx="9916">
                  <c:v>-0.22469079494476299</c:v>
                </c:pt>
                <c:pt idx="9917">
                  <c:v>-0.19715890288353</c:v>
                </c:pt>
                <c:pt idx="9918">
                  <c:v>-0.24901063740253401</c:v>
                </c:pt>
                <c:pt idx="9919">
                  <c:v>-0.23860970139503501</c:v>
                </c:pt>
                <c:pt idx="9920">
                  <c:v>-0.199453234672546</c:v>
                </c:pt>
                <c:pt idx="9921">
                  <c:v>-0.24120992422103901</c:v>
                </c:pt>
                <c:pt idx="9922">
                  <c:v>-0.20450074970722201</c:v>
                </c:pt>
                <c:pt idx="9923">
                  <c:v>-0.28128412365913402</c:v>
                </c:pt>
                <c:pt idx="9924">
                  <c:v>-0.24579857289791099</c:v>
                </c:pt>
                <c:pt idx="9925">
                  <c:v>-0.27073022723197898</c:v>
                </c:pt>
                <c:pt idx="9926">
                  <c:v>-0.29994463920593301</c:v>
                </c:pt>
                <c:pt idx="9927">
                  <c:v>-0.28740233182907099</c:v>
                </c:pt>
                <c:pt idx="9928">
                  <c:v>-0.28801414370536799</c:v>
                </c:pt>
                <c:pt idx="9929">
                  <c:v>-0.28602573275566101</c:v>
                </c:pt>
                <c:pt idx="9930">
                  <c:v>-0.25130495429039001</c:v>
                </c:pt>
                <c:pt idx="9931">
                  <c:v>-0.24763403832912401</c:v>
                </c:pt>
                <c:pt idx="9932">
                  <c:v>-0.215054631233215</c:v>
                </c:pt>
                <c:pt idx="9933">
                  <c:v>-0.243351295590401</c:v>
                </c:pt>
                <c:pt idx="9934">
                  <c:v>-0.25650542974472001</c:v>
                </c:pt>
                <c:pt idx="9935">
                  <c:v>-0.18721683323383301</c:v>
                </c:pt>
                <c:pt idx="9936">
                  <c:v>-0.232950359582901</c:v>
                </c:pt>
                <c:pt idx="9937">
                  <c:v>-0.26568272709846502</c:v>
                </c:pt>
                <c:pt idx="9938">
                  <c:v>-0.193946853280067</c:v>
                </c:pt>
                <c:pt idx="9939">
                  <c:v>-0.193946853280067</c:v>
                </c:pt>
                <c:pt idx="9940">
                  <c:v>-0.233256280422211</c:v>
                </c:pt>
                <c:pt idx="9941">
                  <c:v>-0.241668790578842</c:v>
                </c:pt>
                <c:pt idx="9942">
                  <c:v>-0.29153209924697898</c:v>
                </c:pt>
                <c:pt idx="9943">
                  <c:v>-0.22147874534130099</c:v>
                </c:pt>
                <c:pt idx="9944">
                  <c:v>-0.21061894297599801</c:v>
                </c:pt>
                <c:pt idx="9945">
                  <c:v>-0.196241185069084</c:v>
                </c:pt>
                <c:pt idx="9946">
                  <c:v>-0.15157833695411699</c:v>
                </c:pt>
                <c:pt idx="9947">
                  <c:v>-0.261858850717545</c:v>
                </c:pt>
                <c:pt idx="9948">
                  <c:v>-0.24717517197132099</c:v>
                </c:pt>
                <c:pt idx="9949">
                  <c:v>-0.208936437964439</c:v>
                </c:pt>
                <c:pt idx="9950">
                  <c:v>-0.22652626037597701</c:v>
                </c:pt>
                <c:pt idx="9951">
                  <c:v>-0.28311958909034701</c:v>
                </c:pt>
                <c:pt idx="9952">
                  <c:v>-0.31539306044578602</c:v>
                </c:pt>
                <c:pt idx="9953">
                  <c:v>-0.24029220640659299</c:v>
                </c:pt>
                <c:pt idx="9954">
                  <c:v>-0.25803497433662398</c:v>
                </c:pt>
                <c:pt idx="9955">
                  <c:v>-0.227138072252274</c:v>
                </c:pt>
                <c:pt idx="9956">
                  <c:v>-0.21811373531818401</c:v>
                </c:pt>
                <c:pt idx="9957">
                  <c:v>-0.21383099257946001</c:v>
                </c:pt>
                <c:pt idx="9958">
                  <c:v>-0.212148487567902</c:v>
                </c:pt>
                <c:pt idx="9959">
                  <c:v>-0.25054016709327698</c:v>
                </c:pt>
                <c:pt idx="9960">
                  <c:v>-0.21949033439159399</c:v>
                </c:pt>
                <c:pt idx="9961">
                  <c:v>-0.29290869832038902</c:v>
                </c:pt>
                <c:pt idx="9962">
                  <c:v>-0.17238020896911599</c:v>
                </c:pt>
                <c:pt idx="9963">
                  <c:v>-0.248245850205421</c:v>
                </c:pt>
                <c:pt idx="9964">
                  <c:v>-0.25038722157478299</c:v>
                </c:pt>
                <c:pt idx="9965">
                  <c:v>-0.25482290983200101</c:v>
                </c:pt>
                <c:pt idx="9966">
                  <c:v>-0.25925859808921797</c:v>
                </c:pt>
                <c:pt idx="9967">
                  <c:v>-0.26078817248344399</c:v>
                </c:pt>
                <c:pt idx="9968">
                  <c:v>-0.24702221155166601</c:v>
                </c:pt>
                <c:pt idx="9969">
                  <c:v>-0.21276031434536</c:v>
                </c:pt>
                <c:pt idx="9970">
                  <c:v>-0.223467156291008</c:v>
                </c:pt>
                <c:pt idx="9971">
                  <c:v>-0.19807663559913599</c:v>
                </c:pt>
                <c:pt idx="9972">
                  <c:v>-0.25344631075859098</c:v>
                </c:pt>
                <c:pt idx="9973">
                  <c:v>-0.32089945673942599</c:v>
                </c:pt>
                <c:pt idx="9974">
                  <c:v>-0.302850782871246</c:v>
                </c:pt>
                <c:pt idx="9975">
                  <c:v>-0.23600946366787001</c:v>
                </c:pt>
                <c:pt idx="9976">
                  <c:v>-0.265376806259155</c:v>
                </c:pt>
                <c:pt idx="9977">
                  <c:v>-0.25054016709327698</c:v>
                </c:pt>
                <c:pt idx="9978">
                  <c:v>-0.30407440662384</c:v>
                </c:pt>
                <c:pt idx="9979">
                  <c:v>-0.31126329302787797</c:v>
                </c:pt>
                <c:pt idx="9980">
                  <c:v>-0.30529806017875699</c:v>
                </c:pt>
                <c:pt idx="9981">
                  <c:v>-0.32120534777641302</c:v>
                </c:pt>
                <c:pt idx="9982">
                  <c:v>-0.282048910856247</c:v>
                </c:pt>
                <c:pt idx="9983">
                  <c:v>-0.31003963947296098</c:v>
                </c:pt>
                <c:pt idx="9984">
                  <c:v>-0.31462830305099498</c:v>
                </c:pt>
                <c:pt idx="9985">
                  <c:v>-0.25589361786842302</c:v>
                </c:pt>
                <c:pt idx="9986">
                  <c:v>-0.19257025420665699</c:v>
                </c:pt>
                <c:pt idx="9987">
                  <c:v>-0.29948577284812899</c:v>
                </c:pt>
                <c:pt idx="9988">
                  <c:v>-0.254364043474197</c:v>
                </c:pt>
                <c:pt idx="9989">
                  <c:v>-0.26598861813545199</c:v>
                </c:pt>
                <c:pt idx="9990">
                  <c:v>-0.275165915489197</c:v>
                </c:pt>
                <c:pt idx="9991">
                  <c:v>-0.31416943669319197</c:v>
                </c:pt>
                <c:pt idx="9992">
                  <c:v>-0.33451244235038802</c:v>
                </c:pt>
                <c:pt idx="9993">
                  <c:v>-0.28877890110015902</c:v>
                </c:pt>
                <c:pt idx="9994">
                  <c:v>-0.30223894119262701</c:v>
                </c:pt>
                <c:pt idx="9995">
                  <c:v>-0.30040347576141402</c:v>
                </c:pt>
                <c:pt idx="9996">
                  <c:v>-0.18660502135753601</c:v>
                </c:pt>
                <c:pt idx="9997">
                  <c:v>-0.276848435401917</c:v>
                </c:pt>
                <c:pt idx="9998">
                  <c:v>-0.30851009488105802</c:v>
                </c:pt>
                <c:pt idx="9999">
                  <c:v>-0.32074648141861001</c:v>
                </c:pt>
                <c:pt idx="10000">
                  <c:v>-0.25008133053779602</c:v>
                </c:pt>
                <c:pt idx="10001">
                  <c:v>-0.28235480189323398</c:v>
                </c:pt>
                <c:pt idx="10002">
                  <c:v>-0.23402105271816301</c:v>
                </c:pt>
                <c:pt idx="10003">
                  <c:v>-0.228667631745338</c:v>
                </c:pt>
                <c:pt idx="10004">
                  <c:v>-0.23478582501411399</c:v>
                </c:pt>
                <c:pt idx="10005">
                  <c:v>-0.232644453644753</c:v>
                </c:pt>
                <c:pt idx="10006">
                  <c:v>-0.249775409698486</c:v>
                </c:pt>
                <c:pt idx="10007">
                  <c:v>-0.31585192680358898</c:v>
                </c:pt>
                <c:pt idx="10008">
                  <c:v>-0.32151126861572299</c:v>
                </c:pt>
                <c:pt idx="10009">
                  <c:v>-0.237844929099083</c:v>
                </c:pt>
                <c:pt idx="10010">
                  <c:v>-0.19532345235347701</c:v>
                </c:pt>
                <c:pt idx="10011">
                  <c:v>-0.315087169408798</c:v>
                </c:pt>
                <c:pt idx="10012">
                  <c:v>-0.33558312058448803</c:v>
                </c:pt>
                <c:pt idx="10013">
                  <c:v>-0.30208599567413302</c:v>
                </c:pt>
                <c:pt idx="10014">
                  <c:v>-0.30055645108223</c:v>
                </c:pt>
                <c:pt idx="10015">
                  <c:v>-0.256658375263214</c:v>
                </c:pt>
                <c:pt idx="10016">
                  <c:v>-0.27195388078689597</c:v>
                </c:pt>
                <c:pt idx="10017">
                  <c:v>-0.30040347576141402</c:v>
                </c:pt>
                <c:pt idx="10018">
                  <c:v>-0.22683216631412501</c:v>
                </c:pt>
                <c:pt idx="10019">
                  <c:v>-0.27195388078689597</c:v>
                </c:pt>
                <c:pt idx="10020">
                  <c:v>-0.30040347576141402</c:v>
                </c:pt>
                <c:pt idx="10021">
                  <c:v>-0.30514508485794101</c:v>
                </c:pt>
                <c:pt idx="10022">
                  <c:v>-0.27975457906723</c:v>
                </c:pt>
                <c:pt idx="10023">
                  <c:v>-0.32457035779952997</c:v>
                </c:pt>
                <c:pt idx="10024">
                  <c:v>-0.22958534955978399</c:v>
                </c:pt>
                <c:pt idx="10025">
                  <c:v>-0.26858887076377902</c:v>
                </c:pt>
                <c:pt idx="10026">
                  <c:v>-0.26323544979095498</c:v>
                </c:pt>
                <c:pt idx="10027">
                  <c:v>-0.26400020718574502</c:v>
                </c:pt>
                <c:pt idx="10028">
                  <c:v>-0.331759244203568</c:v>
                </c:pt>
                <c:pt idx="10029">
                  <c:v>-0.26660045981407199</c:v>
                </c:pt>
                <c:pt idx="10030">
                  <c:v>-0.27853092551231401</c:v>
                </c:pt>
                <c:pt idx="10031">
                  <c:v>-0.231267854571342</c:v>
                </c:pt>
                <c:pt idx="10032">
                  <c:v>-0.251457899808884</c:v>
                </c:pt>
                <c:pt idx="10033">
                  <c:v>-0.24702221155166601</c:v>
                </c:pt>
                <c:pt idx="10034">
                  <c:v>-0.304686218500137</c:v>
                </c:pt>
                <c:pt idx="10035">
                  <c:v>-0.37428072094917297</c:v>
                </c:pt>
                <c:pt idx="10036">
                  <c:v>-0.21383099257946001</c:v>
                </c:pt>
                <c:pt idx="10037">
                  <c:v>-0.25451701879501298</c:v>
                </c:pt>
                <c:pt idx="10038">
                  <c:v>-0.21719600260257699</c:v>
                </c:pt>
                <c:pt idx="10039">
                  <c:v>-0.23845674097538</c:v>
                </c:pt>
                <c:pt idx="10040">
                  <c:v>-0.32640582323074302</c:v>
                </c:pt>
                <c:pt idx="10041">
                  <c:v>-0.20312415063381201</c:v>
                </c:pt>
                <c:pt idx="10042">
                  <c:v>-0.201441645622253</c:v>
                </c:pt>
                <c:pt idx="10043">
                  <c:v>-0.28419026732444802</c:v>
                </c:pt>
                <c:pt idx="10044">
                  <c:v>-0.187828660011292</c:v>
                </c:pt>
                <c:pt idx="10045">
                  <c:v>-0.21031303703784901</c:v>
                </c:pt>
                <c:pt idx="10046">
                  <c:v>-0.29856804013252303</c:v>
                </c:pt>
                <c:pt idx="10047">
                  <c:v>-0.26170590519905101</c:v>
                </c:pt>
                <c:pt idx="10048">
                  <c:v>-0.244269028306007</c:v>
                </c:pt>
                <c:pt idx="10049">
                  <c:v>-0.33955994248390198</c:v>
                </c:pt>
                <c:pt idx="10050">
                  <c:v>-0.28342548012733498</c:v>
                </c:pt>
                <c:pt idx="10051">
                  <c:v>-0.290155500173569</c:v>
                </c:pt>
                <c:pt idx="10052">
                  <c:v>-0.276848435401917</c:v>
                </c:pt>
                <c:pt idx="10053">
                  <c:v>-0.27180090546607999</c:v>
                </c:pt>
                <c:pt idx="10054">
                  <c:v>-0.26032930612564098</c:v>
                </c:pt>
                <c:pt idx="10055">
                  <c:v>-0.25161087512969998</c:v>
                </c:pt>
                <c:pt idx="10056">
                  <c:v>-0.19838255643844599</c:v>
                </c:pt>
                <c:pt idx="10057">
                  <c:v>-0.225761488080025</c:v>
                </c:pt>
                <c:pt idx="10058">
                  <c:v>-0.291379153728485</c:v>
                </c:pt>
                <c:pt idx="10059">
                  <c:v>-0.241668790578842</c:v>
                </c:pt>
                <c:pt idx="10060">
                  <c:v>-0.243963122367859</c:v>
                </c:pt>
                <c:pt idx="10061">
                  <c:v>-0.35470250248909002</c:v>
                </c:pt>
                <c:pt idx="10062">
                  <c:v>-0.20327711105346699</c:v>
                </c:pt>
                <c:pt idx="10063">
                  <c:v>-0.18538138270378099</c:v>
                </c:pt>
                <c:pt idx="10064">
                  <c:v>-0.243963122367859</c:v>
                </c:pt>
                <c:pt idx="10065">
                  <c:v>-0.27868390083312999</c:v>
                </c:pt>
                <c:pt idx="10066">
                  <c:v>-0.26078817248344399</c:v>
                </c:pt>
                <c:pt idx="10067">
                  <c:v>-0.329464912414551</c:v>
                </c:pt>
                <c:pt idx="10068">
                  <c:v>-0.27914276719093301</c:v>
                </c:pt>
                <c:pt idx="10069">
                  <c:v>-0.25283449888229398</c:v>
                </c:pt>
                <c:pt idx="10070">
                  <c:v>-0.25574064254760698</c:v>
                </c:pt>
                <c:pt idx="10071">
                  <c:v>-0.30713349580764798</c:v>
                </c:pt>
                <c:pt idx="10072">
                  <c:v>-0.29030847549438499</c:v>
                </c:pt>
                <c:pt idx="10073">
                  <c:v>-0.26843589544296298</c:v>
                </c:pt>
                <c:pt idx="10074">
                  <c:v>-0.30330961942672702</c:v>
                </c:pt>
                <c:pt idx="10075">
                  <c:v>-0.31891104578971902</c:v>
                </c:pt>
                <c:pt idx="10076">
                  <c:v>-0.28113117814063998</c:v>
                </c:pt>
                <c:pt idx="10077">
                  <c:v>-0.23677423596382099</c:v>
                </c:pt>
                <c:pt idx="10078">
                  <c:v>-0.20710098743438701</c:v>
                </c:pt>
                <c:pt idx="10079">
                  <c:v>-0.30545100569724998</c:v>
                </c:pt>
                <c:pt idx="10080">
                  <c:v>-0.36082068085670499</c:v>
                </c:pt>
                <c:pt idx="10081">
                  <c:v>-0.32212308049201999</c:v>
                </c:pt>
                <c:pt idx="10082">
                  <c:v>-0.37015095353126498</c:v>
                </c:pt>
                <c:pt idx="10083">
                  <c:v>-0.26736521720886203</c:v>
                </c:pt>
                <c:pt idx="10084">
                  <c:v>-0.31524011492729198</c:v>
                </c:pt>
                <c:pt idx="10085">
                  <c:v>-0.25818791985511802</c:v>
                </c:pt>
                <c:pt idx="10086">
                  <c:v>-0.25910565257072399</c:v>
                </c:pt>
                <c:pt idx="10087">
                  <c:v>-0.34674882888793901</c:v>
                </c:pt>
                <c:pt idx="10088">
                  <c:v>-0.26797702908515902</c:v>
                </c:pt>
                <c:pt idx="10089">
                  <c:v>-0.25512883067130998</c:v>
                </c:pt>
                <c:pt idx="10090">
                  <c:v>-0.33833631873130798</c:v>
                </c:pt>
                <c:pt idx="10091">
                  <c:v>-0.28235480189323398</c:v>
                </c:pt>
                <c:pt idx="10092">
                  <c:v>-0.230961948633194</c:v>
                </c:pt>
                <c:pt idx="10093">
                  <c:v>-0.267671138048172</c:v>
                </c:pt>
                <c:pt idx="10094">
                  <c:v>-0.31034556031227101</c:v>
                </c:pt>
                <c:pt idx="10095">
                  <c:v>-0.31692263484001199</c:v>
                </c:pt>
                <c:pt idx="10096">
                  <c:v>-0.34934908151626598</c:v>
                </c:pt>
                <c:pt idx="10097">
                  <c:v>-0.33022969961166398</c:v>
                </c:pt>
                <c:pt idx="10098">
                  <c:v>-0.22912649810314201</c:v>
                </c:pt>
                <c:pt idx="10099">
                  <c:v>-0.23922151327133201</c:v>
                </c:pt>
                <c:pt idx="10100">
                  <c:v>-0.31263989210128801</c:v>
                </c:pt>
                <c:pt idx="10101">
                  <c:v>-0.31493419408798201</c:v>
                </c:pt>
                <c:pt idx="10102">
                  <c:v>-0.29948577284812899</c:v>
                </c:pt>
                <c:pt idx="10103">
                  <c:v>-0.33680677413940402</c:v>
                </c:pt>
                <c:pt idx="10104">
                  <c:v>-0.310957372188568</c:v>
                </c:pt>
                <c:pt idx="10105">
                  <c:v>-0.295355975627899</c:v>
                </c:pt>
                <c:pt idx="10106">
                  <c:v>-0.36495047807693498</c:v>
                </c:pt>
                <c:pt idx="10107">
                  <c:v>-0.33390063047409102</c:v>
                </c:pt>
                <c:pt idx="10108">
                  <c:v>-0.30040347576141402</c:v>
                </c:pt>
                <c:pt idx="10109">
                  <c:v>-0.32380560040473899</c:v>
                </c:pt>
                <c:pt idx="10110">
                  <c:v>-0.27302455902099598</c:v>
                </c:pt>
                <c:pt idx="10111">
                  <c:v>-0.31034556031227101</c:v>
                </c:pt>
                <c:pt idx="10112">
                  <c:v>-0.28694346547126798</c:v>
                </c:pt>
                <c:pt idx="10113">
                  <c:v>-0.32349967956543002</c:v>
                </c:pt>
                <c:pt idx="10114">
                  <c:v>-0.34674882888793901</c:v>
                </c:pt>
                <c:pt idx="10115">
                  <c:v>-0.29734438657760598</c:v>
                </c:pt>
                <c:pt idx="10116">
                  <c:v>-0.29979166388511702</c:v>
                </c:pt>
                <c:pt idx="10117">
                  <c:v>-0.22117283940315199</c:v>
                </c:pt>
                <c:pt idx="10118">
                  <c:v>-0.27302455902099598</c:v>
                </c:pt>
                <c:pt idx="10119">
                  <c:v>-0.241668790578842</c:v>
                </c:pt>
                <c:pt idx="10120">
                  <c:v>-0.32701763510704002</c:v>
                </c:pt>
                <c:pt idx="10121">
                  <c:v>-0.339865863323212</c:v>
                </c:pt>
                <c:pt idx="10122">
                  <c:v>-0.35439658164978</c:v>
                </c:pt>
                <c:pt idx="10123">
                  <c:v>-0.31891104578971902</c:v>
                </c:pt>
                <c:pt idx="10124">
                  <c:v>-0.36464455723762501</c:v>
                </c:pt>
                <c:pt idx="10125">
                  <c:v>-0.21566645801067399</c:v>
                </c:pt>
                <c:pt idx="10126">
                  <c:v>-0.28128412365913402</c:v>
                </c:pt>
                <c:pt idx="10127">
                  <c:v>-0.28587275743484503</c:v>
                </c:pt>
                <c:pt idx="10128">
                  <c:v>-0.27547183632850603</c:v>
                </c:pt>
                <c:pt idx="10129">
                  <c:v>-0.27501296997070301</c:v>
                </c:pt>
                <c:pt idx="10130">
                  <c:v>-0.30851009488105802</c:v>
                </c:pt>
                <c:pt idx="10131">
                  <c:v>-0.24319835007190699</c:v>
                </c:pt>
                <c:pt idx="10132">
                  <c:v>-0.28082525730133101</c:v>
                </c:pt>
                <c:pt idx="10133">
                  <c:v>-0.30575692653656</c:v>
                </c:pt>
                <c:pt idx="10134">
                  <c:v>-0.302850782871246</c:v>
                </c:pt>
                <c:pt idx="10135">
                  <c:v>-0.377492785453796</c:v>
                </c:pt>
                <c:pt idx="10136">
                  <c:v>-0.306980550289154</c:v>
                </c:pt>
                <c:pt idx="10137">
                  <c:v>-0.24839881062507599</c:v>
                </c:pt>
                <c:pt idx="10138">
                  <c:v>-0.25619950890541099</c:v>
                </c:pt>
                <c:pt idx="10139">
                  <c:v>-0.29902690649032598</c:v>
                </c:pt>
                <c:pt idx="10140">
                  <c:v>-0.27180090546607999</c:v>
                </c:pt>
                <c:pt idx="10141">
                  <c:v>-0.228667631745338</c:v>
                </c:pt>
                <c:pt idx="10142">
                  <c:v>-0.17161543667316401</c:v>
                </c:pt>
                <c:pt idx="10143">
                  <c:v>-0.29581484198570301</c:v>
                </c:pt>
                <c:pt idx="10144">
                  <c:v>-0.27776616811752303</c:v>
                </c:pt>
                <c:pt idx="10145">
                  <c:v>-0.33833631873130798</c:v>
                </c:pt>
                <c:pt idx="10146">
                  <c:v>-0.39049395918846103</c:v>
                </c:pt>
                <c:pt idx="10147">
                  <c:v>-0.313863515853882</c:v>
                </c:pt>
                <c:pt idx="10148">
                  <c:v>-0.28113117814063998</c:v>
                </c:pt>
                <c:pt idx="10149">
                  <c:v>-0.31875807046890298</c:v>
                </c:pt>
                <c:pt idx="10150">
                  <c:v>-0.34185427427291898</c:v>
                </c:pt>
                <c:pt idx="10151">
                  <c:v>-0.35929113626480103</c:v>
                </c:pt>
                <c:pt idx="10152">
                  <c:v>-0.27317750453949002</c:v>
                </c:pt>
                <c:pt idx="10153">
                  <c:v>-0.27134203910827598</c:v>
                </c:pt>
                <c:pt idx="10154">
                  <c:v>-0.35822045803070102</c:v>
                </c:pt>
                <c:pt idx="10155">
                  <c:v>-0.31753444671630898</c:v>
                </c:pt>
                <c:pt idx="10156">
                  <c:v>-0.26782408356666598</c:v>
                </c:pt>
                <c:pt idx="10157">
                  <c:v>-0.304686218500137</c:v>
                </c:pt>
                <c:pt idx="10158">
                  <c:v>-0.28113117814063998</c:v>
                </c:pt>
                <c:pt idx="10159">
                  <c:v>-0.29994463920593301</c:v>
                </c:pt>
                <c:pt idx="10160">
                  <c:v>-0.29489710927009599</c:v>
                </c:pt>
                <c:pt idx="10161">
                  <c:v>-0.27103614807128901</c:v>
                </c:pt>
                <c:pt idx="10162">
                  <c:v>-0.28893187642097501</c:v>
                </c:pt>
                <c:pt idx="10163">
                  <c:v>-0.27118909358978299</c:v>
                </c:pt>
                <c:pt idx="10164">
                  <c:v>-0.26491793990135198</c:v>
                </c:pt>
                <c:pt idx="10165">
                  <c:v>-0.25543475151062001</c:v>
                </c:pt>
                <c:pt idx="10166">
                  <c:v>-0.28816708922386203</c:v>
                </c:pt>
                <c:pt idx="10167">
                  <c:v>-0.33053562045097401</c:v>
                </c:pt>
                <c:pt idx="10168">
                  <c:v>-0.32701763510704002</c:v>
                </c:pt>
                <c:pt idx="10169">
                  <c:v>-0.28082525730133101</c:v>
                </c:pt>
                <c:pt idx="10170">
                  <c:v>-0.23799787461757699</c:v>
                </c:pt>
                <c:pt idx="10171">
                  <c:v>-0.25711724162101701</c:v>
                </c:pt>
                <c:pt idx="10172">
                  <c:v>-0.25069314241409302</c:v>
                </c:pt>
                <c:pt idx="10173">
                  <c:v>-0.220255106687546</c:v>
                </c:pt>
                <c:pt idx="10174">
                  <c:v>-0.260176330804825</c:v>
                </c:pt>
                <c:pt idx="10175">
                  <c:v>-0.26843589544296298</c:v>
                </c:pt>
                <c:pt idx="10176">
                  <c:v>-0.257270187139511</c:v>
                </c:pt>
                <c:pt idx="10177">
                  <c:v>-0.28526094555854797</c:v>
                </c:pt>
                <c:pt idx="10178">
                  <c:v>-0.19761776924133301</c:v>
                </c:pt>
                <c:pt idx="10179">
                  <c:v>-0.21107780933380099</c:v>
                </c:pt>
                <c:pt idx="10180">
                  <c:v>-0.22927944362163499</c:v>
                </c:pt>
                <c:pt idx="10181">
                  <c:v>-0.224843755364418</c:v>
                </c:pt>
                <c:pt idx="10182">
                  <c:v>-0.2537522315979</c:v>
                </c:pt>
                <c:pt idx="10183">
                  <c:v>-0.219643279910088</c:v>
                </c:pt>
                <c:pt idx="10184">
                  <c:v>-0.30713349580764798</c:v>
                </c:pt>
                <c:pt idx="10185">
                  <c:v>-0.23310332000255601</c:v>
                </c:pt>
                <c:pt idx="10186">
                  <c:v>-0.30713349580764798</c:v>
                </c:pt>
                <c:pt idx="10187">
                  <c:v>-0.32625287771224998</c:v>
                </c:pt>
                <c:pt idx="10188">
                  <c:v>-0.249775409698486</c:v>
                </c:pt>
                <c:pt idx="10189">
                  <c:v>-0.24197471141815199</c:v>
                </c:pt>
                <c:pt idx="10190">
                  <c:v>-0.22469079494476299</c:v>
                </c:pt>
                <c:pt idx="10191">
                  <c:v>-0.167026787996292</c:v>
                </c:pt>
                <c:pt idx="10192">
                  <c:v>-0.244269028306007</c:v>
                </c:pt>
                <c:pt idx="10193">
                  <c:v>-0.27042433619499201</c:v>
                </c:pt>
                <c:pt idx="10194">
                  <c:v>-0.24197471141815199</c:v>
                </c:pt>
                <c:pt idx="10195">
                  <c:v>-0.27853092551231401</c:v>
                </c:pt>
                <c:pt idx="10196">
                  <c:v>-0.306368738412857</c:v>
                </c:pt>
                <c:pt idx="10197">
                  <c:v>-0.24549266695976299</c:v>
                </c:pt>
                <c:pt idx="10198">
                  <c:v>-0.217654868960381</c:v>
                </c:pt>
                <c:pt idx="10199">
                  <c:v>-0.278072059154511</c:v>
                </c:pt>
                <c:pt idx="10200">
                  <c:v>-0.29321461915969799</c:v>
                </c:pt>
                <c:pt idx="10201">
                  <c:v>-0.181251600384712</c:v>
                </c:pt>
                <c:pt idx="10202">
                  <c:v>-0.30162712931633001</c:v>
                </c:pt>
                <c:pt idx="10203">
                  <c:v>-0.35118451714515703</c:v>
                </c:pt>
                <c:pt idx="10204">
                  <c:v>-0.32013466954231301</c:v>
                </c:pt>
                <c:pt idx="10205">
                  <c:v>-0.32732355594634999</c:v>
                </c:pt>
                <c:pt idx="10206">
                  <c:v>-0.36051478981971702</c:v>
                </c:pt>
                <c:pt idx="10207">
                  <c:v>-0.31371057033538802</c:v>
                </c:pt>
                <c:pt idx="10208">
                  <c:v>-0.25421109795570401</c:v>
                </c:pt>
                <c:pt idx="10209">
                  <c:v>-0.21276031434536</c:v>
                </c:pt>
                <c:pt idx="10210">
                  <c:v>-0.22453784942627</c:v>
                </c:pt>
                <c:pt idx="10211">
                  <c:v>-0.25696429610252403</c:v>
                </c:pt>
                <c:pt idx="10212">
                  <c:v>-0.26690635085105902</c:v>
                </c:pt>
                <c:pt idx="10213">
                  <c:v>-0.304686218500137</c:v>
                </c:pt>
                <c:pt idx="10214">
                  <c:v>-0.287861198186874</c:v>
                </c:pt>
                <c:pt idx="10215">
                  <c:v>-0.26660045981407199</c:v>
                </c:pt>
                <c:pt idx="10216">
                  <c:v>-0.27180090546607999</c:v>
                </c:pt>
                <c:pt idx="10217">
                  <c:v>-0.27531889081001298</c:v>
                </c:pt>
                <c:pt idx="10218">
                  <c:v>-0.244269028306007</c:v>
                </c:pt>
                <c:pt idx="10219">
                  <c:v>-0.26552975177764898</c:v>
                </c:pt>
                <c:pt idx="10220">
                  <c:v>-0.27333047986030601</c:v>
                </c:pt>
                <c:pt idx="10221">
                  <c:v>-0.31921693682670599</c:v>
                </c:pt>
                <c:pt idx="10222">
                  <c:v>-0.21719600260257699</c:v>
                </c:pt>
                <c:pt idx="10223">
                  <c:v>-0.31875807046890298</c:v>
                </c:pt>
                <c:pt idx="10224">
                  <c:v>-0.25038722157478299</c:v>
                </c:pt>
                <c:pt idx="10225">
                  <c:v>-0.29061436653137201</c:v>
                </c:pt>
                <c:pt idx="10226">
                  <c:v>-0.33084151148796098</c:v>
                </c:pt>
                <c:pt idx="10227">
                  <c:v>-0.28296661376953097</c:v>
                </c:pt>
                <c:pt idx="10228">
                  <c:v>-0.28449618816375699</c:v>
                </c:pt>
                <c:pt idx="10229">
                  <c:v>-0.31554603576660201</c:v>
                </c:pt>
                <c:pt idx="10230">
                  <c:v>-0.272871613502502</c:v>
                </c:pt>
                <c:pt idx="10231">
                  <c:v>-0.230961948633194</c:v>
                </c:pt>
                <c:pt idx="10232">
                  <c:v>-0.26384726166725198</c:v>
                </c:pt>
                <c:pt idx="10233">
                  <c:v>-0.29244983196258501</c:v>
                </c:pt>
                <c:pt idx="10234">
                  <c:v>-0.22759693861007699</c:v>
                </c:pt>
                <c:pt idx="10235">
                  <c:v>-0.211842581629753</c:v>
                </c:pt>
                <c:pt idx="10236">
                  <c:v>-0.29979166388511702</c:v>
                </c:pt>
                <c:pt idx="10237">
                  <c:v>-0.28006047010421797</c:v>
                </c:pt>
                <c:pt idx="10238">
                  <c:v>-0.30958077311515803</c:v>
                </c:pt>
                <c:pt idx="10239">
                  <c:v>-0.35118451714515703</c:v>
                </c:pt>
                <c:pt idx="10240">
                  <c:v>-0.27011841535568198</c:v>
                </c:pt>
                <c:pt idx="10241">
                  <c:v>-0.26721227169036899</c:v>
                </c:pt>
                <c:pt idx="10242">
                  <c:v>-0.29550892114639299</c:v>
                </c:pt>
                <c:pt idx="10243">
                  <c:v>-0.31325170397758501</c:v>
                </c:pt>
                <c:pt idx="10244">
                  <c:v>-0.28220185637474099</c:v>
                </c:pt>
                <c:pt idx="10245">
                  <c:v>-0.28464913368225098</c:v>
                </c:pt>
                <c:pt idx="10246">
                  <c:v>-0.30361554026603699</c:v>
                </c:pt>
                <c:pt idx="10247">
                  <c:v>-0.26874181628227201</c:v>
                </c:pt>
                <c:pt idx="10248">
                  <c:v>-0.31524011492729198</c:v>
                </c:pt>
                <c:pt idx="10249">
                  <c:v>-0.26889476180076599</c:v>
                </c:pt>
                <c:pt idx="10250">
                  <c:v>-0.29505005478858898</c:v>
                </c:pt>
                <c:pt idx="10251">
                  <c:v>-0.233868092298508</c:v>
                </c:pt>
                <c:pt idx="10252">
                  <c:v>-0.26660045981407199</c:v>
                </c:pt>
                <c:pt idx="10253">
                  <c:v>-0.27302455902099598</c:v>
                </c:pt>
                <c:pt idx="10254">
                  <c:v>-0.24411606788635301</c:v>
                </c:pt>
                <c:pt idx="10255">
                  <c:v>-0.259564518928528</c:v>
                </c:pt>
                <c:pt idx="10256">
                  <c:v>-0.313863515853882</c:v>
                </c:pt>
                <c:pt idx="10257">
                  <c:v>-0.22805580496788</c:v>
                </c:pt>
                <c:pt idx="10258">
                  <c:v>-0.21719600260257699</c:v>
                </c:pt>
                <c:pt idx="10259">
                  <c:v>-0.206948027014732</c:v>
                </c:pt>
                <c:pt idx="10260">
                  <c:v>-0.228361710906029</c:v>
                </c:pt>
                <c:pt idx="10261">
                  <c:v>-0.26048225164413502</c:v>
                </c:pt>
                <c:pt idx="10262">
                  <c:v>-0.240139245986938</c:v>
                </c:pt>
                <c:pt idx="10263">
                  <c:v>-0.28082525730133101</c:v>
                </c:pt>
                <c:pt idx="10264">
                  <c:v>-0.18767569959163699</c:v>
                </c:pt>
                <c:pt idx="10265">
                  <c:v>-0.19547639787197099</c:v>
                </c:pt>
                <c:pt idx="10266">
                  <c:v>-0.31692263484001199</c:v>
                </c:pt>
                <c:pt idx="10267">
                  <c:v>-0.26858887076377902</c:v>
                </c:pt>
                <c:pt idx="10268">
                  <c:v>-0.26629453897476202</c:v>
                </c:pt>
                <c:pt idx="10269">
                  <c:v>-0.283272534608841</c:v>
                </c:pt>
                <c:pt idx="10270">
                  <c:v>-0.20679506659507799</c:v>
                </c:pt>
                <c:pt idx="10271">
                  <c:v>-0.18171046674251601</c:v>
                </c:pt>
                <c:pt idx="10272">
                  <c:v>-0.17666295170783999</c:v>
                </c:pt>
                <c:pt idx="10273">
                  <c:v>-0.26751819252967801</c:v>
                </c:pt>
                <c:pt idx="10274">
                  <c:v>-0.20817166566848799</c:v>
                </c:pt>
                <c:pt idx="10275">
                  <c:v>-0.287861198186874</c:v>
                </c:pt>
                <c:pt idx="10276">
                  <c:v>-0.29887393116951</c:v>
                </c:pt>
                <c:pt idx="10277">
                  <c:v>-0.35760864615440402</c:v>
                </c:pt>
                <c:pt idx="10278">
                  <c:v>-0.24809290468692799</c:v>
                </c:pt>
                <c:pt idx="10279">
                  <c:v>-0.265376806259155</c:v>
                </c:pt>
                <c:pt idx="10280">
                  <c:v>-0.30575692653656</c:v>
                </c:pt>
                <c:pt idx="10281">
                  <c:v>-0.25742316246032698</c:v>
                </c:pt>
                <c:pt idx="10282">
                  <c:v>-0.31569898128509499</c:v>
                </c:pt>
                <c:pt idx="10283">
                  <c:v>-0.30713349580764798</c:v>
                </c:pt>
                <c:pt idx="10284">
                  <c:v>-0.31325170397758501</c:v>
                </c:pt>
                <c:pt idx="10285">
                  <c:v>-0.26445907354354897</c:v>
                </c:pt>
                <c:pt idx="10286">
                  <c:v>-0.21581941843032801</c:v>
                </c:pt>
                <c:pt idx="10287">
                  <c:v>-0.33772450685501099</c:v>
                </c:pt>
                <c:pt idx="10288">
                  <c:v>-0.287861198186874</c:v>
                </c:pt>
                <c:pt idx="10289">
                  <c:v>-0.32533514499664301</c:v>
                </c:pt>
                <c:pt idx="10290">
                  <c:v>-0.33971291780471802</c:v>
                </c:pt>
                <c:pt idx="10291">
                  <c:v>-0.27486002445220897</c:v>
                </c:pt>
                <c:pt idx="10292">
                  <c:v>-0.30147418379783603</c:v>
                </c:pt>
                <c:pt idx="10293">
                  <c:v>-0.32900607585906999</c:v>
                </c:pt>
                <c:pt idx="10294">
                  <c:v>-0.28128412365913402</c:v>
                </c:pt>
                <c:pt idx="10295">
                  <c:v>-0.30086234211921697</c:v>
                </c:pt>
                <c:pt idx="10296">
                  <c:v>-0.34537222981452897</c:v>
                </c:pt>
                <c:pt idx="10297">
                  <c:v>-0.29703849554061901</c:v>
                </c:pt>
                <c:pt idx="10298">
                  <c:v>-0.38009300827980003</c:v>
                </c:pt>
                <c:pt idx="10299">
                  <c:v>-0.24457493424415599</c:v>
                </c:pt>
                <c:pt idx="10300">
                  <c:v>-0.30881601572036699</c:v>
                </c:pt>
                <c:pt idx="10301">
                  <c:v>-0.35179635882377602</c:v>
                </c:pt>
                <c:pt idx="10302">
                  <c:v>-0.321358323097229</c:v>
                </c:pt>
                <c:pt idx="10303">
                  <c:v>-0.35103157162666299</c:v>
                </c:pt>
                <c:pt idx="10304">
                  <c:v>-0.28449618816375699</c:v>
                </c:pt>
                <c:pt idx="10305">
                  <c:v>-0.35500839352607699</c:v>
                </c:pt>
                <c:pt idx="10306">
                  <c:v>-0.31401649117469799</c:v>
                </c:pt>
                <c:pt idx="10307">
                  <c:v>-0.23463286459446001</c:v>
                </c:pt>
                <c:pt idx="10308">
                  <c:v>-0.33206516504287698</c:v>
                </c:pt>
                <c:pt idx="10309">
                  <c:v>-0.32870015501976002</c:v>
                </c:pt>
                <c:pt idx="10310">
                  <c:v>-0.33344176411628701</c:v>
                </c:pt>
                <c:pt idx="10311">
                  <c:v>-0.243963122367859</c:v>
                </c:pt>
                <c:pt idx="10312">
                  <c:v>-0.297650307416916</c:v>
                </c:pt>
                <c:pt idx="10313">
                  <c:v>-0.33405357599258401</c:v>
                </c:pt>
                <c:pt idx="10314">
                  <c:v>-0.23830378055572499</c:v>
                </c:pt>
                <c:pt idx="10315">
                  <c:v>-0.327170610427856</c:v>
                </c:pt>
                <c:pt idx="10316">
                  <c:v>-0.34368973970413202</c:v>
                </c:pt>
                <c:pt idx="10317">
                  <c:v>-0.363573879003525</c:v>
                </c:pt>
                <c:pt idx="10318">
                  <c:v>-0.30070939660072299</c:v>
                </c:pt>
                <c:pt idx="10319">
                  <c:v>-0.29153209924697898</c:v>
                </c:pt>
                <c:pt idx="10320">
                  <c:v>-0.306368738412857</c:v>
                </c:pt>
                <c:pt idx="10321">
                  <c:v>-0.33680677413940402</c:v>
                </c:pt>
                <c:pt idx="10322">
                  <c:v>-0.290767341852188</c:v>
                </c:pt>
                <c:pt idx="10323">
                  <c:v>-0.30606281757354697</c:v>
                </c:pt>
                <c:pt idx="10324">
                  <c:v>-0.27501296997070301</c:v>
                </c:pt>
                <c:pt idx="10325">
                  <c:v>-0.30529806017875699</c:v>
                </c:pt>
                <c:pt idx="10326">
                  <c:v>-0.32686468958854697</c:v>
                </c:pt>
                <c:pt idx="10327">
                  <c:v>-0.26568272709846502</c:v>
                </c:pt>
                <c:pt idx="10328">
                  <c:v>-0.256046563386917</c:v>
                </c:pt>
                <c:pt idx="10329">
                  <c:v>-0.243963122367859</c:v>
                </c:pt>
                <c:pt idx="10330">
                  <c:v>-0.301168262958527</c:v>
                </c:pt>
                <c:pt idx="10331">
                  <c:v>-0.31799331307411199</c:v>
                </c:pt>
                <c:pt idx="10332">
                  <c:v>-0.271647959947586</c:v>
                </c:pt>
                <c:pt idx="10333">
                  <c:v>-0.26507088541984603</c:v>
                </c:pt>
                <c:pt idx="10334">
                  <c:v>-0.28067231178283703</c:v>
                </c:pt>
                <c:pt idx="10335">
                  <c:v>-0.35179635882377602</c:v>
                </c:pt>
                <c:pt idx="10336">
                  <c:v>-0.31202805042266801</c:v>
                </c:pt>
                <c:pt idx="10337">
                  <c:v>-0.37060979008674599</c:v>
                </c:pt>
                <c:pt idx="10338">
                  <c:v>-0.301780074834824</c:v>
                </c:pt>
                <c:pt idx="10339">
                  <c:v>-0.276848435401917</c:v>
                </c:pt>
                <c:pt idx="10340">
                  <c:v>-0.37473958730697599</c:v>
                </c:pt>
                <c:pt idx="10341">
                  <c:v>-0.331759244203568</c:v>
                </c:pt>
                <c:pt idx="10342">
                  <c:v>-0.33955994248390198</c:v>
                </c:pt>
                <c:pt idx="10343">
                  <c:v>-0.33833631873130798</c:v>
                </c:pt>
                <c:pt idx="10344">
                  <c:v>-0.35944408178329501</c:v>
                </c:pt>
                <c:pt idx="10345">
                  <c:v>-0.35562023520469699</c:v>
                </c:pt>
                <c:pt idx="10346">
                  <c:v>-0.33022969961166398</c:v>
                </c:pt>
                <c:pt idx="10347">
                  <c:v>-0.38391688466072099</c:v>
                </c:pt>
                <c:pt idx="10348">
                  <c:v>-0.297650307416916</c:v>
                </c:pt>
                <c:pt idx="10349">
                  <c:v>-0.32395854592323298</c:v>
                </c:pt>
                <c:pt idx="10350">
                  <c:v>-0.34766656160354598</c:v>
                </c:pt>
                <c:pt idx="10351">
                  <c:v>-0.34613701701164201</c:v>
                </c:pt>
                <c:pt idx="10352">
                  <c:v>-0.26675340533256497</c:v>
                </c:pt>
                <c:pt idx="10353">
                  <c:v>-0.369386166334152</c:v>
                </c:pt>
                <c:pt idx="10354">
                  <c:v>-0.37932822108268699</c:v>
                </c:pt>
                <c:pt idx="10355">
                  <c:v>-0.31355762481689498</c:v>
                </c:pt>
                <c:pt idx="10356">
                  <c:v>-0.361891359090805</c:v>
                </c:pt>
                <c:pt idx="10357">
                  <c:v>-0.30407440662384</c:v>
                </c:pt>
                <c:pt idx="10358">
                  <c:v>-0.31080442667007402</c:v>
                </c:pt>
                <c:pt idx="10359">
                  <c:v>-0.30086234211921697</c:v>
                </c:pt>
                <c:pt idx="10360">
                  <c:v>-0.33328878879547102</c:v>
                </c:pt>
                <c:pt idx="10361">
                  <c:v>-0.38452869653701799</c:v>
                </c:pt>
                <c:pt idx="10362">
                  <c:v>-0.28311958909034701</c:v>
                </c:pt>
                <c:pt idx="10363">
                  <c:v>-0.33114743232727101</c:v>
                </c:pt>
                <c:pt idx="10364">
                  <c:v>-0.34246608614921598</c:v>
                </c:pt>
                <c:pt idx="10365">
                  <c:v>-0.33650085330009499</c:v>
                </c:pt>
                <c:pt idx="10366">
                  <c:v>-0.33435949683189398</c:v>
                </c:pt>
                <c:pt idx="10367">
                  <c:v>-0.35684385895729098</c:v>
                </c:pt>
                <c:pt idx="10368">
                  <c:v>-0.34200721979141202</c:v>
                </c:pt>
                <c:pt idx="10369">
                  <c:v>-0.40456581115722701</c:v>
                </c:pt>
                <c:pt idx="10370">
                  <c:v>-0.31263989210128801</c:v>
                </c:pt>
                <c:pt idx="10371">
                  <c:v>-0.369386166334152</c:v>
                </c:pt>
                <c:pt idx="10372">
                  <c:v>-0.28740233182907099</c:v>
                </c:pt>
                <c:pt idx="10373">
                  <c:v>-0.26721227169036899</c:v>
                </c:pt>
                <c:pt idx="10374">
                  <c:v>-0.24365721642971</c:v>
                </c:pt>
                <c:pt idx="10375">
                  <c:v>-0.280366390943527</c:v>
                </c:pt>
                <c:pt idx="10376">
                  <c:v>-0.31019261479377702</c:v>
                </c:pt>
                <c:pt idx="10377">
                  <c:v>-0.33405357599258401</c:v>
                </c:pt>
                <c:pt idx="10378">
                  <c:v>-0.30330961942672702</c:v>
                </c:pt>
                <c:pt idx="10379">
                  <c:v>-0.28113117814063998</c:v>
                </c:pt>
                <c:pt idx="10380">
                  <c:v>-0.28954368829727201</c:v>
                </c:pt>
                <c:pt idx="10381">
                  <c:v>-0.252069741487503</c:v>
                </c:pt>
                <c:pt idx="10382">
                  <c:v>-0.27853092551231401</c:v>
                </c:pt>
                <c:pt idx="10383">
                  <c:v>-0.23218558728694899</c:v>
                </c:pt>
                <c:pt idx="10384">
                  <c:v>-0.23019717633724199</c:v>
                </c:pt>
                <c:pt idx="10385">
                  <c:v>-0.37764573097228998</c:v>
                </c:pt>
                <c:pt idx="10386">
                  <c:v>-0.235856503248215</c:v>
                </c:pt>
                <c:pt idx="10387">
                  <c:v>-0.22851467132568401</c:v>
                </c:pt>
                <c:pt idx="10388">
                  <c:v>-0.36143252253532399</c:v>
                </c:pt>
                <c:pt idx="10389">
                  <c:v>-0.311569213867188</c:v>
                </c:pt>
                <c:pt idx="10390">
                  <c:v>-0.25711724162101701</c:v>
                </c:pt>
                <c:pt idx="10391">
                  <c:v>-0.30193305015563998</c:v>
                </c:pt>
                <c:pt idx="10392">
                  <c:v>-0.27883684635162398</c:v>
                </c:pt>
                <c:pt idx="10393">
                  <c:v>-0.238762646913528</c:v>
                </c:pt>
                <c:pt idx="10394">
                  <c:v>-0.31646376848220797</c:v>
                </c:pt>
                <c:pt idx="10395">
                  <c:v>-0.27424818277358998</c:v>
                </c:pt>
                <c:pt idx="10396">
                  <c:v>-0.232644453644753</c:v>
                </c:pt>
                <c:pt idx="10397">
                  <c:v>-0.30835714936256398</c:v>
                </c:pt>
                <c:pt idx="10398">
                  <c:v>-0.327170610427856</c:v>
                </c:pt>
                <c:pt idx="10399">
                  <c:v>-0.29703849554061901</c:v>
                </c:pt>
                <c:pt idx="10400">
                  <c:v>-0.30483919382095298</c:v>
                </c:pt>
                <c:pt idx="10401">
                  <c:v>-0.264764994382858</c:v>
                </c:pt>
                <c:pt idx="10402">
                  <c:v>-0.232950359582901</c:v>
                </c:pt>
                <c:pt idx="10403">
                  <c:v>-0.22331419587135301</c:v>
                </c:pt>
                <c:pt idx="10404">
                  <c:v>-0.24090401828288999</c:v>
                </c:pt>
                <c:pt idx="10405">
                  <c:v>-0.267671138048172</c:v>
                </c:pt>
                <c:pt idx="10406">
                  <c:v>-0.30713349580764798</c:v>
                </c:pt>
                <c:pt idx="10407">
                  <c:v>-0.303462594747543</c:v>
                </c:pt>
                <c:pt idx="10408">
                  <c:v>-0.261858850717545</c:v>
                </c:pt>
                <c:pt idx="10409">
                  <c:v>-0.29046142101287797</c:v>
                </c:pt>
                <c:pt idx="10410">
                  <c:v>-0.29352051019668601</c:v>
                </c:pt>
                <c:pt idx="10411">
                  <c:v>-0.24809290468692799</c:v>
                </c:pt>
                <c:pt idx="10412">
                  <c:v>-0.29489710927009599</c:v>
                </c:pt>
                <c:pt idx="10413">
                  <c:v>-0.28816708922386203</c:v>
                </c:pt>
                <c:pt idx="10414">
                  <c:v>-0.309274882078171</c:v>
                </c:pt>
                <c:pt idx="10415">
                  <c:v>-0.27073022723197898</c:v>
                </c:pt>
                <c:pt idx="10416">
                  <c:v>-0.262470662593842</c:v>
                </c:pt>
                <c:pt idx="10417">
                  <c:v>-0.27822503447532698</c:v>
                </c:pt>
                <c:pt idx="10418">
                  <c:v>-0.30851009488105802</c:v>
                </c:pt>
                <c:pt idx="10419">
                  <c:v>-0.32120534777641302</c:v>
                </c:pt>
                <c:pt idx="10420">
                  <c:v>-0.31019261479377702</c:v>
                </c:pt>
                <c:pt idx="10421">
                  <c:v>-0.27302455902099598</c:v>
                </c:pt>
                <c:pt idx="10422">
                  <c:v>-0.31325170397758501</c:v>
                </c:pt>
                <c:pt idx="10423">
                  <c:v>-0.32304081320762601</c:v>
                </c:pt>
                <c:pt idx="10424">
                  <c:v>-0.35118451714515703</c:v>
                </c:pt>
                <c:pt idx="10425">
                  <c:v>-0.393705993890762</c:v>
                </c:pt>
                <c:pt idx="10426">
                  <c:v>-0.342160195112228</c:v>
                </c:pt>
                <c:pt idx="10427">
                  <c:v>-0.25910565257072399</c:v>
                </c:pt>
                <c:pt idx="10428">
                  <c:v>-0.308663070201874</c:v>
                </c:pt>
                <c:pt idx="10429">
                  <c:v>-0.35210224986076399</c:v>
                </c:pt>
                <c:pt idx="10430">
                  <c:v>-0.28128412365913402</c:v>
                </c:pt>
                <c:pt idx="10431">
                  <c:v>-0.29321461915969799</c:v>
                </c:pt>
                <c:pt idx="10432">
                  <c:v>-0.33328878879547102</c:v>
                </c:pt>
                <c:pt idx="10433">
                  <c:v>-0.39783579111099199</c:v>
                </c:pt>
                <c:pt idx="10434">
                  <c:v>-0.321358323097229</c:v>
                </c:pt>
                <c:pt idx="10435">
                  <c:v>-0.28816708922386203</c:v>
                </c:pt>
                <c:pt idx="10436">
                  <c:v>-0.35500839352607699</c:v>
                </c:pt>
                <c:pt idx="10437">
                  <c:v>-0.28709641098976102</c:v>
                </c:pt>
                <c:pt idx="10438">
                  <c:v>-0.29703849554061901</c:v>
                </c:pt>
                <c:pt idx="10439">
                  <c:v>-0.28143706917762801</c:v>
                </c:pt>
                <c:pt idx="10440">
                  <c:v>-0.24901063740253401</c:v>
                </c:pt>
                <c:pt idx="10441">
                  <c:v>-0.27960163354873702</c:v>
                </c:pt>
                <c:pt idx="10442">
                  <c:v>-0.26109406352043202</c:v>
                </c:pt>
                <c:pt idx="10443">
                  <c:v>-0.246257439255714</c:v>
                </c:pt>
                <c:pt idx="10444">
                  <c:v>-0.23432695865631101</c:v>
                </c:pt>
                <c:pt idx="10445">
                  <c:v>-0.30942782759666398</c:v>
                </c:pt>
                <c:pt idx="10446">
                  <c:v>-0.25466996431350702</c:v>
                </c:pt>
                <c:pt idx="10447">
                  <c:v>-0.21551349759101901</c:v>
                </c:pt>
                <c:pt idx="10448">
                  <c:v>-0.246869266033173</c:v>
                </c:pt>
                <c:pt idx="10449">
                  <c:v>-0.27944865822792098</c:v>
                </c:pt>
                <c:pt idx="10450">
                  <c:v>-0.32166421413421598</c:v>
                </c:pt>
                <c:pt idx="10451">
                  <c:v>-0.220866918563843</c:v>
                </c:pt>
                <c:pt idx="10452">
                  <c:v>-0.238150835037231</c:v>
                </c:pt>
                <c:pt idx="10453">
                  <c:v>-0.245339706540108</c:v>
                </c:pt>
                <c:pt idx="10454">
                  <c:v>-0.26078817248344399</c:v>
                </c:pt>
                <c:pt idx="10455">
                  <c:v>-0.24197471141815199</c:v>
                </c:pt>
                <c:pt idx="10456">
                  <c:v>-0.26338839530944802</c:v>
                </c:pt>
                <c:pt idx="10457">
                  <c:v>-0.28342548012733498</c:v>
                </c:pt>
                <c:pt idx="10458">
                  <c:v>-0.22759693861007699</c:v>
                </c:pt>
                <c:pt idx="10459">
                  <c:v>-0.319063991308212</c:v>
                </c:pt>
                <c:pt idx="10460">
                  <c:v>-0.25405815243721003</c:v>
                </c:pt>
                <c:pt idx="10461">
                  <c:v>-0.27088317275047302</c:v>
                </c:pt>
                <c:pt idx="10462">
                  <c:v>-0.28159004449844399</c:v>
                </c:pt>
                <c:pt idx="10463">
                  <c:v>-0.31753444671630898</c:v>
                </c:pt>
                <c:pt idx="10464">
                  <c:v>-0.30958077311515803</c:v>
                </c:pt>
                <c:pt idx="10465">
                  <c:v>-0.28679049015045199</c:v>
                </c:pt>
                <c:pt idx="10466">
                  <c:v>-0.267671138048172</c:v>
                </c:pt>
                <c:pt idx="10467">
                  <c:v>-0.25757610797882102</c:v>
                </c:pt>
                <c:pt idx="10468">
                  <c:v>-0.23723310232162501</c:v>
                </c:pt>
                <c:pt idx="10469">
                  <c:v>-0.22591443359851801</c:v>
                </c:pt>
                <c:pt idx="10470">
                  <c:v>-0.26782408356666598</c:v>
                </c:pt>
                <c:pt idx="10471">
                  <c:v>-0.28434321284294101</c:v>
                </c:pt>
                <c:pt idx="10472">
                  <c:v>-0.29122620820999101</c:v>
                </c:pt>
                <c:pt idx="10473">
                  <c:v>-0.194558680057526</c:v>
                </c:pt>
                <c:pt idx="10474">
                  <c:v>-0.20572438836097701</c:v>
                </c:pt>
                <c:pt idx="10475">
                  <c:v>-0.246563360095024</c:v>
                </c:pt>
                <c:pt idx="10476">
                  <c:v>-0.28923776745796198</c:v>
                </c:pt>
                <c:pt idx="10477">
                  <c:v>-0.267671138048172</c:v>
                </c:pt>
                <c:pt idx="10478">
                  <c:v>-0.22392602264881101</c:v>
                </c:pt>
                <c:pt idx="10479">
                  <c:v>-0.32824128866195701</c:v>
                </c:pt>
                <c:pt idx="10480">
                  <c:v>-0.31539306044578602</c:v>
                </c:pt>
                <c:pt idx="10481">
                  <c:v>-0.29459118843078602</c:v>
                </c:pt>
                <c:pt idx="10482">
                  <c:v>-0.27486002445220897</c:v>
                </c:pt>
                <c:pt idx="10483">
                  <c:v>-0.243351295590401</c:v>
                </c:pt>
                <c:pt idx="10484">
                  <c:v>-0.25574064254760698</c:v>
                </c:pt>
                <c:pt idx="10485">
                  <c:v>-0.31784033775329601</c:v>
                </c:pt>
                <c:pt idx="10486">
                  <c:v>-0.32089945673942599</c:v>
                </c:pt>
                <c:pt idx="10487">
                  <c:v>-0.24350425601005601</c:v>
                </c:pt>
                <c:pt idx="10488">
                  <c:v>-0.30208599567413302</c:v>
                </c:pt>
                <c:pt idx="10489">
                  <c:v>-0.29382643103599498</c:v>
                </c:pt>
                <c:pt idx="10490">
                  <c:v>-0.23249149322509799</c:v>
                </c:pt>
                <c:pt idx="10491">
                  <c:v>-0.23249149322509799</c:v>
                </c:pt>
                <c:pt idx="10492">
                  <c:v>-0.36250320076942399</c:v>
                </c:pt>
                <c:pt idx="10493">
                  <c:v>-0.30361554026603699</c:v>
                </c:pt>
                <c:pt idx="10494">
                  <c:v>-0.232032641768456</c:v>
                </c:pt>
                <c:pt idx="10495">
                  <c:v>-0.25298747420311002</c:v>
                </c:pt>
                <c:pt idx="10496">
                  <c:v>-0.27394229173660301</c:v>
                </c:pt>
                <c:pt idx="10497">
                  <c:v>-0.28510800004005399</c:v>
                </c:pt>
                <c:pt idx="10498">
                  <c:v>-0.24702221155166601</c:v>
                </c:pt>
                <c:pt idx="10499">
                  <c:v>-0.22132578492164601</c:v>
                </c:pt>
                <c:pt idx="10500">
                  <c:v>-0.24289242923259699</c:v>
                </c:pt>
                <c:pt idx="10501">
                  <c:v>-0.22010214626789101</c:v>
                </c:pt>
                <c:pt idx="10502">
                  <c:v>-0.21780782938003501</c:v>
                </c:pt>
                <c:pt idx="10503">
                  <c:v>-0.306980550289154</c:v>
                </c:pt>
                <c:pt idx="10504">
                  <c:v>-0.28877890110015902</c:v>
                </c:pt>
                <c:pt idx="10505">
                  <c:v>-0.27394229173660301</c:v>
                </c:pt>
                <c:pt idx="10506">
                  <c:v>-0.27486002445220897</c:v>
                </c:pt>
                <c:pt idx="10507">
                  <c:v>-0.245951533317566</c:v>
                </c:pt>
                <c:pt idx="10508">
                  <c:v>-0.22407898306846599</c:v>
                </c:pt>
                <c:pt idx="10509">
                  <c:v>-0.25268155336379999</c:v>
                </c:pt>
                <c:pt idx="10510">
                  <c:v>-0.23662127554416701</c:v>
                </c:pt>
                <c:pt idx="10511">
                  <c:v>-0.230350136756897</c:v>
                </c:pt>
                <c:pt idx="10512">
                  <c:v>-0.213066220283508</c:v>
                </c:pt>
                <c:pt idx="10513">
                  <c:v>-0.29963871836662298</c:v>
                </c:pt>
                <c:pt idx="10514">
                  <c:v>-0.28893187642097501</c:v>
                </c:pt>
                <c:pt idx="10515">
                  <c:v>-0.302850782871246</c:v>
                </c:pt>
                <c:pt idx="10516">
                  <c:v>-0.34017178416252097</c:v>
                </c:pt>
                <c:pt idx="10517">
                  <c:v>-0.23340922594070401</c:v>
                </c:pt>
                <c:pt idx="10518">
                  <c:v>-0.25222268700599698</c:v>
                </c:pt>
                <c:pt idx="10519">
                  <c:v>-0.32625287771224998</c:v>
                </c:pt>
                <c:pt idx="10520">
                  <c:v>-0.245951533317566</c:v>
                </c:pt>
                <c:pt idx="10521">
                  <c:v>-0.18507547676563299</c:v>
                </c:pt>
                <c:pt idx="10522">
                  <c:v>-0.225149661302567</c:v>
                </c:pt>
                <c:pt idx="10523">
                  <c:v>-0.25115200877189597</c:v>
                </c:pt>
                <c:pt idx="10524">
                  <c:v>-0.28602573275566101</c:v>
                </c:pt>
                <c:pt idx="10525">
                  <c:v>-0.208936437964439</c:v>
                </c:pt>
                <c:pt idx="10526">
                  <c:v>-0.304686218500137</c:v>
                </c:pt>
                <c:pt idx="10527">
                  <c:v>-0.28235480189323398</c:v>
                </c:pt>
                <c:pt idx="10528">
                  <c:v>-0.23708014190196999</c:v>
                </c:pt>
                <c:pt idx="10529">
                  <c:v>-0.24610449373722099</c:v>
                </c:pt>
                <c:pt idx="10530">
                  <c:v>-0.26522386074066201</c:v>
                </c:pt>
                <c:pt idx="10531">
                  <c:v>-0.27302455902099598</c:v>
                </c:pt>
                <c:pt idx="10532">
                  <c:v>-0.27363637089729298</c:v>
                </c:pt>
                <c:pt idx="10533">
                  <c:v>-0.23631536960601801</c:v>
                </c:pt>
                <c:pt idx="10534">
                  <c:v>-0.23631536960601801</c:v>
                </c:pt>
                <c:pt idx="10535">
                  <c:v>-0.25589361786842302</c:v>
                </c:pt>
                <c:pt idx="10536">
                  <c:v>-0.29642665386200001</c:v>
                </c:pt>
                <c:pt idx="10537">
                  <c:v>-0.222549423575401</c:v>
                </c:pt>
                <c:pt idx="10538">
                  <c:v>-0.24212765693664601</c:v>
                </c:pt>
                <c:pt idx="10539">
                  <c:v>-0.24931654334068301</c:v>
                </c:pt>
                <c:pt idx="10540">
                  <c:v>-0.235550597310066</c:v>
                </c:pt>
                <c:pt idx="10541">
                  <c:v>-0.18278114497661599</c:v>
                </c:pt>
                <c:pt idx="10542">
                  <c:v>-0.25681132078170799</c:v>
                </c:pt>
                <c:pt idx="10543">
                  <c:v>-0.24962244927883101</c:v>
                </c:pt>
                <c:pt idx="10544">
                  <c:v>-0.28740233182907099</c:v>
                </c:pt>
                <c:pt idx="10545">
                  <c:v>-0.27531889081001298</c:v>
                </c:pt>
                <c:pt idx="10546">
                  <c:v>-0.248551771044731</c:v>
                </c:pt>
                <c:pt idx="10547">
                  <c:v>-0.20098277926444999</c:v>
                </c:pt>
                <c:pt idx="10548">
                  <c:v>-0.24671630561351801</c:v>
                </c:pt>
                <c:pt idx="10549">
                  <c:v>-0.204653695225716</c:v>
                </c:pt>
                <c:pt idx="10550">
                  <c:v>-0.2537522315979</c:v>
                </c:pt>
                <c:pt idx="10551">
                  <c:v>-0.27317750453949002</c:v>
                </c:pt>
                <c:pt idx="10552">
                  <c:v>-0.22622033953666701</c:v>
                </c:pt>
                <c:pt idx="10553">
                  <c:v>-0.23509173095226299</c:v>
                </c:pt>
                <c:pt idx="10554">
                  <c:v>-0.18997003138065299</c:v>
                </c:pt>
                <c:pt idx="10555">
                  <c:v>-0.251457899808884</c:v>
                </c:pt>
                <c:pt idx="10556">
                  <c:v>-0.30759236216545099</c:v>
                </c:pt>
                <c:pt idx="10557">
                  <c:v>-0.28403732180595398</c:v>
                </c:pt>
                <c:pt idx="10558">
                  <c:v>-0.30590987205505399</c:v>
                </c:pt>
                <c:pt idx="10559">
                  <c:v>-0.34185427427291898</c:v>
                </c:pt>
                <c:pt idx="10560">
                  <c:v>-0.26797702908515902</c:v>
                </c:pt>
                <c:pt idx="10561">
                  <c:v>-0.32640582323074302</c:v>
                </c:pt>
                <c:pt idx="10562">
                  <c:v>-0.286178678274155</c:v>
                </c:pt>
                <c:pt idx="10563">
                  <c:v>-0.25191676616668701</c:v>
                </c:pt>
                <c:pt idx="10564">
                  <c:v>-0.27042433619499201</c:v>
                </c:pt>
                <c:pt idx="10565">
                  <c:v>-0.26736521720886203</c:v>
                </c:pt>
                <c:pt idx="10566">
                  <c:v>-0.35638499259948703</c:v>
                </c:pt>
                <c:pt idx="10567">
                  <c:v>-0.24197471141815199</c:v>
                </c:pt>
                <c:pt idx="10568">
                  <c:v>-0.283272534608841</c:v>
                </c:pt>
                <c:pt idx="10569">
                  <c:v>-0.29321461915969799</c:v>
                </c:pt>
                <c:pt idx="10570">
                  <c:v>-0.32992377877235401</c:v>
                </c:pt>
                <c:pt idx="10571">
                  <c:v>-0.30483919382095298</c:v>
                </c:pt>
                <c:pt idx="10572">
                  <c:v>-0.321358323097229</c:v>
                </c:pt>
                <c:pt idx="10573">
                  <c:v>-0.28954368829727201</c:v>
                </c:pt>
                <c:pt idx="10574">
                  <c:v>-0.35623204708099399</c:v>
                </c:pt>
                <c:pt idx="10575">
                  <c:v>-0.32579401135444602</c:v>
                </c:pt>
                <c:pt idx="10576">
                  <c:v>-0.33359470963478099</c:v>
                </c:pt>
                <c:pt idx="10577">
                  <c:v>-0.29948577284812899</c:v>
                </c:pt>
                <c:pt idx="10578">
                  <c:v>-0.341089516878128</c:v>
                </c:pt>
                <c:pt idx="10579">
                  <c:v>-0.34690180420875499</c:v>
                </c:pt>
                <c:pt idx="10580">
                  <c:v>-0.30805122852325401</c:v>
                </c:pt>
                <c:pt idx="10581">
                  <c:v>-0.30361554026603699</c:v>
                </c:pt>
                <c:pt idx="10582">
                  <c:v>-0.335277229547501</c:v>
                </c:pt>
                <c:pt idx="10583">
                  <c:v>-0.26109406352043202</c:v>
                </c:pt>
                <c:pt idx="10584">
                  <c:v>-0.30590987205505399</c:v>
                </c:pt>
                <c:pt idx="10585">
                  <c:v>-0.29917985200882002</c:v>
                </c:pt>
                <c:pt idx="10586">
                  <c:v>-0.35516136884689298</c:v>
                </c:pt>
                <c:pt idx="10587">
                  <c:v>-0.32808834314346302</c:v>
                </c:pt>
                <c:pt idx="10588">
                  <c:v>-0.34965497255325301</c:v>
                </c:pt>
                <c:pt idx="10589">
                  <c:v>-0.29856804013252303</c:v>
                </c:pt>
                <c:pt idx="10590">
                  <c:v>-0.26491793990135198</c:v>
                </c:pt>
                <c:pt idx="10591">
                  <c:v>-0.28740233182907099</c:v>
                </c:pt>
                <c:pt idx="10592">
                  <c:v>-0.29872098565101601</c:v>
                </c:pt>
                <c:pt idx="10593">
                  <c:v>-0.27027136087417603</c:v>
                </c:pt>
                <c:pt idx="10594">
                  <c:v>-0.317381501197815</c:v>
                </c:pt>
                <c:pt idx="10595">
                  <c:v>-0.29979166388511702</c:v>
                </c:pt>
                <c:pt idx="10596">
                  <c:v>-0.26828294992446899</c:v>
                </c:pt>
                <c:pt idx="10597">
                  <c:v>-0.25650542974472001</c:v>
                </c:pt>
                <c:pt idx="10598">
                  <c:v>-0.313863515853882</c:v>
                </c:pt>
                <c:pt idx="10599">
                  <c:v>-0.243963122367859</c:v>
                </c:pt>
                <c:pt idx="10600">
                  <c:v>-0.269965469837189</c:v>
                </c:pt>
                <c:pt idx="10601">
                  <c:v>-0.35791453719139099</c:v>
                </c:pt>
                <c:pt idx="10602">
                  <c:v>-0.33558312058448803</c:v>
                </c:pt>
                <c:pt idx="10603">
                  <c:v>-0.37305709719657898</c:v>
                </c:pt>
                <c:pt idx="10604">
                  <c:v>-0.25528177618980402</c:v>
                </c:pt>
                <c:pt idx="10605">
                  <c:v>-0.28464913368225098</c:v>
                </c:pt>
                <c:pt idx="10606">
                  <c:v>-0.30881601572036699</c:v>
                </c:pt>
                <c:pt idx="10607">
                  <c:v>-0.34919610619545</c:v>
                </c:pt>
                <c:pt idx="10608">
                  <c:v>-0.27271863818168601</c:v>
                </c:pt>
                <c:pt idx="10609">
                  <c:v>-0.27424818277358998</c:v>
                </c:pt>
                <c:pt idx="10610">
                  <c:v>-0.30545100569724998</c:v>
                </c:pt>
                <c:pt idx="10611">
                  <c:v>-0.32824128866195701</c:v>
                </c:pt>
                <c:pt idx="10612">
                  <c:v>-0.33420652151107799</c:v>
                </c:pt>
                <c:pt idx="10613">
                  <c:v>-0.22943240404129001</c:v>
                </c:pt>
                <c:pt idx="10614">
                  <c:v>-0.30835714936256398</c:v>
                </c:pt>
                <c:pt idx="10615">
                  <c:v>-0.361279547214508</c:v>
                </c:pt>
                <c:pt idx="10616">
                  <c:v>-0.33267697691917397</c:v>
                </c:pt>
                <c:pt idx="10617">
                  <c:v>-0.23799787461757699</c:v>
                </c:pt>
                <c:pt idx="10618">
                  <c:v>-0.27210682630538902</c:v>
                </c:pt>
                <c:pt idx="10619">
                  <c:v>-0.24931654334068301</c:v>
                </c:pt>
                <c:pt idx="10620">
                  <c:v>-0.301168262958527</c:v>
                </c:pt>
                <c:pt idx="10621">
                  <c:v>-0.24212765693664601</c:v>
                </c:pt>
                <c:pt idx="10622">
                  <c:v>-0.28449618816375699</c:v>
                </c:pt>
                <c:pt idx="10623">
                  <c:v>-0.29030847549438499</c:v>
                </c:pt>
                <c:pt idx="10624">
                  <c:v>-0.27118909358978299</c:v>
                </c:pt>
                <c:pt idx="10625">
                  <c:v>-0.32808834314346302</c:v>
                </c:pt>
                <c:pt idx="10626">
                  <c:v>-0.32181718945503202</c:v>
                </c:pt>
                <c:pt idx="10627">
                  <c:v>-0.33910107612609902</c:v>
                </c:pt>
                <c:pt idx="10628">
                  <c:v>-0.30086234211921697</c:v>
                </c:pt>
                <c:pt idx="10629">
                  <c:v>-0.28648459911346402</c:v>
                </c:pt>
                <c:pt idx="10630">
                  <c:v>-0.26614159345626798</c:v>
                </c:pt>
                <c:pt idx="10631">
                  <c:v>-0.36953911185264599</c:v>
                </c:pt>
                <c:pt idx="10632">
                  <c:v>-0.30973374843597401</c:v>
                </c:pt>
                <c:pt idx="10633">
                  <c:v>-0.30223894119262701</c:v>
                </c:pt>
                <c:pt idx="10634">
                  <c:v>-0.34919610619545</c:v>
                </c:pt>
                <c:pt idx="10635">
                  <c:v>-0.32870015501976002</c:v>
                </c:pt>
                <c:pt idx="10636">
                  <c:v>-0.36082068085670499</c:v>
                </c:pt>
                <c:pt idx="10637">
                  <c:v>-0.30223894119262701</c:v>
                </c:pt>
                <c:pt idx="10638">
                  <c:v>-0.31432238221168501</c:v>
                </c:pt>
                <c:pt idx="10639">
                  <c:v>-0.280978202819824</c:v>
                </c:pt>
                <c:pt idx="10640">
                  <c:v>-0.28250777721405002</c:v>
                </c:pt>
                <c:pt idx="10641">
                  <c:v>-0.29214391112327598</c:v>
                </c:pt>
                <c:pt idx="10642">
                  <c:v>-0.27394229173660301</c:v>
                </c:pt>
                <c:pt idx="10643">
                  <c:v>-0.32288786768913302</c:v>
                </c:pt>
                <c:pt idx="10644">
                  <c:v>-0.25405815243721003</c:v>
                </c:pt>
                <c:pt idx="10645">
                  <c:v>-0.34246608614921598</c:v>
                </c:pt>
                <c:pt idx="10646">
                  <c:v>-0.34720769524574302</c:v>
                </c:pt>
                <c:pt idx="10647">
                  <c:v>-0.327170610427856</c:v>
                </c:pt>
                <c:pt idx="10648">
                  <c:v>-0.378104597330093</c:v>
                </c:pt>
                <c:pt idx="10649">
                  <c:v>-0.32059353590011602</c:v>
                </c:pt>
                <c:pt idx="10650">
                  <c:v>-0.30667462944984403</c:v>
                </c:pt>
                <c:pt idx="10651">
                  <c:v>-0.36449161171913103</c:v>
                </c:pt>
                <c:pt idx="10652">
                  <c:v>-0.35179635882377602</c:v>
                </c:pt>
                <c:pt idx="10653">
                  <c:v>-0.35623204708099399</c:v>
                </c:pt>
                <c:pt idx="10654">
                  <c:v>-0.265376806259155</c:v>
                </c:pt>
                <c:pt idx="10655">
                  <c:v>-0.37504550814628601</c:v>
                </c:pt>
                <c:pt idx="10656">
                  <c:v>-0.406401246786118</c:v>
                </c:pt>
                <c:pt idx="10657">
                  <c:v>-0.32441741228103599</c:v>
                </c:pt>
                <c:pt idx="10658">
                  <c:v>-0.31462830305099498</c:v>
                </c:pt>
                <c:pt idx="10659">
                  <c:v>-0.32793536782264698</c:v>
                </c:pt>
                <c:pt idx="10660">
                  <c:v>-0.38299915194511402</c:v>
                </c:pt>
                <c:pt idx="10661">
                  <c:v>-0.30606281757354697</c:v>
                </c:pt>
                <c:pt idx="10662">
                  <c:v>-0.30606281757354697</c:v>
                </c:pt>
                <c:pt idx="10663">
                  <c:v>-0.33481836318969699</c:v>
                </c:pt>
                <c:pt idx="10664">
                  <c:v>-0.30713349580764798</c:v>
                </c:pt>
                <c:pt idx="10665">
                  <c:v>-0.35822045803070102</c:v>
                </c:pt>
                <c:pt idx="10666">
                  <c:v>-0.31784033775329601</c:v>
                </c:pt>
                <c:pt idx="10667">
                  <c:v>-0.26568272709846502</c:v>
                </c:pt>
                <c:pt idx="10668">
                  <c:v>-0.34644293785095198</c:v>
                </c:pt>
                <c:pt idx="10669">
                  <c:v>-0.35393771529197698</c:v>
                </c:pt>
                <c:pt idx="10670">
                  <c:v>-0.30958077311515803</c:v>
                </c:pt>
                <c:pt idx="10671">
                  <c:v>-0.28694346547126798</c:v>
                </c:pt>
                <c:pt idx="10672">
                  <c:v>-0.265376806259155</c:v>
                </c:pt>
                <c:pt idx="10673">
                  <c:v>-0.38391688466072099</c:v>
                </c:pt>
                <c:pt idx="10674">
                  <c:v>-0.319063991308212</c:v>
                </c:pt>
                <c:pt idx="10675">
                  <c:v>-0.37550437450408902</c:v>
                </c:pt>
                <c:pt idx="10676">
                  <c:v>-0.33099448680877702</c:v>
                </c:pt>
                <c:pt idx="10677">
                  <c:v>-0.26216474175453203</c:v>
                </c:pt>
                <c:pt idx="10678">
                  <c:v>-0.38927030563354498</c:v>
                </c:pt>
                <c:pt idx="10679">
                  <c:v>-0.31172215938568099</c:v>
                </c:pt>
                <c:pt idx="10680">
                  <c:v>-0.29244983196258501</c:v>
                </c:pt>
                <c:pt idx="10681">
                  <c:v>-0.32625287771224998</c:v>
                </c:pt>
                <c:pt idx="10682">
                  <c:v>-0.38254028558731101</c:v>
                </c:pt>
                <c:pt idx="10683">
                  <c:v>-0.32044059038162198</c:v>
                </c:pt>
                <c:pt idx="10684">
                  <c:v>-0.35516136884689298</c:v>
                </c:pt>
                <c:pt idx="10685">
                  <c:v>-0.34598407149314903</c:v>
                </c:pt>
                <c:pt idx="10686">
                  <c:v>-0.28510800004005399</c:v>
                </c:pt>
                <c:pt idx="10687">
                  <c:v>-0.247939944267273</c:v>
                </c:pt>
                <c:pt idx="10688">
                  <c:v>-0.30070939660072299</c:v>
                </c:pt>
                <c:pt idx="10689">
                  <c:v>-0.280366390943527</c:v>
                </c:pt>
                <c:pt idx="10690">
                  <c:v>-0.26920068264007602</c:v>
                </c:pt>
                <c:pt idx="10691">
                  <c:v>-0.29780325293540999</c:v>
                </c:pt>
                <c:pt idx="10692">
                  <c:v>-0.29902690649032598</c:v>
                </c:pt>
                <c:pt idx="10693">
                  <c:v>-0.290155500173569</c:v>
                </c:pt>
                <c:pt idx="10694">
                  <c:v>-0.25528177618980402</c:v>
                </c:pt>
                <c:pt idx="10695">
                  <c:v>-0.27073022723197898</c:v>
                </c:pt>
                <c:pt idx="10696">
                  <c:v>-0.29841506481170699</c:v>
                </c:pt>
                <c:pt idx="10697">
                  <c:v>-0.315087169408798</c:v>
                </c:pt>
                <c:pt idx="10698">
                  <c:v>-0.30208599567413302</c:v>
                </c:pt>
                <c:pt idx="10699">
                  <c:v>-0.32594695687294001</c:v>
                </c:pt>
                <c:pt idx="10700">
                  <c:v>-0.30667462944984403</c:v>
                </c:pt>
                <c:pt idx="10701">
                  <c:v>-0.30070939660072299</c:v>
                </c:pt>
                <c:pt idx="10702">
                  <c:v>-0.26231771707534801</c:v>
                </c:pt>
                <c:pt idx="10703">
                  <c:v>-0.31784033775329601</c:v>
                </c:pt>
                <c:pt idx="10704">
                  <c:v>-0.33726564049720797</c:v>
                </c:pt>
                <c:pt idx="10705">
                  <c:v>-0.275165915489197</c:v>
                </c:pt>
                <c:pt idx="10706">
                  <c:v>-0.269965469837189</c:v>
                </c:pt>
                <c:pt idx="10707">
                  <c:v>-0.25421109795570401</c:v>
                </c:pt>
                <c:pt idx="10708">
                  <c:v>-0.27256569266319303</c:v>
                </c:pt>
                <c:pt idx="10709">
                  <c:v>-0.24931654334068301</c:v>
                </c:pt>
                <c:pt idx="10710">
                  <c:v>-0.32640582323074302</c:v>
                </c:pt>
                <c:pt idx="10711">
                  <c:v>-0.32441741228103599</c:v>
                </c:pt>
                <c:pt idx="10712">
                  <c:v>-0.26828294992446899</c:v>
                </c:pt>
                <c:pt idx="10713">
                  <c:v>-0.322581946849823</c:v>
                </c:pt>
                <c:pt idx="10714">
                  <c:v>-0.30973374843597401</c:v>
                </c:pt>
                <c:pt idx="10715">
                  <c:v>-0.25482290983200101</c:v>
                </c:pt>
                <c:pt idx="10716">
                  <c:v>-0.243351295590401</c:v>
                </c:pt>
                <c:pt idx="10717">
                  <c:v>-0.31569898128509499</c:v>
                </c:pt>
                <c:pt idx="10718">
                  <c:v>-0.37994006276130698</c:v>
                </c:pt>
                <c:pt idx="10719">
                  <c:v>-0.33634790778160101</c:v>
                </c:pt>
                <c:pt idx="10720">
                  <c:v>-0.27440115809440602</c:v>
                </c:pt>
                <c:pt idx="10721">
                  <c:v>-0.35516136884689298</c:v>
                </c:pt>
                <c:pt idx="10722">
                  <c:v>-0.348584294319153</c:v>
                </c:pt>
                <c:pt idx="10723">
                  <c:v>-0.30713349580764798</c:v>
                </c:pt>
                <c:pt idx="10724">
                  <c:v>-0.31325170397758501</c:v>
                </c:pt>
                <c:pt idx="10725">
                  <c:v>-0.26170590519905101</c:v>
                </c:pt>
                <c:pt idx="10726">
                  <c:v>-0.36051478981971702</c:v>
                </c:pt>
                <c:pt idx="10727">
                  <c:v>-0.28663754463195801</c:v>
                </c:pt>
                <c:pt idx="10728">
                  <c:v>-0.30392146110534701</c:v>
                </c:pt>
                <c:pt idx="10729">
                  <c:v>-0.296579629182816</c:v>
                </c:pt>
                <c:pt idx="10730">
                  <c:v>-0.29061436653137201</c:v>
                </c:pt>
                <c:pt idx="10731">
                  <c:v>-0.26858887076377902</c:v>
                </c:pt>
                <c:pt idx="10732">
                  <c:v>-0.33206516504287698</c:v>
                </c:pt>
                <c:pt idx="10733">
                  <c:v>-0.32181718945503202</c:v>
                </c:pt>
                <c:pt idx="10734">
                  <c:v>-0.35623204708099399</c:v>
                </c:pt>
                <c:pt idx="10735">
                  <c:v>-0.338795185089111</c:v>
                </c:pt>
                <c:pt idx="10736">
                  <c:v>-0.33206516504287698</c:v>
                </c:pt>
                <c:pt idx="10737">
                  <c:v>-0.38406983017921398</c:v>
                </c:pt>
                <c:pt idx="10738">
                  <c:v>-0.34950202703476002</c:v>
                </c:pt>
                <c:pt idx="10739">
                  <c:v>-0.29275575280189498</c:v>
                </c:pt>
                <c:pt idx="10740">
                  <c:v>-0.347972482442856</c:v>
                </c:pt>
                <c:pt idx="10741">
                  <c:v>-0.30132120847701999</c:v>
                </c:pt>
                <c:pt idx="10742">
                  <c:v>-0.35301998257637002</c:v>
                </c:pt>
                <c:pt idx="10743">
                  <c:v>-0.290767341852188</c:v>
                </c:pt>
                <c:pt idx="10744">
                  <c:v>-0.31019261479377702</c:v>
                </c:pt>
                <c:pt idx="10745">
                  <c:v>-0.33650085330009499</c:v>
                </c:pt>
                <c:pt idx="10746">
                  <c:v>-0.29122620820999101</c:v>
                </c:pt>
                <c:pt idx="10747">
                  <c:v>-0.33848926424980202</c:v>
                </c:pt>
                <c:pt idx="10748">
                  <c:v>-0.26002338528633101</c:v>
                </c:pt>
                <c:pt idx="10749">
                  <c:v>-0.31325170397758501</c:v>
                </c:pt>
                <c:pt idx="10750">
                  <c:v>-0.31034556031227101</c:v>
                </c:pt>
                <c:pt idx="10751">
                  <c:v>-0.30529806017875699</c:v>
                </c:pt>
                <c:pt idx="10752">
                  <c:v>-0.29183802008628801</c:v>
                </c:pt>
                <c:pt idx="10753">
                  <c:v>-0.258340895175934</c:v>
                </c:pt>
                <c:pt idx="10754">
                  <c:v>-0.36173841357231101</c:v>
                </c:pt>
                <c:pt idx="10755">
                  <c:v>-0.31141623854637102</c:v>
                </c:pt>
                <c:pt idx="10756">
                  <c:v>-0.25619950890541099</c:v>
                </c:pt>
                <c:pt idx="10757">
                  <c:v>-0.21643123030662501</c:v>
                </c:pt>
                <c:pt idx="10758">
                  <c:v>-0.24197471141815199</c:v>
                </c:pt>
                <c:pt idx="10759">
                  <c:v>-0.25803497433662398</c:v>
                </c:pt>
                <c:pt idx="10760">
                  <c:v>-0.27486002445220897</c:v>
                </c:pt>
                <c:pt idx="10761">
                  <c:v>-0.242739483714104</c:v>
                </c:pt>
                <c:pt idx="10762">
                  <c:v>-0.27531889081001298</c:v>
                </c:pt>
                <c:pt idx="10763">
                  <c:v>-0.24151584506034901</c:v>
                </c:pt>
                <c:pt idx="10764">
                  <c:v>-0.19257025420665699</c:v>
                </c:pt>
                <c:pt idx="10765">
                  <c:v>-0.22560852766037001</c:v>
                </c:pt>
                <c:pt idx="10766">
                  <c:v>-0.30254486203193698</c:v>
                </c:pt>
                <c:pt idx="10767">
                  <c:v>-0.23708014190196999</c:v>
                </c:pt>
                <c:pt idx="10768">
                  <c:v>-0.27088317275047302</c:v>
                </c:pt>
                <c:pt idx="10769">
                  <c:v>-0.23723310232162501</c:v>
                </c:pt>
                <c:pt idx="10770">
                  <c:v>-0.26262360811233498</c:v>
                </c:pt>
                <c:pt idx="10771">
                  <c:v>-0.27883684635162398</c:v>
                </c:pt>
                <c:pt idx="10772">
                  <c:v>-0.25283449888229398</c:v>
                </c:pt>
                <c:pt idx="10773">
                  <c:v>-0.23830378055572499</c:v>
                </c:pt>
                <c:pt idx="10774">
                  <c:v>-0.29612076282501198</c:v>
                </c:pt>
                <c:pt idx="10775">
                  <c:v>-0.29122620820999101</c:v>
                </c:pt>
                <c:pt idx="10776">
                  <c:v>-0.25818791985511802</c:v>
                </c:pt>
                <c:pt idx="10777">
                  <c:v>-0.18997003138065299</c:v>
                </c:pt>
                <c:pt idx="10778">
                  <c:v>-0.27409523725509599</c:v>
                </c:pt>
                <c:pt idx="10779">
                  <c:v>-0.26002338528633101</c:v>
                </c:pt>
                <c:pt idx="10780">
                  <c:v>-0.298262119293213</c:v>
                </c:pt>
                <c:pt idx="10781">
                  <c:v>-0.25191676616668701</c:v>
                </c:pt>
                <c:pt idx="10782">
                  <c:v>-0.27501296997070301</c:v>
                </c:pt>
                <c:pt idx="10783">
                  <c:v>-0.20572438836097701</c:v>
                </c:pt>
                <c:pt idx="10784">
                  <c:v>-0.285566866397858</c:v>
                </c:pt>
                <c:pt idx="10785">
                  <c:v>-0.30101531744003301</c:v>
                </c:pt>
                <c:pt idx="10786">
                  <c:v>-0.40135374665260298</c:v>
                </c:pt>
                <c:pt idx="10787">
                  <c:v>-0.29275575280189498</c:v>
                </c:pt>
                <c:pt idx="10788">
                  <c:v>-0.26751819252967801</c:v>
                </c:pt>
                <c:pt idx="10789">
                  <c:v>-0.29382643103599498</c:v>
                </c:pt>
                <c:pt idx="10790">
                  <c:v>-0.35806751251220698</c:v>
                </c:pt>
                <c:pt idx="10791">
                  <c:v>-0.32885310053825401</c:v>
                </c:pt>
                <c:pt idx="10792">
                  <c:v>-0.30713349580764798</c:v>
                </c:pt>
                <c:pt idx="10793">
                  <c:v>-0.35653793811798101</c:v>
                </c:pt>
                <c:pt idx="10794">
                  <c:v>-0.31049850583076499</c:v>
                </c:pt>
                <c:pt idx="10795">
                  <c:v>-0.28143706917762801</c:v>
                </c:pt>
                <c:pt idx="10796">
                  <c:v>-0.23723310232162501</c:v>
                </c:pt>
                <c:pt idx="10797">
                  <c:v>-0.27103614807128901</c:v>
                </c:pt>
                <c:pt idx="10798">
                  <c:v>-0.35240817070007302</c:v>
                </c:pt>
                <c:pt idx="10799">
                  <c:v>-0.29244983196258501</c:v>
                </c:pt>
                <c:pt idx="10800">
                  <c:v>-0.29581484198570301</c:v>
                </c:pt>
                <c:pt idx="10801">
                  <c:v>-0.28877890110015902</c:v>
                </c:pt>
                <c:pt idx="10802">
                  <c:v>-0.22958534955978399</c:v>
                </c:pt>
                <c:pt idx="10803">
                  <c:v>-0.26277658343315102</c:v>
                </c:pt>
                <c:pt idx="10804">
                  <c:v>-0.18568728864192999</c:v>
                </c:pt>
                <c:pt idx="10805">
                  <c:v>-0.202053472399712</c:v>
                </c:pt>
                <c:pt idx="10806">
                  <c:v>-0.22820876538753501</c:v>
                </c:pt>
                <c:pt idx="10807">
                  <c:v>-0.30438032746315002</c:v>
                </c:pt>
                <c:pt idx="10808">
                  <c:v>-0.30315667390823398</c:v>
                </c:pt>
                <c:pt idx="10809">
                  <c:v>-0.25268155336379999</c:v>
                </c:pt>
                <c:pt idx="10810">
                  <c:v>-0.28770822286605802</c:v>
                </c:pt>
                <c:pt idx="10811">
                  <c:v>-0.25237563252449002</c:v>
                </c:pt>
                <c:pt idx="10812">
                  <c:v>-0.25925859808921797</c:v>
                </c:pt>
                <c:pt idx="10813">
                  <c:v>-0.32166421413421598</c:v>
                </c:pt>
                <c:pt idx="10814">
                  <c:v>-0.28113117814063998</c:v>
                </c:pt>
                <c:pt idx="10815">
                  <c:v>-0.183545917272568</c:v>
                </c:pt>
                <c:pt idx="10816">
                  <c:v>-0.20618325471878099</c:v>
                </c:pt>
                <c:pt idx="10817">
                  <c:v>-0.287249356508255</c:v>
                </c:pt>
                <c:pt idx="10818">
                  <c:v>-0.316769659519196</c:v>
                </c:pt>
                <c:pt idx="10819">
                  <c:v>-0.34445449709892301</c:v>
                </c:pt>
                <c:pt idx="10820">
                  <c:v>-0.33634790778160101</c:v>
                </c:pt>
                <c:pt idx="10821">
                  <c:v>-0.37856346368789701</c:v>
                </c:pt>
                <c:pt idx="10822">
                  <c:v>-0.30025053024291998</c:v>
                </c:pt>
                <c:pt idx="10823">
                  <c:v>-0.286178678274155</c:v>
                </c:pt>
                <c:pt idx="10824">
                  <c:v>-0.33772450685501099</c:v>
                </c:pt>
                <c:pt idx="10825">
                  <c:v>-0.30728647112846402</c:v>
                </c:pt>
                <c:pt idx="10826">
                  <c:v>-0.33344176411628701</c:v>
                </c:pt>
                <c:pt idx="10827">
                  <c:v>-0.295967787504196</c:v>
                </c:pt>
                <c:pt idx="10828">
                  <c:v>-0.211536675691605</c:v>
                </c:pt>
                <c:pt idx="10829">
                  <c:v>-0.24503380060195901</c:v>
                </c:pt>
                <c:pt idx="10830">
                  <c:v>-0.31340464949607799</c:v>
                </c:pt>
                <c:pt idx="10831">
                  <c:v>-0.22300828993320501</c:v>
                </c:pt>
                <c:pt idx="10832">
                  <c:v>-0.23447991907596599</c:v>
                </c:pt>
                <c:pt idx="10833">
                  <c:v>-0.342160195112228</c:v>
                </c:pt>
                <c:pt idx="10834">
                  <c:v>-0.26094111800193798</c:v>
                </c:pt>
                <c:pt idx="10835">
                  <c:v>-0.21841964125633201</c:v>
                </c:pt>
                <c:pt idx="10836">
                  <c:v>-0.29550892114639299</c:v>
                </c:pt>
                <c:pt idx="10837">
                  <c:v>-0.32365262508392301</c:v>
                </c:pt>
                <c:pt idx="10838">
                  <c:v>-0.26078817248344399</c:v>
                </c:pt>
                <c:pt idx="10839">
                  <c:v>-0.28128412365913402</c:v>
                </c:pt>
                <c:pt idx="10840">
                  <c:v>-0.21000713109970101</c:v>
                </c:pt>
                <c:pt idx="10841">
                  <c:v>-0.298262119293213</c:v>
                </c:pt>
                <c:pt idx="10842">
                  <c:v>-0.27654251456260698</c:v>
                </c:pt>
                <c:pt idx="10843">
                  <c:v>-0.23952741920948001</c:v>
                </c:pt>
                <c:pt idx="10844">
                  <c:v>-0.246563360095024</c:v>
                </c:pt>
                <c:pt idx="10845">
                  <c:v>-0.33390063047409102</c:v>
                </c:pt>
                <c:pt idx="10846">
                  <c:v>-0.27562478184700001</c:v>
                </c:pt>
                <c:pt idx="10847">
                  <c:v>-0.25161087512969998</c:v>
                </c:pt>
                <c:pt idx="10848">
                  <c:v>-0.25359928607940702</c:v>
                </c:pt>
                <c:pt idx="10849">
                  <c:v>-0.249163582921028</c:v>
                </c:pt>
                <c:pt idx="10850">
                  <c:v>-0.26170590519905101</c:v>
                </c:pt>
                <c:pt idx="10851">
                  <c:v>-0.23080898821353901</c:v>
                </c:pt>
                <c:pt idx="10852">
                  <c:v>-0.146224915981293</c:v>
                </c:pt>
                <c:pt idx="10853">
                  <c:v>-0.210465982556343</c:v>
                </c:pt>
                <c:pt idx="10854">
                  <c:v>-0.245339706540108</c:v>
                </c:pt>
                <c:pt idx="10855">
                  <c:v>-0.30223894119262701</c:v>
                </c:pt>
                <c:pt idx="10856">
                  <c:v>-0.25558769702911399</c:v>
                </c:pt>
                <c:pt idx="10857">
                  <c:v>-0.18568728864192999</c:v>
                </c:pt>
                <c:pt idx="10858">
                  <c:v>-0.22239647805690799</c:v>
                </c:pt>
                <c:pt idx="10859">
                  <c:v>-0.26629453897476202</c:v>
                </c:pt>
                <c:pt idx="10860">
                  <c:v>-0.282048910856247</c:v>
                </c:pt>
                <c:pt idx="10861">
                  <c:v>-0.25772905349731401</c:v>
                </c:pt>
                <c:pt idx="10862">
                  <c:v>-0.27531889081001298</c:v>
                </c:pt>
                <c:pt idx="10863">
                  <c:v>-0.217348963022232</c:v>
                </c:pt>
                <c:pt idx="10864">
                  <c:v>-0.21168962121009799</c:v>
                </c:pt>
                <c:pt idx="10865">
                  <c:v>-0.19838255643844599</c:v>
                </c:pt>
                <c:pt idx="10866">
                  <c:v>-0.28220185637474099</c:v>
                </c:pt>
                <c:pt idx="10867">
                  <c:v>-0.212148487567902</c:v>
                </c:pt>
                <c:pt idx="10868">
                  <c:v>-0.18920525908470201</c:v>
                </c:pt>
                <c:pt idx="10869">
                  <c:v>-0.22530262172222101</c:v>
                </c:pt>
                <c:pt idx="10870">
                  <c:v>-0.182934105396271</c:v>
                </c:pt>
                <c:pt idx="10871">
                  <c:v>-0.17727476358413699</c:v>
                </c:pt>
                <c:pt idx="10872">
                  <c:v>-0.18079273402690901</c:v>
                </c:pt>
                <c:pt idx="10873">
                  <c:v>-0.22132578492164601</c:v>
                </c:pt>
                <c:pt idx="10874">
                  <c:v>-0.309886693954468</c:v>
                </c:pt>
                <c:pt idx="10875">
                  <c:v>-0.224843755364418</c:v>
                </c:pt>
                <c:pt idx="10876">
                  <c:v>-0.25359928607940702</c:v>
                </c:pt>
                <c:pt idx="10877">
                  <c:v>-0.21918441355228399</c:v>
                </c:pt>
                <c:pt idx="10878">
                  <c:v>-0.19868846237659499</c:v>
                </c:pt>
                <c:pt idx="10879">
                  <c:v>-0.21979624032974199</c:v>
                </c:pt>
                <c:pt idx="10880">
                  <c:v>-0.31646376848220797</c:v>
                </c:pt>
                <c:pt idx="10881">
                  <c:v>-0.178957268595695</c:v>
                </c:pt>
                <c:pt idx="10882">
                  <c:v>-0.26568272709846502</c:v>
                </c:pt>
                <c:pt idx="10883">
                  <c:v>-0.267671138048172</c:v>
                </c:pt>
                <c:pt idx="10884">
                  <c:v>-0.32487627863884</c:v>
                </c:pt>
                <c:pt idx="10885">
                  <c:v>-0.27914276719093301</c:v>
                </c:pt>
                <c:pt idx="10886">
                  <c:v>-0.20878347754478499</c:v>
                </c:pt>
                <c:pt idx="10887">
                  <c:v>-0.23432695865631101</c:v>
                </c:pt>
                <c:pt idx="10888">
                  <c:v>-0.16488541662692999</c:v>
                </c:pt>
                <c:pt idx="10889">
                  <c:v>-0.177427724003792</c:v>
                </c:pt>
                <c:pt idx="10890">
                  <c:v>-0.25864678621292098</c:v>
                </c:pt>
                <c:pt idx="10891">
                  <c:v>-0.24641039967536901</c:v>
                </c:pt>
                <c:pt idx="10892">
                  <c:v>-0.24671630561351801</c:v>
                </c:pt>
                <c:pt idx="10893">
                  <c:v>-0.24549266695976299</c:v>
                </c:pt>
                <c:pt idx="10894">
                  <c:v>-0.19333504140377</c:v>
                </c:pt>
                <c:pt idx="10895">
                  <c:v>-0.23983334004879001</c:v>
                </c:pt>
                <c:pt idx="10896">
                  <c:v>-0.22851467132568401</c:v>
                </c:pt>
                <c:pt idx="10897">
                  <c:v>-0.24809290468692799</c:v>
                </c:pt>
                <c:pt idx="10898">
                  <c:v>-0.26354134082794201</c:v>
                </c:pt>
                <c:pt idx="10899">
                  <c:v>-0.257270187139511</c:v>
                </c:pt>
                <c:pt idx="10900">
                  <c:v>-0.28526094555854797</c:v>
                </c:pt>
                <c:pt idx="10901">
                  <c:v>-0.293061643838882</c:v>
                </c:pt>
                <c:pt idx="10902">
                  <c:v>-0.28311958909034701</c:v>
                </c:pt>
                <c:pt idx="10903">
                  <c:v>-0.31569898128509499</c:v>
                </c:pt>
                <c:pt idx="10904">
                  <c:v>-0.23371513187885301</c:v>
                </c:pt>
                <c:pt idx="10905">
                  <c:v>-0.35164338350295998</c:v>
                </c:pt>
                <c:pt idx="10906">
                  <c:v>-0.27333047986030601</c:v>
                </c:pt>
                <c:pt idx="10907">
                  <c:v>-0.27837797999382002</c:v>
                </c:pt>
                <c:pt idx="10908">
                  <c:v>-0.34873723983764598</c:v>
                </c:pt>
                <c:pt idx="10909">
                  <c:v>-0.30330961942672702</c:v>
                </c:pt>
                <c:pt idx="10910">
                  <c:v>-0.23891560733318301</c:v>
                </c:pt>
                <c:pt idx="10911">
                  <c:v>-0.24442198872566201</c:v>
                </c:pt>
                <c:pt idx="10912">
                  <c:v>-0.25742316246032698</c:v>
                </c:pt>
                <c:pt idx="10913">
                  <c:v>-0.25696429610252403</c:v>
                </c:pt>
                <c:pt idx="10914">
                  <c:v>-0.246563360095024</c:v>
                </c:pt>
                <c:pt idx="10915">
                  <c:v>-0.29275575280189498</c:v>
                </c:pt>
                <c:pt idx="10916">
                  <c:v>-0.30376848578453097</c:v>
                </c:pt>
                <c:pt idx="10917">
                  <c:v>-0.31952285766601601</c:v>
                </c:pt>
                <c:pt idx="10918">
                  <c:v>-0.21750190854072601</c:v>
                </c:pt>
                <c:pt idx="10919">
                  <c:v>-0.296579629182816</c:v>
                </c:pt>
                <c:pt idx="10920">
                  <c:v>-0.27180090546607999</c:v>
                </c:pt>
                <c:pt idx="10921">
                  <c:v>-0.20679506659507799</c:v>
                </c:pt>
                <c:pt idx="10922">
                  <c:v>-0.272871613502502</c:v>
                </c:pt>
                <c:pt idx="10923">
                  <c:v>-0.31248691678047202</c:v>
                </c:pt>
                <c:pt idx="10924">
                  <c:v>-0.260176330804825</c:v>
                </c:pt>
                <c:pt idx="10925">
                  <c:v>-0.31462830305099498</c:v>
                </c:pt>
                <c:pt idx="10926">
                  <c:v>-0.28832006454467801</c:v>
                </c:pt>
                <c:pt idx="10927">
                  <c:v>-0.237539008259773</c:v>
                </c:pt>
                <c:pt idx="10928">
                  <c:v>-0.25910565257072399</c:v>
                </c:pt>
                <c:pt idx="10929">
                  <c:v>-0.24090401828288999</c:v>
                </c:pt>
                <c:pt idx="10930">
                  <c:v>-0.29214391112327598</c:v>
                </c:pt>
                <c:pt idx="10931">
                  <c:v>-0.30376848578453097</c:v>
                </c:pt>
                <c:pt idx="10932">
                  <c:v>-0.259564518928528</c:v>
                </c:pt>
                <c:pt idx="10933">
                  <c:v>-0.31799331307411199</c:v>
                </c:pt>
                <c:pt idx="10934">
                  <c:v>-0.297650307416916</c:v>
                </c:pt>
                <c:pt idx="10935">
                  <c:v>-0.32319378852844199</c:v>
                </c:pt>
                <c:pt idx="10936">
                  <c:v>-0.280978202819824</c:v>
                </c:pt>
                <c:pt idx="10937">
                  <c:v>-0.35225522518157998</c:v>
                </c:pt>
                <c:pt idx="10938">
                  <c:v>-0.25589361786842302</c:v>
                </c:pt>
                <c:pt idx="10939">
                  <c:v>-0.248245850205421</c:v>
                </c:pt>
                <c:pt idx="10940">
                  <c:v>-0.29382643103599498</c:v>
                </c:pt>
                <c:pt idx="10941">
                  <c:v>-0.24579857289791099</c:v>
                </c:pt>
                <c:pt idx="10942">
                  <c:v>-0.31784033775329601</c:v>
                </c:pt>
                <c:pt idx="10943">
                  <c:v>-0.27593070268630998</c:v>
                </c:pt>
                <c:pt idx="10944">
                  <c:v>-0.29505005478858898</c:v>
                </c:pt>
                <c:pt idx="10945">
                  <c:v>-0.32609993219375599</c:v>
                </c:pt>
                <c:pt idx="10946">
                  <c:v>-0.36571523547172502</c:v>
                </c:pt>
                <c:pt idx="10947">
                  <c:v>-0.22851467132568401</c:v>
                </c:pt>
                <c:pt idx="10948">
                  <c:v>-0.233256280422211</c:v>
                </c:pt>
                <c:pt idx="10949">
                  <c:v>-0.270577281713486</c:v>
                </c:pt>
                <c:pt idx="10950">
                  <c:v>-0.25681132078170799</c:v>
                </c:pt>
                <c:pt idx="10951">
                  <c:v>-0.20572438836097701</c:v>
                </c:pt>
                <c:pt idx="10952">
                  <c:v>-0.249163582921028</c:v>
                </c:pt>
                <c:pt idx="10953">
                  <c:v>-0.22637329995632199</c:v>
                </c:pt>
                <c:pt idx="10954">
                  <c:v>-0.27715432643890398</c:v>
                </c:pt>
                <c:pt idx="10955">
                  <c:v>-0.27990752458572399</c:v>
                </c:pt>
                <c:pt idx="10956">
                  <c:v>-0.29459118843078602</c:v>
                </c:pt>
                <c:pt idx="10957">
                  <c:v>-0.25543475151062001</c:v>
                </c:pt>
                <c:pt idx="10958">
                  <c:v>-0.32166421413421598</c:v>
                </c:pt>
                <c:pt idx="10959">
                  <c:v>-0.20450074970722201</c:v>
                </c:pt>
                <c:pt idx="10960">
                  <c:v>-0.31569898128509499</c:v>
                </c:pt>
                <c:pt idx="10961">
                  <c:v>-0.257270187139511</c:v>
                </c:pt>
                <c:pt idx="10962">
                  <c:v>-0.28526094555854797</c:v>
                </c:pt>
                <c:pt idx="10963">
                  <c:v>-0.33925405144691501</c:v>
                </c:pt>
                <c:pt idx="10964">
                  <c:v>-0.29505005478858898</c:v>
                </c:pt>
                <c:pt idx="10965">
                  <c:v>-0.295355975627899</c:v>
                </c:pt>
                <c:pt idx="10966">
                  <c:v>-0.29260277748107899</c:v>
                </c:pt>
                <c:pt idx="10967">
                  <c:v>-0.29352051019668601</c:v>
                </c:pt>
                <c:pt idx="10968">
                  <c:v>-0.29841506481170699</c:v>
                </c:pt>
                <c:pt idx="10969">
                  <c:v>-0.36892729997634899</c:v>
                </c:pt>
                <c:pt idx="10970">
                  <c:v>-0.26002338528633101</c:v>
                </c:pt>
                <c:pt idx="10971">
                  <c:v>-0.379175275564194</c:v>
                </c:pt>
                <c:pt idx="10972">
                  <c:v>-0.24641039967536901</c:v>
                </c:pt>
                <c:pt idx="10973">
                  <c:v>-0.28755527734756497</c:v>
                </c:pt>
                <c:pt idx="10974">
                  <c:v>-0.26828294992446899</c:v>
                </c:pt>
                <c:pt idx="10975">
                  <c:v>-0.28893187642097501</c:v>
                </c:pt>
                <c:pt idx="10976">
                  <c:v>-0.29397937655448902</c:v>
                </c:pt>
                <c:pt idx="10977">
                  <c:v>-0.30851009488105802</c:v>
                </c:pt>
                <c:pt idx="10978">
                  <c:v>-0.28740233182907099</c:v>
                </c:pt>
                <c:pt idx="10979">
                  <c:v>-0.37060979008674599</c:v>
                </c:pt>
                <c:pt idx="10980">
                  <c:v>-0.33374765515327498</c:v>
                </c:pt>
                <c:pt idx="10981">
                  <c:v>-0.27088317275047302</c:v>
                </c:pt>
                <c:pt idx="10982">
                  <c:v>-0.306980550289154</c:v>
                </c:pt>
                <c:pt idx="10983">
                  <c:v>-0.28663754463195801</c:v>
                </c:pt>
                <c:pt idx="10984">
                  <c:v>-0.33451244235038802</c:v>
                </c:pt>
                <c:pt idx="10985">
                  <c:v>-0.30759236216545099</c:v>
                </c:pt>
                <c:pt idx="10986">
                  <c:v>-0.267059326171875</c:v>
                </c:pt>
                <c:pt idx="10987">
                  <c:v>-0.34552520513534501</c:v>
                </c:pt>
                <c:pt idx="10988">
                  <c:v>-0.31722852587699901</c:v>
                </c:pt>
                <c:pt idx="10989">
                  <c:v>-0.34292495250701899</c:v>
                </c:pt>
                <c:pt idx="10990">
                  <c:v>-0.26950660347938499</c:v>
                </c:pt>
                <c:pt idx="10991">
                  <c:v>-0.261858850717545</c:v>
                </c:pt>
                <c:pt idx="10992">
                  <c:v>-0.34399566054344199</c:v>
                </c:pt>
                <c:pt idx="10993">
                  <c:v>-0.29948577284812899</c:v>
                </c:pt>
                <c:pt idx="10994">
                  <c:v>-0.31309875845909102</c:v>
                </c:pt>
                <c:pt idx="10995">
                  <c:v>-0.22943240404129001</c:v>
                </c:pt>
                <c:pt idx="10996">
                  <c:v>-0.32885310053825401</c:v>
                </c:pt>
                <c:pt idx="10997">
                  <c:v>-0.39447078108787498</c:v>
                </c:pt>
                <c:pt idx="10998">
                  <c:v>-0.29168504476547202</c:v>
                </c:pt>
                <c:pt idx="10999">
                  <c:v>-0.30376848578453097</c:v>
                </c:pt>
                <c:pt idx="11000">
                  <c:v>-0.38758781552314803</c:v>
                </c:pt>
                <c:pt idx="11001">
                  <c:v>-0.44433408975601202</c:v>
                </c:pt>
                <c:pt idx="11002">
                  <c:v>-0.30545100569724998</c:v>
                </c:pt>
                <c:pt idx="11003">
                  <c:v>-0.28082525730133101</c:v>
                </c:pt>
                <c:pt idx="11004">
                  <c:v>-0.30621576309204102</c:v>
                </c:pt>
                <c:pt idx="11005">
                  <c:v>-0.27210682630538902</c:v>
                </c:pt>
                <c:pt idx="11006">
                  <c:v>-0.42460289597511303</c:v>
                </c:pt>
                <c:pt idx="11007">
                  <c:v>-0.35485544800758401</c:v>
                </c:pt>
                <c:pt idx="11008">
                  <c:v>-0.26660045981407199</c:v>
                </c:pt>
                <c:pt idx="11009">
                  <c:v>-0.24962244927883101</c:v>
                </c:pt>
                <c:pt idx="11010">
                  <c:v>-0.298262119293213</c:v>
                </c:pt>
                <c:pt idx="11011">
                  <c:v>-0.30315667390823398</c:v>
                </c:pt>
                <c:pt idx="11012">
                  <c:v>-0.26904773712158198</c:v>
                </c:pt>
                <c:pt idx="11013">
                  <c:v>-0.24931654334068301</c:v>
                </c:pt>
                <c:pt idx="11014">
                  <c:v>-0.34889021515846302</c:v>
                </c:pt>
                <c:pt idx="11015">
                  <c:v>-0.37030389904975902</c:v>
                </c:pt>
                <c:pt idx="11016">
                  <c:v>-0.25971746444702098</c:v>
                </c:pt>
                <c:pt idx="11017">
                  <c:v>-0.25222268700599698</c:v>
                </c:pt>
                <c:pt idx="11018">
                  <c:v>-0.232644453644753</c:v>
                </c:pt>
                <c:pt idx="11019">
                  <c:v>-0.27440115809440602</c:v>
                </c:pt>
                <c:pt idx="11020">
                  <c:v>-0.265376806259155</c:v>
                </c:pt>
                <c:pt idx="11021">
                  <c:v>-0.26797702908515902</c:v>
                </c:pt>
                <c:pt idx="11022">
                  <c:v>-0.31279283761978099</c:v>
                </c:pt>
                <c:pt idx="11023">
                  <c:v>-0.28113117814063998</c:v>
                </c:pt>
                <c:pt idx="11024">
                  <c:v>-0.27547183632850603</c:v>
                </c:pt>
                <c:pt idx="11025">
                  <c:v>-0.26614159345626798</c:v>
                </c:pt>
                <c:pt idx="11026">
                  <c:v>-0.319675803184509</c:v>
                </c:pt>
                <c:pt idx="11027">
                  <c:v>-0.306980550289154</c:v>
                </c:pt>
                <c:pt idx="11028">
                  <c:v>-0.29443824291229198</c:v>
                </c:pt>
                <c:pt idx="11029">
                  <c:v>-0.31891104578971902</c:v>
                </c:pt>
                <c:pt idx="11030">
                  <c:v>-0.31646376848220797</c:v>
                </c:pt>
                <c:pt idx="11031">
                  <c:v>-0.25788202881812999</c:v>
                </c:pt>
                <c:pt idx="11032">
                  <c:v>-0.26843589544296298</c:v>
                </c:pt>
                <c:pt idx="11033">
                  <c:v>-0.30759236216545099</c:v>
                </c:pt>
                <c:pt idx="11034">
                  <c:v>-0.245339706540108</c:v>
                </c:pt>
                <c:pt idx="11035">
                  <c:v>-0.30101531744003301</c:v>
                </c:pt>
                <c:pt idx="11036">
                  <c:v>-0.29336756467819203</c:v>
                </c:pt>
                <c:pt idx="11037">
                  <c:v>-0.27944865822792098</c:v>
                </c:pt>
                <c:pt idx="11038">
                  <c:v>-0.32120534777641302</c:v>
                </c:pt>
                <c:pt idx="11039">
                  <c:v>-0.225455567240715</c:v>
                </c:pt>
                <c:pt idx="11040">
                  <c:v>-0.28113117814063998</c:v>
                </c:pt>
                <c:pt idx="11041">
                  <c:v>-0.27073022723197898</c:v>
                </c:pt>
                <c:pt idx="11042">
                  <c:v>-0.22683216631412501</c:v>
                </c:pt>
                <c:pt idx="11043">
                  <c:v>-0.275777757167816</c:v>
                </c:pt>
                <c:pt idx="11044">
                  <c:v>-0.30820420384406999</c:v>
                </c:pt>
                <c:pt idx="11045">
                  <c:v>-0.30361554026603699</c:v>
                </c:pt>
                <c:pt idx="11046">
                  <c:v>-0.29413235187530501</c:v>
                </c:pt>
                <c:pt idx="11047">
                  <c:v>-0.29030847549438499</c:v>
                </c:pt>
                <c:pt idx="11048">
                  <c:v>-0.28694346547126798</c:v>
                </c:pt>
                <c:pt idx="11049">
                  <c:v>-0.25038722157478299</c:v>
                </c:pt>
                <c:pt idx="11050">
                  <c:v>-0.27409523725509599</c:v>
                </c:pt>
                <c:pt idx="11051">
                  <c:v>-0.30545100569724998</c:v>
                </c:pt>
                <c:pt idx="11052">
                  <c:v>-0.26170590519905101</c:v>
                </c:pt>
                <c:pt idx="11053">
                  <c:v>-0.30514508485794101</c:v>
                </c:pt>
                <c:pt idx="11054">
                  <c:v>-0.28755527734756497</c:v>
                </c:pt>
                <c:pt idx="11055">
                  <c:v>-0.32686468958854697</c:v>
                </c:pt>
                <c:pt idx="11056">
                  <c:v>-0.37244525551795998</c:v>
                </c:pt>
                <c:pt idx="11057">
                  <c:v>-0.28373140096664401</c:v>
                </c:pt>
                <c:pt idx="11058">
                  <c:v>-0.25849384069442699</c:v>
                </c:pt>
                <c:pt idx="11059">
                  <c:v>-0.30438032746315002</c:v>
                </c:pt>
                <c:pt idx="11060">
                  <c:v>-0.34017178416252097</c:v>
                </c:pt>
                <c:pt idx="11061">
                  <c:v>-0.272871613502502</c:v>
                </c:pt>
                <c:pt idx="11062">
                  <c:v>-0.275165915489197</c:v>
                </c:pt>
                <c:pt idx="11063">
                  <c:v>-0.28113117814063998</c:v>
                </c:pt>
                <c:pt idx="11064">
                  <c:v>-0.295967787504196</c:v>
                </c:pt>
                <c:pt idx="11065">
                  <c:v>-0.29872098565101601</c:v>
                </c:pt>
                <c:pt idx="11066">
                  <c:v>-0.29734438657760598</c:v>
                </c:pt>
                <c:pt idx="11067">
                  <c:v>-0.29229688644409202</c:v>
                </c:pt>
                <c:pt idx="11068">
                  <c:v>-0.30713349580764798</c:v>
                </c:pt>
                <c:pt idx="11069">
                  <c:v>-0.27654251456260698</c:v>
                </c:pt>
                <c:pt idx="11070">
                  <c:v>-0.23631536960601801</c:v>
                </c:pt>
                <c:pt idx="11071">
                  <c:v>-0.26782408356666598</c:v>
                </c:pt>
                <c:pt idx="11072">
                  <c:v>-0.29229688644409202</c:v>
                </c:pt>
                <c:pt idx="11073">
                  <c:v>-0.21337212622165699</c:v>
                </c:pt>
                <c:pt idx="11074">
                  <c:v>-0.29887393116951</c:v>
                </c:pt>
                <c:pt idx="11075">
                  <c:v>-0.31753444671630898</c:v>
                </c:pt>
                <c:pt idx="11076">
                  <c:v>-0.28923776745796198</c:v>
                </c:pt>
                <c:pt idx="11077">
                  <c:v>-0.293673485517502</c:v>
                </c:pt>
                <c:pt idx="11078">
                  <c:v>-0.30560395121574402</c:v>
                </c:pt>
                <c:pt idx="11079">
                  <c:v>-0.26231771707534801</c:v>
                </c:pt>
                <c:pt idx="11080">
                  <c:v>-0.34261906147003202</c:v>
                </c:pt>
                <c:pt idx="11081">
                  <c:v>-0.293673485517502</c:v>
                </c:pt>
                <c:pt idx="11082">
                  <c:v>-0.348584294319153</c:v>
                </c:pt>
                <c:pt idx="11083">
                  <c:v>-0.317381501197815</c:v>
                </c:pt>
                <c:pt idx="11084">
                  <c:v>-0.35103157162666299</c:v>
                </c:pt>
                <c:pt idx="11085">
                  <c:v>-0.32441741228103599</c:v>
                </c:pt>
                <c:pt idx="11086">
                  <c:v>-0.32518219947814903</c:v>
                </c:pt>
                <c:pt idx="11087">
                  <c:v>-0.315087169408798</c:v>
                </c:pt>
                <c:pt idx="11088">
                  <c:v>-0.32059353590011602</c:v>
                </c:pt>
                <c:pt idx="11089">
                  <c:v>-0.28541392087936401</c:v>
                </c:pt>
                <c:pt idx="11090">
                  <c:v>-0.29413235187530501</c:v>
                </c:pt>
                <c:pt idx="11091">
                  <c:v>-0.266447484493256</c:v>
                </c:pt>
                <c:pt idx="11092">
                  <c:v>-0.34613701701164201</c:v>
                </c:pt>
                <c:pt idx="11093">
                  <c:v>-0.293673485517502</c:v>
                </c:pt>
                <c:pt idx="11094">
                  <c:v>-0.34430155158042902</c:v>
                </c:pt>
                <c:pt idx="11095">
                  <c:v>-0.31784033775329601</c:v>
                </c:pt>
                <c:pt idx="11096">
                  <c:v>-0.25008133053779602</c:v>
                </c:pt>
                <c:pt idx="11097">
                  <c:v>-0.188746392726898</c:v>
                </c:pt>
                <c:pt idx="11098">
                  <c:v>-0.253140419721603</c:v>
                </c:pt>
                <c:pt idx="11099">
                  <c:v>-0.27822503447532698</c:v>
                </c:pt>
                <c:pt idx="11100">
                  <c:v>-0.38804665207862898</c:v>
                </c:pt>
                <c:pt idx="11101">
                  <c:v>-0.26552975177764898</c:v>
                </c:pt>
                <c:pt idx="11102">
                  <c:v>-0.280978202819824</c:v>
                </c:pt>
                <c:pt idx="11103">
                  <c:v>-0.26170590519905101</c:v>
                </c:pt>
                <c:pt idx="11104">
                  <c:v>-0.33390063047409102</c:v>
                </c:pt>
                <c:pt idx="11105">
                  <c:v>-0.2745541036129</c:v>
                </c:pt>
                <c:pt idx="11106">
                  <c:v>-0.23539763689041099</c:v>
                </c:pt>
                <c:pt idx="11107">
                  <c:v>-0.31279283761978099</c:v>
                </c:pt>
                <c:pt idx="11108">
                  <c:v>-0.31340464949607799</c:v>
                </c:pt>
                <c:pt idx="11109">
                  <c:v>-0.22453784942627</c:v>
                </c:pt>
                <c:pt idx="11110">
                  <c:v>-0.293673485517502</c:v>
                </c:pt>
                <c:pt idx="11111">
                  <c:v>-0.36617410182952898</c:v>
                </c:pt>
                <c:pt idx="11112">
                  <c:v>-0.35439658164978</c:v>
                </c:pt>
                <c:pt idx="11113">
                  <c:v>-0.26170590519905101</c:v>
                </c:pt>
                <c:pt idx="11114">
                  <c:v>-0.29734438657760598</c:v>
                </c:pt>
                <c:pt idx="11115">
                  <c:v>-0.27822503447532698</c:v>
                </c:pt>
                <c:pt idx="11116">
                  <c:v>-0.29000255465507502</c:v>
                </c:pt>
                <c:pt idx="11117">
                  <c:v>-0.23937447369098699</c:v>
                </c:pt>
                <c:pt idx="11118">
                  <c:v>-0.23738606274127999</c:v>
                </c:pt>
                <c:pt idx="11119">
                  <c:v>-0.225761488080025</c:v>
                </c:pt>
                <c:pt idx="11120">
                  <c:v>-0.22071397304534901</c:v>
                </c:pt>
                <c:pt idx="11121">
                  <c:v>-0.26950660347938499</c:v>
                </c:pt>
                <c:pt idx="11122">
                  <c:v>-0.244269028306007</c:v>
                </c:pt>
                <c:pt idx="11123">
                  <c:v>-0.248551771044731</c:v>
                </c:pt>
                <c:pt idx="11124">
                  <c:v>-0.26797702908515902</c:v>
                </c:pt>
                <c:pt idx="11125">
                  <c:v>-0.247939944267273</c:v>
                </c:pt>
                <c:pt idx="11126">
                  <c:v>-0.22729103267192799</c:v>
                </c:pt>
                <c:pt idx="11127">
                  <c:v>-0.230044215917587</c:v>
                </c:pt>
                <c:pt idx="11128">
                  <c:v>-0.31829920411109902</c:v>
                </c:pt>
                <c:pt idx="11129">
                  <c:v>-0.30269780755043002</c:v>
                </c:pt>
                <c:pt idx="11130">
                  <c:v>-0.26858887076377902</c:v>
                </c:pt>
                <c:pt idx="11131">
                  <c:v>-0.19119367003440901</c:v>
                </c:pt>
                <c:pt idx="11132">
                  <c:v>-0.2745541036129</c:v>
                </c:pt>
                <c:pt idx="11133">
                  <c:v>-0.26216474175453203</c:v>
                </c:pt>
                <c:pt idx="11134">
                  <c:v>-0.25574064254760698</c:v>
                </c:pt>
                <c:pt idx="11135">
                  <c:v>-0.267059326171875</c:v>
                </c:pt>
                <c:pt idx="11136">
                  <c:v>-0.20970121026039101</c:v>
                </c:pt>
                <c:pt idx="11137">
                  <c:v>-0.228361710906029</c:v>
                </c:pt>
                <c:pt idx="11138">
                  <c:v>-0.250846087932587</c:v>
                </c:pt>
                <c:pt idx="11139">
                  <c:v>-0.235244691371918</c:v>
                </c:pt>
                <c:pt idx="11140">
                  <c:v>-0.24258652329444899</c:v>
                </c:pt>
                <c:pt idx="11141">
                  <c:v>-0.20572438836097701</c:v>
                </c:pt>
                <c:pt idx="11142">
                  <c:v>-0.23402105271816301</c:v>
                </c:pt>
                <c:pt idx="11143">
                  <c:v>-0.15846131742000599</c:v>
                </c:pt>
                <c:pt idx="11144">
                  <c:v>-0.246563360095024</c:v>
                </c:pt>
                <c:pt idx="11145">
                  <c:v>-0.19838255643844599</c:v>
                </c:pt>
                <c:pt idx="11146">
                  <c:v>-0.22927944362163499</c:v>
                </c:pt>
                <c:pt idx="11147">
                  <c:v>-0.30392146110534701</c:v>
                </c:pt>
                <c:pt idx="11148">
                  <c:v>-0.30606281757354697</c:v>
                </c:pt>
                <c:pt idx="11149">
                  <c:v>-0.23922151327133201</c:v>
                </c:pt>
                <c:pt idx="11150">
                  <c:v>-0.27761319279670699</c:v>
                </c:pt>
                <c:pt idx="11151">
                  <c:v>-0.27898979187011702</c:v>
                </c:pt>
                <c:pt idx="11152">
                  <c:v>-0.25451701879501298</c:v>
                </c:pt>
                <c:pt idx="11153">
                  <c:v>-0.27118909358978299</c:v>
                </c:pt>
                <c:pt idx="11154">
                  <c:v>-0.32304081320762601</c:v>
                </c:pt>
                <c:pt idx="11155">
                  <c:v>-0.39523553848266602</c:v>
                </c:pt>
                <c:pt idx="11156">
                  <c:v>-0.30789828300476102</c:v>
                </c:pt>
                <c:pt idx="11157">
                  <c:v>-0.336959719657898</c:v>
                </c:pt>
                <c:pt idx="11158">
                  <c:v>-0.28862595558166498</c:v>
                </c:pt>
                <c:pt idx="11159">
                  <c:v>-0.31875807046890298</c:v>
                </c:pt>
                <c:pt idx="11160">
                  <c:v>-0.316157847642899</c:v>
                </c:pt>
                <c:pt idx="11161">
                  <c:v>-0.332371085882187</c:v>
                </c:pt>
                <c:pt idx="11162">
                  <c:v>-0.25023427605629001</c:v>
                </c:pt>
                <c:pt idx="11163">
                  <c:v>-0.27593070268630998</c:v>
                </c:pt>
                <c:pt idx="11164">
                  <c:v>-0.35730272531509399</c:v>
                </c:pt>
                <c:pt idx="11165">
                  <c:v>-0.31539306044578602</c:v>
                </c:pt>
                <c:pt idx="11166">
                  <c:v>-0.285566866397858</c:v>
                </c:pt>
                <c:pt idx="11167">
                  <c:v>-0.26690635085105902</c:v>
                </c:pt>
                <c:pt idx="11168">
                  <c:v>-0.30606281757354697</c:v>
                </c:pt>
                <c:pt idx="11169">
                  <c:v>-0.317381501197815</c:v>
                </c:pt>
                <c:pt idx="11170">
                  <c:v>-0.34781950712204002</c:v>
                </c:pt>
                <c:pt idx="11171">
                  <c:v>-0.29948577284812899</c:v>
                </c:pt>
                <c:pt idx="11172">
                  <c:v>-0.26690635085105902</c:v>
                </c:pt>
                <c:pt idx="11173">
                  <c:v>-0.29856804013252303</c:v>
                </c:pt>
                <c:pt idx="11174">
                  <c:v>-0.30422735214233398</c:v>
                </c:pt>
                <c:pt idx="11175">
                  <c:v>-0.27394229173660301</c:v>
                </c:pt>
                <c:pt idx="11176">
                  <c:v>-0.31371057033538802</c:v>
                </c:pt>
                <c:pt idx="11177">
                  <c:v>-0.26965954899787897</c:v>
                </c:pt>
                <c:pt idx="11178">
                  <c:v>-0.38988211750984197</c:v>
                </c:pt>
                <c:pt idx="11179">
                  <c:v>-0.38835257291793801</c:v>
                </c:pt>
                <c:pt idx="11180">
                  <c:v>-0.34353679418563798</c:v>
                </c:pt>
                <c:pt idx="11181">
                  <c:v>-0.34613701701164201</c:v>
                </c:pt>
                <c:pt idx="11182">
                  <c:v>-0.30896896123886097</c:v>
                </c:pt>
                <c:pt idx="11183">
                  <c:v>-0.29459118843078602</c:v>
                </c:pt>
                <c:pt idx="11184">
                  <c:v>-0.27547183632850603</c:v>
                </c:pt>
                <c:pt idx="11185">
                  <c:v>-0.33803039789199801</c:v>
                </c:pt>
                <c:pt idx="11186">
                  <c:v>-0.280366390943527</c:v>
                </c:pt>
                <c:pt idx="11187">
                  <c:v>-0.23600946366787001</c:v>
                </c:pt>
                <c:pt idx="11188">
                  <c:v>-0.30438032746315002</c:v>
                </c:pt>
                <c:pt idx="11189">
                  <c:v>-0.32885310053825401</c:v>
                </c:pt>
                <c:pt idx="11190">
                  <c:v>-0.327170610427856</c:v>
                </c:pt>
                <c:pt idx="11191">
                  <c:v>-0.33282992243766801</c:v>
                </c:pt>
                <c:pt idx="11192">
                  <c:v>-0.33114743232727101</c:v>
                </c:pt>
                <c:pt idx="11193">
                  <c:v>-0.30652168393135099</c:v>
                </c:pt>
                <c:pt idx="11194">
                  <c:v>-0.30728647112846402</c:v>
                </c:pt>
                <c:pt idx="11195">
                  <c:v>-0.361891359090805</c:v>
                </c:pt>
                <c:pt idx="11196">
                  <c:v>-0.38865849375724798</c:v>
                </c:pt>
                <c:pt idx="11197">
                  <c:v>-0.30851009488105802</c:v>
                </c:pt>
                <c:pt idx="11198">
                  <c:v>-0.31049850583076499</c:v>
                </c:pt>
                <c:pt idx="11199">
                  <c:v>-0.27914276719093301</c:v>
                </c:pt>
                <c:pt idx="11200">
                  <c:v>-0.32609993219375599</c:v>
                </c:pt>
                <c:pt idx="11201">
                  <c:v>-0.29948577284812899</c:v>
                </c:pt>
                <c:pt idx="11202">
                  <c:v>-0.27470704913139299</c:v>
                </c:pt>
                <c:pt idx="11203">
                  <c:v>-0.227443993091583</c:v>
                </c:pt>
                <c:pt idx="11204">
                  <c:v>-0.28174299001693698</c:v>
                </c:pt>
                <c:pt idx="11205">
                  <c:v>-0.275165915489197</c:v>
                </c:pt>
                <c:pt idx="11206">
                  <c:v>-0.31982877850532498</c:v>
                </c:pt>
                <c:pt idx="11207">
                  <c:v>-0.25421109795570401</c:v>
                </c:pt>
                <c:pt idx="11208">
                  <c:v>-0.233256280422211</c:v>
                </c:pt>
                <c:pt idx="11209">
                  <c:v>-0.29199096560478199</c:v>
                </c:pt>
                <c:pt idx="11210">
                  <c:v>-0.29963871836662298</c:v>
                </c:pt>
                <c:pt idx="11211">
                  <c:v>-0.29260277748107899</c:v>
                </c:pt>
                <c:pt idx="11212">
                  <c:v>-0.28051933646202099</c:v>
                </c:pt>
                <c:pt idx="11213">
                  <c:v>-0.25451701879501298</c:v>
                </c:pt>
                <c:pt idx="11214">
                  <c:v>-0.26231771707534801</c:v>
                </c:pt>
                <c:pt idx="11215">
                  <c:v>-0.30132120847701999</c:v>
                </c:pt>
                <c:pt idx="11216">
                  <c:v>-0.24029220640659299</c:v>
                </c:pt>
                <c:pt idx="11217">
                  <c:v>-0.26583567261695901</c:v>
                </c:pt>
                <c:pt idx="11218">
                  <c:v>-0.220866918563843</c:v>
                </c:pt>
                <c:pt idx="11219">
                  <c:v>-0.223161250352859</c:v>
                </c:pt>
                <c:pt idx="11220">
                  <c:v>-0.269965469837189</c:v>
                </c:pt>
                <c:pt idx="11221">
                  <c:v>-0.23570355772972101</c:v>
                </c:pt>
                <c:pt idx="11222">
                  <c:v>-0.33650085330009499</c:v>
                </c:pt>
                <c:pt idx="11223">
                  <c:v>-0.27440115809440602</c:v>
                </c:pt>
                <c:pt idx="11224">
                  <c:v>-0.29336756467819203</c:v>
                </c:pt>
                <c:pt idx="11225">
                  <c:v>-0.337571531534195</c:v>
                </c:pt>
                <c:pt idx="11226">
                  <c:v>-0.25558769702911399</c:v>
                </c:pt>
                <c:pt idx="11227">
                  <c:v>-0.27822503447532698</c:v>
                </c:pt>
                <c:pt idx="11228">
                  <c:v>-0.30973374843597401</c:v>
                </c:pt>
                <c:pt idx="11229">
                  <c:v>-0.29642665386200001</c:v>
                </c:pt>
                <c:pt idx="11230">
                  <c:v>-0.332982897758484</c:v>
                </c:pt>
                <c:pt idx="11231">
                  <c:v>-0.321970134973526</c:v>
                </c:pt>
                <c:pt idx="11232">
                  <c:v>-0.295967787504196</c:v>
                </c:pt>
                <c:pt idx="11233">
                  <c:v>-0.275777757167816</c:v>
                </c:pt>
                <c:pt idx="11234">
                  <c:v>-0.23249149322509799</c:v>
                </c:pt>
                <c:pt idx="11235">
                  <c:v>-0.289084821939468</c:v>
                </c:pt>
                <c:pt idx="11236">
                  <c:v>-0.31952285766601601</c:v>
                </c:pt>
                <c:pt idx="11237">
                  <c:v>-0.26292952895164501</c:v>
                </c:pt>
                <c:pt idx="11238">
                  <c:v>-0.28051933646202099</c:v>
                </c:pt>
                <c:pt idx="11239">
                  <c:v>-0.30545100569724998</c:v>
                </c:pt>
                <c:pt idx="11240">
                  <c:v>-0.34980794787406899</c:v>
                </c:pt>
                <c:pt idx="11241">
                  <c:v>-0.27776616811752303</c:v>
                </c:pt>
                <c:pt idx="11242">
                  <c:v>-0.30407440662384</c:v>
                </c:pt>
                <c:pt idx="11243">
                  <c:v>-0.23111490905284901</c:v>
                </c:pt>
                <c:pt idx="11244">
                  <c:v>-0.280978202819824</c:v>
                </c:pt>
                <c:pt idx="11245">
                  <c:v>-0.27990752458572399</c:v>
                </c:pt>
                <c:pt idx="11246">
                  <c:v>-0.29979166388511702</c:v>
                </c:pt>
                <c:pt idx="11247">
                  <c:v>-0.302850782871246</c:v>
                </c:pt>
                <c:pt idx="11248">
                  <c:v>-0.29336756467819203</c:v>
                </c:pt>
                <c:pt idx="11249">
                  <c:v>-0.29566189646720897</c:v>
                </c:pt>
                <c:pt idx="11250">
                  <c:v>-0.32166421413421598</c:v>
                </c:pt>
                <c:pt idx="11251">
                  <c:v>-0.32762947678566001</c:v>
                </c:pt>
                <c:pt idx="11252">
                  <c:v>-0.31248691678047202</c:v>
                </c:pt>
                <c:pt idx="11253">
                  <c:v>-0.25466996431350702</c:v>
                </c:pt>
                <c:pt idx="11254">
                  <c:v>-0.34904316067695601</c:v>
                </c:pt>
                <c:pt idx="11255">
                  <c:v>-0.33481836318969699</c:v>
                </c:pt>
                <c:pt idx="11256">
                  <c:v>-0.27608364820480302</c:v>
                </c:pt>
                <c:pt idx="11257">
                  <c:v>-0.31936991214752197</c:v>
                </c:pt>
                <c:pt idx="11258">
                  <c:v>-0.25497588515281699</c:v>
                </c:pt>
                <c:pt idx="11259">
                  <c:v>-0.38070482015609702</c:v>
                </c:pt>
                <c:pt idx="11260">
                  <c:v>-0.30315667390823398</c:v>
                </c:pt>
                <c:pt idx="11261">
                  <c:v>-0.331759244203568</c:v>
                </c:pt>
                <c:pt idx="11262">
                  <c:v>-0.34537222981452897</c:v>
                </c:pt>
                <c:pt idx="11263">
                  <c:v>-0.35562023520469699</c:v>
                </c:pt>
                <c:pt idx="11264">
                  <c:v>-0.356079071760178</c:v>
                </c:pt>
                <c:pt idx="11265">
                  <c:v>-0.41144877672195401</c:v>
                </c:pt>
                <c:pt idx="11266">
                  <c:v>-0.32044059038162198</c:v>
                </c:pt>
                <c:pt idx="11267">
                  <c:v>-0.29214391112327598</c:v>
                </c:pt>
                <c:pt idx="11268">
                  <c:v>-0.30881601572036699</c:v>
                </c:pt>
                <c:pt idx="11269">
                  <c:v>-0.36005592346191401</c:v>
                </c:pt>
                <c:pt idx="11270">
                  <c:v>-0.29917985200882002</c:v>
                </c:pt>
                <c:pt idx="11271">
                  <c:v>-0.32395854592323298</c:v>
                </c:pt>
                <c:pt idx="11272">
                  <c:v>-0.29841506481170699</c:v>
                </c:pt>
                <c:pt idx="11273">
                  <c:v>-0.26920068264007602</c:v>
                </c:pt>
                <c:pt idx="11274">
                  <c:v>-0.33894813060760498</c:v>
                </c:pt>
                <c:pt idx="11275">
                  <c:v>-0.33451244235038802</c:v>
                </c:pt>
                <c:pt idx="11276">
                  <c:v>-0.34170132875442499</c:v>
                </c:pt>
                <c:pt idx="11277">
                  <c:v>-0.31524011492729198</c:v>
                </c:pt>
                <c:pt idx="11278">
                  <c:v>-0.30101531744003301</c:v>
                </c:pt>
                <c:pt idx="11279">
                  <c:v>-0.27883684635162398</c:v>
                </c:pt>
                <c:pt idx="11280">
                  <c:v>-0.29244983196258501</c:v>
                </c:pt>
                <c:pt idx="11281">
                  <c:v>-0.34980794787406899</c:v>
                </c:pt>
                <c:pt idx="11282">
                  <c:v>-0.28816708922386203</c:v>
                </c:pt>
                <c:pt idx="11283">
                  <c:v>-0.30300372838973999</c:v>
                </c:pt>
                <c:pt idx="11284">
                  <c:v>-0.332982897758484</c:v>
                </c:pt>
                <c:pt idx="11285">
                  <c:v>-0.28464913368225098</c:v>
                </c:pt>
                <c:pt idx="11286">
                  <c:v>-0.28403732180595398</c:v>
                </c:pt>
                <c:pt idx="11287">
                  <c:v>-0.29688552021980302</c:v>
                </c:pt>
                <c:pt idx="11288">
                  <c:v>-0.329464912414551</c:v>
                </c:pt>
                <c:pt idx="11289">
                  <c:v>-0.27990752458572399</c:v>
                </c:pt>
                <c:pt idx="11290">
                  <c:v>-0.20128870010375999</c:v>
                </c:pt>
                <c:pt idx="11291">
                  <c:v>-0.30805122852325401</c:v>
                </c:pt>
                <c:pt idx="11292">
                  <c:v>-0.30759236216545099</c:v>
                </c:pt>
                <c:pt idx="11293">
                  <c:v>-0.33007675409317</c:v>
                </c:pt>
                <c:pt idx="11294">
                  <c:v>-0.25237563252449002</c:v>
                </c:pt>
                <c:pt idx="11295">
                  <c:v>-0.27623662352562001</c:v>
                </c:pt>
                <c:pt idx="11296">
                  <c:v>-0.34705474972724898</c:v>
                </c:pt>
                <c:pt idx="11297">
                  <c:v>-0.25237563252449002</c:v>
                </c:pt>
                <c:pt idx="11298">
                  <c:v>-0.26522386074066201</c:v>
                </c:pt>
                <c:pt idx="11299">
                  <c:v>-0.27914276719093301</c:v>
                </c:pt>
                <c:pt idx="11300">
                  <c:v>-0.29153209924697898</c:v>
                </c:pt>
                <c:pt idx="11301">
                  <c:v>-0.29275575280189498</c:v>
                </c:pt>
                <c:pt idx="11302">
                  <c:v>-0.35516136884689298</c:v>
                </c:pt>
                <c:pt idx="11303">
                  <c:v>-0.290155500173569</c:v>
                </c:pt>
                <c:pt idx="11304">
                  <c:v>-0.306980550289154</c:v>
                </c:pt>
                <c:pt idx="11305">
                  <c:v>-0.29000255465507502</c:v>
                </c:pt>
                <c:pt idx="11306">
                  <c:v>-0.38162255287170399</c:v>
                </c:pt>
                <c:pt idx="11307">
                  <c:v>-0.311569213867188</c:v>
                </c:pt>
                <c:pt idx="11308">
                  <c:v>-0.30713349580764798</c:v>
                </c:pt>
                <c:pt idx="11309">
                  <c:v>-0.23142081499099701</c:v>
                </c:pt>
                <c:pt idx="11310">
                  <c:v>-0.27195388078689597</c:v>
                </c:pt>
                <c:pt idx="11311">
                  <c:v>-0.2537522315979</c:v>
                </c:pt>
                <c:pt idx="11312">
                  <c:v>-0.34950202703476002</c:v>
                </c:pt>
                <c:pt idx="11313">
                  <c:v>-0.30728647112846402</c:v>
                </c:pt>
                <c:pt idx="11314">
                  <c:v>-0.27914276719093301</c:v>
                </c:pt>
                <c:pt idx="11315">
                  <c:v>-0.32181718945503202</c:v>
                </c:pt>
                <c:pt idx="11316">
                  <c:v>-0.29749733209610002</c:v>
                </c:pt>
                <c:pt idx="11317">
                  <c:v>-0.27363637089729298</c:v>
                </c:pt>
                <c:pt idx="11318">
                  <c:v>-0.37565732002258301</c:v>
                </c:pt>
                <c:pt idx="11319">
                  <c:v>-0.35454952716827398</c:v>
                </c:pt>
                <c:pt idx="11320">
                  <c:v>-0.34185427427291898</c:v>
                </c:pt>
                <c:pt idx="11321">
                  <c:v>-0.33604198694229098</c:v>
                </c:pt>
                <c:pt idx="11322">
                  <c:v>-0.30942782759666398</c:v>
                </c:pt>
                <c:pt idx="11323">
                  <c:v>-0.36571523547172502</c:v>
                </c:pt>
                <c:pt idx="11324">
                  <c:v>-0.30392146110534701</c:v>
                </c:pt>
                <c:pt idx="11325">
                  <c:v>-0.30606281757354697</c:v>
                </c:pt>
                <c:pt idx="11326">
                  <c:v>-0.27700138092040999</c:v>
                </c:pt>
                <c:pt idx="11327">
                  <c:v>-0.276848435401917</c:v>
                </c:pt>
                <c:pt idx="11328">
                  <c:v>-0.22469079494476299</c:v>
                </c:pt>
                <c:pt idx="11329">
                  <c:v>-0.27241274714469899</c:v>
                </c:pt>
                <c:pt idx="11330">
                  <c:v>-0.316769659519196</c:v>
                </c:pt>
                <c:pt idx="11331">
                  <c:v>-0.33971291780471802</c:v>
                </c:pt>
                <c:pt idx="11332">
                  <c:v>-0.26965954899787897</c:v>
                </c:pt>
                <c:pt idx="11333">
                  <c:v>-0.288473010063171</c:v>
                </c:pt>
                <c:pt idx="11334">
                  <c:v>-0.33451244235038802</c:v>
                </c:pt>
                <c:pt idx="11335">
                  <c:v>-0.33007675409317</c:v>
                </c:pt>
                <c:pt idx="11336">
                  <c:v>-0.25941157341003401</c:v>
                </c:pt>
                <c:pt idx="11337">
                  <c:v>-0.30621576309204102</c:v>
                </c:pt>
                <c:pt idx="11338">
                  <c:v>-0.37535139918327298</c:v>
                </c:pt>
                <c:pt idx="11339">
                  <c:v>-0.27333047986030601</c:v>
                </c:pt>
                <c:pt idx="11340">
                  <c:v>-0.290920287370681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0F-4279-9150-C0748F8552E4}"/>
            </c:ext>
          </c:extLst>
        </c:ser>
        <c:ser>
          <c:idx val="1"/>
          <c:order val="1"/>
          <c:tx>
            <c:strRef>
              <c:f>Data!$C$1</c:f>
              <c:strCache>
                <c:ptCount val="1"/>
                <c:pt idx="0">
                  <c:v>MLSD-S22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6099999999999999</c:v>
                </c:pt>
                <c:pt idx="2">
                  <c:v>1.867</c:v>
                </c:pt>
                <c:pt idx="3">
                  <c:v>2.867</c:v>
                </c:pt>
                <c:pt idx="4">
                  <c:v>3.8740000000000001</c:v>
                </c:pt>
                <c:pt idx="5">
                  <c:v>4.9880000000000004</c:v>
                </c:pt>
                <c:pt idx="6">
                  <c:v>5.8849999999999998</c:v>
                </c:pt>
                <c:pt idx="7">
                  <c:v>6.899</c:v>
                </c:pt>
                <c:pt idx="8">
                  <c:v>7.899</c:v>
                </c:pt>
                <c:pt idx="9">
                  <c:v>8.9</c:v>
                </c:pt>
                <c:pt idx="10">
                  <c:v>10.006</c:v>
                </c:pt>
                <c:pt idx="11">
                  <c:v>10.906000000000001</c:v>
                </c:pt>
                <c:pt idx="12">
                  <c:v>11.917999999999999</c:v>
                </c:pt>
                <c:pt idx="13">
                  <c:v>12.930999999999999</c:v>
                </c:pt>
                <c:pt idx="14">
                  <c:v>13.936</c:v>
                </c:pt>
                <c:pt idx="15">
                  <c:v>15.013999999999999</c:v>
                </c:pt>
                <c:pt idx="16">
                  <c:v>15.946</c:v>
                </c:pt>
                <c:pt idx="17">
                  <c:v>16.954000000000001</c:v>
                </c:pt>
                <c:pt idx="18">
                  <c:v>17.960999999999999</c:v>
                </c:pt>
                <c:pt idx="19">
                  <c:v>18.962</c:v>
                </c:pt>
                <c:pt idx="20">
                  <c:v>20.013999999999999</c:v>
                </c:pt>
                <c:pt idx="21">
                  <c:v>20.966000000000001</c:v>
                </c:pt>
                <c:pt idx="22">
                  <c:v>21.968</c:v>
                </c:pt>
                <c:pt idx="23">
                  <c:v>22.977</c:v>
                </c:pt>
                <c:pt idx="24">
                  <c:v>23.977</c:v>
                </c:pt>
                <c:pt idx="25">
                  <c:v>25.047999999999998</c:v>
                </c:pt>
                <c:pt idx="26">
                  <c:v>25.992000000000001</c:v>
                </c:pt>
                <c:pt idx="27">
                  <c:v>26.992000000000001</c:v>
                </c:pt>
                <c:pt idx="28">
                  <c:v>27.994</c:v>
                </c:pt>
                <c:pt idx="29">
                  <c:v>29.007999999999999</c:v>
                </c:pt>
                <c:pt idx="30">
                  <c:v>30.030999999999999</c:v>
                </c:pt>
                <c:pt idx="31">
                  <c:v>31.016999999999999</c:v>
                </c:pt>
                <c:pt idx="32">
                  <c:v>32.018000000000001</c:v>
                </c:pt>
                <c:pt idx="33">
                  <c:v>33.026000000000003</c:v>
                </c:pt>
                <c:pt idx="34">
                  <c:v>34.040999999999997</c:v>
                </c:pt>
                <c:pt idx="35">
                  <c:v>35.055999999999997</c:v>
                </c:pt>
                <c:pt idx="36">
                  <c:v>36.06</c:v>
                </c:pt>
                <c:pt idx="37">
                  <c:v>37.070999999999998</c:v>
                </c:pt>
                <c:pt idx="38">
                  <c:v>38.070999999999998</c:v>
                </c:pt>
                <c:pt idx="39">
                  <c:v>39.076999999999998</c:v>
                </c:pt>
                <c:pt idx="40">
                  <c:v>40.088000000000001</c:v>
                </c:pt>
                <c:pt idx="41">
                  <c:v>41.101999999999997</c:v>
                </c:pt>
                <c:pt idx="42">
                  <c:v>42.101999999999997</c:v>
                </c:pt>
                <c:pt idx="43">
                  <c:v>43.106999999999999</c:v>
                </c:pt>
                <c:pt idx="44">
                  <c:v>44.106999999999999</c:v>
                </c:pt>
                <c:pt idx="45">
                  <c:v>45.118000000000002</c:v>
                </c:pt>
                <c:pt idx="46">
                  <c:v>46.119</c:v>
                </c:pt>
                <c:pt idx="47">
                  <c:v>47.125999999999998</c:v>
                </c:pt>
                <c:pt idx="48">
                  <c:v>48.133000000000003</c:v>
                </c:pt>
                <c:pt idx="49">
                  <c:v>49.143000000000001</c:v>
                </c:pt>
                <c:pt idx="50">
                  <c:v>50.15</c:v>
                </c:pt>
                <c:pt idx="51">
                  <c:v>51.149000000000001</c:v>
                </c:pt>
                <c:pt idx="52">
                  <c:v>52.15</c:v>
                </c:pt>
                <c:pt idx="53">
                  <c:v>53.151000000000003</c:v>
                </c:pt>
                <c:pt idx="54">
                  <c:v>54.151000000000003</c:v>
                </c:pt>
                <c:pt idx="55">
                  <c:v>55.155999999999999</c:v>
                </c:pt>
                <c:pt idx="56">
                  <c:v>56.156999999999996</c:v>
                </c:pt>
                <c:pt idx="57">
                  <c:v>57.165999999999997</c:v>
                </c:pt>
                <c:pt idx="58">
                  <c:v>58.173000000000002</c:v>
                </c:pt>
                <c:pt idx="59">
                  <c:v>59.183999999999997</c:v>
                </c:pt>
                <c:pt idx="60">
                  <c:v>60.195999999999998</c:v>
                </c:pt>
                <c:pt idx="61">
                  <c:v>61.197000000000003</c:v>
                </c:pt>
                <c:pt idx="62">
                  <c:v>62.2</c:v>
                </c:pt>
                <c:pt idx="63">
                  <c:v>63.213000000000001</c:v>
                </c:pt>
                <c:pt idx="64">
                  <c:v>64.212000000000003</c:v>
                </c:pt>
                <c:pt idx="65">
                  <c:v>65.227000000000004</c:v>
                </c:pt>
                <c:pt idx="66">
                  <c:v>66.227000000000004</c:v>
                </c:pt>
                <c:pt idx="67">
                  <c:v>67.231999999999999</c:v>
                </c:pt>
                <c:pt idx="68">
                  <c:v>68.242999999999995</c:v>
                </c:pt>
                <c:pt idx="69">
                  <c:v>69.251999999999995</c:v>
                </c:pt>
                <c:pt idx="70">
                  <c:v>70.251000000000005</c:v>
                </c:pt>
                <c:pt idx="71">
                  <c:v>71.259</c:v>
                </c:pt>
                <c:pt idx="72">
                  <c:v>72.263999999999996</c:v>
                </c:pt>
                <c:pt idx="73">
                  <c:v>73.274000000000001</c:v>
                </c:pt>
                <c:pt idx="74">
                  <c:v>74.274000000000001</c:v>
                </c:pt>
                <c:pt idx="75">
                  <c:v>75.28</c:v>
                </c:pt>
                <c:pt idx="76">
                  <c:v>76.290000000000006</c:v>
                </c:pt>
                <c:pt idx="77">
                  <c:v>77.290000000000006</c:v>
                </c:pt>
                <c:pt idx="78">
                  <c:v>78.290999999999997</c:v>
                </c:pt>
                <c:pt idx="79">
                  <c:v>79.298000000000002</c:v>
                </c:pt>
                <c:pt idx="80">
                  <c:v>80.308000000000007</c:v>
                </c:pt>
                <c:pt idx="81">
                  <c:v>81.320999999999998</c:v>
                </c:pt>
                <c:pt idx="82">
                  <c:v>82.335999999999999</c:v>
                </c:pt>
                <c:pt idx="83">
                  <c:v>83.343999999999994</c:v>
                </c:pt>
                <c:pt idx="84">
                  <c:v>84.34300000000000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67999999999995</c:v>
                </c:pt>
                <c:pt idx="88">
                  <c:v>88.373999999999995</c:v>
                </c:pt>
                <c:pt idx="89">
                  <c:v>89.382999999999996</c:v>
                </c:pt>
                <c:pt idx="90">
                  <c:v>90.391000000000005</c:v>
                </c:pt>
                <c:pt idx="91">
                  <c:v>91.399000000000001</c:v>
                </c:pt>
                <c:pt idx="92">
                  <c:v>92.409000000000006</c:v>
                </c:pt>
                <c:pt idx="93">
                  <c:v>93.415000000000006</c:v>
                </c:pt>
                <c:pt idx="94">
                  <c:v>94.415999999999997</c:v>
                </c:pt>
                <c:pt idx="95">
                  <c:v>95.421999999999997</c:v>
                </c:pt>
                <c:pt idx="96">
                  <c:v>96.432000000000002</c:v>
                </c:pt>
                <c:pt idx="97">
                  <c:v>97.438000000000002</c:v>
                </c:pt>
                <c:pt idx="98">
                  <c:v>98.438000000000002</c:v>
                </c:pt>
                <c:pt idx="99">
                  <c:v>99.447999999999993</c:v>
                </c:pt>
                <c:pt idx="100">
                  <c:v>100.45399999999999</c:v>
                </c:pt>
                <c:pt idx="101">
                  <c:v>101.455</c:v>
                </c:pt>
                <c:pt idx="102">
                  <c:v>102.464</c:v>
                </c:pt>
                <c:pt idx="103">
                  <c:v>103.467</c:v>
                </c:pt>
                <c:pt idx="104">
                  <c:v>104.477</c:v>
                </c:pt>
                <c:pt idx="105">
                  <c:v>105.477</c:v>
                </c:pt>
                <c:pt idx="106">
                  <c:v>106.47799999999999</c:v>
                </c:pt>
                <c:pt idx="107">
                  <c:v>107.479</c:v>
                </c:pt>
                <c:pt idx="108">
                  <c:v>108.48399999999999</c:v>
                </c:pt>
                <c:pt idx="109">
                  <c:v>109.49299999999999</c:v>
                </c:pt>
                <c:pt idx="110">
                  <c:v>110.49299999999999</c:v>
                </c:pt>
                <c:pt idx="111">
                  <c:v>111.5</c:v>
                </c:pt>
                <c:pt idx="112">
                  <c:v>112.501</c:v>
                </c:pt>
                <c:pt idx="113">
                  <c:v>113.5</c:v>
                </c:pt>
                <c:pt idx="114">
                  <c:v>114.508</c:v>
                </c:pt>
                <c:pt idx="115">
                  <c:v>115.514</c:v>
                </c:pt>
                <c:pt idx="116">
                  <c:v>116.51600000000001</c:v>
                </c:pt>
                <c:pt idx="117">
                  <c:v>117.526</c:v>
                </c:pt>
                <c:pt idx="118">
                  <c:v>118.533</c:v>
                </c:pt>
                <c:pt idx="119">
                  <c:v>119.544</c:v>
                </c:pt>
                <c:pt idx="120">
                  <c:v>120.556</c:v>
                </c:pt>
                <c:pt idx="121">
                  <c:v>121.562</c:v>
                </c:pt>
                <c:pt idx="122">
                  <c:v>122.562</c:v>
                </c:pt>
                <c:pt idx="123">
                  <c:v>123.563</c:v>
                </c:pt>
                <c:pt idx="124">
                  <c:v>124.575</c:v>
                </c:pt>
                <c:pt idx="125">
                  <c:v>125.578</c:v>
                </c:pt>
                <c:pt idx="126">
                  <c:v>126.587</c:v>
                </c:pt>
                <c:pt idx="127">
                  <c:v>127.60299999999999</c:v>
                </c:pt>
                <c:pt idx="128">
                  <c:v>128.608</c:v>
                </c:pt>
                <c:pt idx="129">
                  <c:v>129.62</c:v>
                </c:pt>
                <c:pt idx="130">
                  <c:v>130.63300000000001</c:v>
                </c:pt>
                <c:pt idx="131">
                  <c:v>131.63800000000001</c:v>
                </c:pt>
                <c:pt idx="132">
                  <c:v>132.63999999999999</c:v>
                </c:pt>
                <c:pt idx="133">
                  <c:v>133.65199999999999</c:v>
                </c:pt>
                <c:pt idx="134">
                  <c:v>134.66499999999999</c:v>
                </c:pt>
                <c:pt idx="135">
                  <c:v>135.66399999999999</c:v>
                </c:pt>
                <c:pt idx="136">
                  <c:v>136.67099999999999</c:v>
                </c:pt>
                <c:pt idx="137">
                  <c:v>137.68199999999999</c:v>
                </c:pt>
                <c:pt idx="138">
                  <c:v>138.68600000000001</c:v>
                </c:pt>
                <c:pt idx="139">
                  <c:v>139.69499999999999</c:v>
                </c:pt>
                <c:pt idx="140">
                  <c:v>140.696</c:v>
                </c:pt>
                <c:pt idx="141">
                  <c:v>141.696</c:v>
                </c:pt>
                <c:pt idx="142">
                  <c:v>142.703</c:v>
                </c:pt>
                <c:pt idx="143">
                  <c:v>143.71299999999999</c:v>
                </c:pt>
                <c:pt idx="144">
                  <c:v>144.72</c:v>
                </c:pt>
                <c:pt idx="145">
                  <c:v>145.721</c:v>
                </c:pt>
                <c:pt idx="146">
                  <c:v>146.727</c:v>
                </c:pt>
                <c:pt idx="147">
                  <c:v>147.727</c:v>
                </c:pt>
                <c:pt idx="148">
                  <c:v>148.73400000000001</c:v>
                </c:pt>
                <c:pt idx="149">
                  <c:v>149.744</c:v>
                </c:pt>
                <c:pt idx="150">
                  <c:v>150.75899999999999</c:v>
                </c:pt>
                <c:pt idx="151">
                  <c:v>151.76</c:v>
                </c:pt>
                <c:pt idx="152">
                  <c:v>152.76</c:v>
                </c:pt>
                <c:pt idx="153">
                  <c:v>153.76</c:v>
                </c:pt>
                <c:pt idx="154">
                  <c:v>154.76400000000001</c:v>
                </c:pt>
                <c:pt idx="155">
                  <c:v>155.76400000000001</c:v>
                </c:pt>
                <c:pt idx="156">
                  <c:v>156.76499999999999</c:v>
                </c:pt>
                <c:pt idx="157">
                  <c:v>157.767</c:v>
                </c:pt>
                <c:pt idx="158">
                  <c:v>158.767</c:v>
                </c:pt>
                <c:pt idx="159">
                  <c:v>159.768</c:v>
                </c:pt>
                <c:pt idx="160">
                  <c:v>160.774</c:v>
                </c:pt>
                <c:pt idx="161">
                  <c:v>161.78100000000001</c:v>
                </c:pt>
                <c:pt idx="162">
                  <c:v>162.78399999999999</c:v>
                </c:pt>
                <c:pt idx="163">
                  <c:v>163.79</c:v>
                </c:pt>
                <c:pt idx="164">
                  <c:v>164.80600000000001</c:v>
                </c:pt>
                <c:pt idx="165">
                  <c:v>165.81299999999999</c:v>
                </c:pt>
                <c:pt idx="166">
                  <c:v>166.815</c:v>
                </c:pt>
                <c:pt idx="167">
                  <c:v>167.82300000000001</c:v>
                </c:pt>
                <c:pt idx="168">
                  <c:v>168.82400000000001</c:v>
                </c:pt>
                <c:pt idx="169">
                  <c:v>169.82400000000001</c:v>
                </c:pt>
                <c:pt idx="170">
                  <c:v>170.83600000000001</c:v>
                </c:pt>
                <c:pt idx="171">
                  <c:v>171.84200000000001</c:v>
                </c:pt>
                <c:pt idx="172">
                  <c:v>172.84299999999999</c:v>
                </c:pt>
                <c:pt idx="173">
                  <c:v>173.852</c:v>
                </c:pt>
                <c:pt idx="174">
                  <c:v>174.852</c:v>
                </c:pt>
                <c:pt idx="175">
                  <c:v>175.852</c:v>
                </c:pt>
                <c:pt idx="176">
                  <c:v>176.85300000000001</c:v>
                </c:pt>
                <c:pt idx="177">
                  <c:v>177.85300000000001</c:v>
                </c:pt>
                <c:pt idx="178">
                  <c:v>178.857</c:v>
                </c:pt>
                <c:pt idx="179">
                  <c:v>179.86099999999999</c:v>
                </c:pt>
                <c:pt idx="180">
                  <c:v>180.87</c:v>
                </c:pt>
                <c:pt idx="181">
                  <c:v>181.874</c:v>
                </c:pt>
                <c:pt idx="182">
                  <c:v>182.886</c:v>
                </c:pt>
                <c:pt idx="183">
                  <c:v>183.886</c:v>
                </c:pt>
                <c:pt idx="184">
                  <c:v>184.89099999999999</c:v>
                </c:pt>
                <c:pt idx="185">
                  <c:v>185.893</c:v>
                </c:pt>
                <c:pt idx="186">
                  <c:v>186.90100000000001</c:v>
                </c:pt>
                <c:pt idx="187">
                  <c:v>187.905</c:v>
                </c:pt>
                <c:pt idx="188">
                  <c:v>188.904</c:v>
                </c:pt>
                <c:pt idx="189">
                  <c:v>189.90799999999999</c:v>
                </c:pt>
                <c:pt idx="190">
                  <c:v>190.90799999999999</c:v>
                </c:pt>
                <c:pt idx="191">
                  <c:v>191.90899999999999</c:v>
                </c:pt>
                <c:pt idx="192">
                  <c:v>192.91499999999999</c:v>
                </c:pt>
                <c:pt idx="193">
                  <c:v>193.92</c:v>
                </c:pt>
                <c:pt idx="194">
                  <c:v>194.93199999999999</c:v>
                </c:pt>
                <c:pt idx="195">
                  <c:v>195.93700000000001</c:v>
                </c:pt>
                <c:pt idx="196">
                  <c:v>196.93700000000001</c:v>
                </c:pt>
                <c:pt idx="197">
                  <c:v>197.947</c:v>
                </c:pt>
                <c:pt idx="198">
                  <c:v>198.94800000000001</c:v>
                </c:pt>
                <c:pt idx="199">
                  <c:v>199.94900000000001</c:v>
                </c:pt>
                <c:pt idx="200">
                  <c:v>200.952</c:v>
                </c:pt>
                <c:pt idx="201">
                  <c:v>201.96299999999999</c:v>
                </c:pt>
                <c:pt idx="202">
                  <c:v>202.971</c:v>
                </c:pt>
                <c:pt idx="203">
                  <c:v>203.977</c:v>
                </c:pt>
                <c:pt idx="204">
                  <c:v>204.982</c:v>
                </c:pt>
                <c:pt idx="205">
                  <c:v>205.982</c:v>
                </c:pt>
                <c:pt idx="206">
                  <c:v>206.99299999999999</c:v>
                </c:pt>
                <c:pt idx="207">
                  <c:v>207.995</c:v>
                </c:pt>
                <c:pt idx="208">
                  <c:v>208.999</c:v>
                </c:pt>
                <c:pt idx="209">
                  <c:v>210.00800000000001</c:v>
                </c:pt>
                <c:pt idx="210">
                  <c:v>211.01400000000001</c:v>
                </c:pt>
                <c:pt idx="211">
                  <c:v>212.024</c:v>
                </c:pt>
                <c:pt idx="212">
                  <c:v>213.02500000000001</c:v>
                </c:pt>
                <c:pt idx="213">
                  <c:v>214.02799999999999</c:v>
                </c:pt>
                <c:pt idx="214">
                  <c:v>215.03299999999999</c:v>
                </c:pt>
                <c:pt idx="215">
                  <c:v>216.041</c:v>
                </c:pt>
                <c:pt idx="216">
                  <c:v>217.04599999999999</c:v>
                </c:pt>
                <c:pt idx="217">
                  <c:v>218.059</c:v>
                </c:pt>
                <c:pt idx="218">
                  <c:v>219.05799999999999</c:v>
                </c:pt>
                <c:pt idx="219">
                  <c:v>220.06399999999999</c:v>
                </c:pt>
                <c:pt idx="220">
                  <c:v>221.071</c:v>
                </c:pt>
                <c:pt idx="221">
                  <c:v>222.07599999999999</c:v>
                </c:pt>
                <c:pt idx="222">
                  <c:v>223.07900000000001</c:v>
                </c:pt>
                <c:pt idx="223">
                  <c:v>224.08799999999999</c:v>
                </c:pt>
                <c:pt idx="224">
                  <c:v>225.089</c:v>
                </c:pt>
                <c:pt idx="225">
                  <c:v>226.089</c:v>
                </c:pt>
                <c:pt idx="226">
                  <c:v>227.10300000000001</c:v>
                </c:pt>
                <c:pt idx="227">
                  <c:v>228.10900000000001</c:v>
                </c:pt>
                <c:pt idx="228">
                  <c:v>229.119</c:v>
                </c:pt>
                <c:pt idx="229">
                  <c:v>230.12200000000001</c:v>
                </c:pt>
                <c:pt idx="230">
                  <c:v>231.12700000000001</c:v>
                </c:pt>
                <c:pt idx="231">
                  <c:v>232.13499999999999</c:v>
                </c:pt>
                <c:pt idx="232">
                  <c:v>233.149</c:v>
                </c:pt>
                <c:pt idx="233">
                  <c:v>234.15600000000001</c:v>
                </c:pt>
                <c:pt idx="234">
                  <c:v>235.27500000000001</c:v>
                </c:pt>
                <c:pt idx="235">
                  <c:v>236.18199999999999</c:v>
                </c:pt>
                <c:pt idx="236">
                  <c:v>237.18899999999999</c:v>
                </c:pt>
                <c:pt idx="237">
                  <c:v>238.19900000000001</c:v>
                </c:pt>
                <c:pt idx="238">
                  <c:v>239.21199999999999</c:v>
                </c:pt>
                <c:pt idx="239">
                  <c:v>240.28399999999999</c:v>
                </c:pt>
                <c:pt idx="240">
                  <c:v>241.233</c:v>
                </c:pt>
                <c:pt idx="241">
                  <c:v>242.23699999999999</c:v>
                </c:pt>
                <c:pt idx="242">
                  <c:v>243.245</c:v>
                </c:pt>
                <c:pt idx="243">
                  <c:v>244.24700000000001</c:v>
                </c:pt>
                <c:pt idx="244">
                  <c:v>245.536</c:v>
                </c:pt>
                <c:pt idx="245">
                  <c:v>246.25800000000001</c:v>
                </c:pt>
                <c:pt idx="246">
                  <c:v>247.26599999999999</c:v>
                </c:pt>
                <c:pt idx="247">
                  <c:v>248.26599999999999</c:v>
                </c:pt>
                <c:pt idx="248">
                  <c:v>249.27500000000001</c:v>
                </c:pt>
                <c:pt idx="249">
                  <c:v>250.29300000000001</c:v>
                </c:pt>
                <c:pt idx="250">
                  <c:v>251.29599999999999</c:v>
                </c:pt>
                <c:pt idx="251">
                  <c:v>252.30500000000001</c:v>
                </c:pt>
                <c:pt idx="252">
                  <c:v>253.30500000000001</c:v>
                </c:pt>
                <c:pt idx="253">
                  <c:v>254.31100000000001</c:v>
                </c:pt>
                <c:pt idx="254">
                  <c:v>255.322</c:v>
                </c:pt>
                <c:pt idx="255">
                  <c:v>256.33</c:v>
                </c:pt>
                <c:pt idx="256">
                  <c:v>257.33999999999997</c:v>
                </c:pt>
                <c:pt idx="257">
                  <c:v>258.35700000000003</c:v>
                </c:pt>
                <c:pt idx="258">
                  <c:v>259.36</c:v>
                </c:pt>
                <c:pt idx="259">
                  <c:v>260.36900000000003</c:v>
                </c:pt>
                <c:pt idx="260">
                  <c:v>261.36900000000003</c:v>
                </c:pt>
                <c:pt idx="261">
                  <c:v>262.37400000000002</c:v>
                </c:pt>
                <c:pt idx="262">
                  <c:v>263.37599999999998</c:v>
                </c:pt>
                <c:pt idx="263">
                  <c:v>264.38499999999999</c:v>
                </c:pt>
                <c:pt idx="264">
                  <c:v>265.38900000000001</c:v>
                </c:pt>
                <c:pt idx="265">
                  <c:v>266.39</c:v>
                </c:pt>
                <c:pt idx="266">
                  <c:v>267.399</c:v>
                </c:pt>
                <c:pt idx="267">
                  <c:v>268.41500000000002</c:v>
                </c:pt>
                <c:pt idx="268">
                  <c:v>269.42</c:v>
                </c:pt>
                <c:pt idx="269">
                  <c:v>270.43</c:v>
                </c:pt>
                <c:pt idx="270">
                  <c:v>271.43700000000001</c:v>
                </c:pt>
                <c:pt idx="271">
                  <c:v>272.44600000000003</c:v>
                </c:pt>
                <c:pt idx="272">
                  <c:v>273.44600000000003</c:v>
                </c:pt>
                <c:pt idx="273">
                  <c:v>274.45100000000002</c:v>
                </c:pt>
                <c:pt idx="274">
                  <c:v>275.45299999999997</c:v>
                </c:pt>
                <c:pt idx="275">
                  <c:v>276.46600000000001</c:v>
                </c:pt>
                <c:pt idx="276">
                  <c:v>277.47699999999998</c:v>
                </c:pt>
                <c:pt idx="277">
                  <c:v>278.48200000000003</c:v>
                </c:pt>
                <c:pt idx="278">
                  <c:v>279.48500000000001</c:v>
                </c:pt>
                <c:pt idx="279">
                  <c:v>280.49299999999999</c:v>
                </c:pt>
                <c:pt idx="280">
                  <c:v>281.49700000000001</c:v>
                </c:pt>
                <c:pt idx="281">
                  <c:v>282.50900000000001</c:v>
                </c:pt>
                <c:pt idx="282">
                  <c:v>283.51299999999998</c:v>
                </c:pt>
                <c:pt idx="283">
                  <c:v>284.517</c:v>
                </c:pt>
                <c:pt idx="284">
                  <c:v>285.517</c:v>
                </c:pt>
                <c:pt idx="285">
                  <c:v>286.52600000000001</c:v>
                </c:pt>
                <c:pt idx="286">
                  <c:v>287.54000000000002</c:v>
                </c:pt>
                <c:pt idx="287">
                  <c:v>288.541</c:v>
                </c:pt>
                <c:pt idx="288">
                  <c:v>289.54899999999998</c:v>
                </c:pt>
                <c:pt idx="289">
                  <c:v>290.55599999999998</c:v>
                </c:pt>
                <c:pt idx="290">
                  <c:v>291.565</c:v>
                </c:pt>
                <c:pt idx="291">
                  <c:v>292.572</c:v>
                </c:pt>
                <c:pt idx="292">
                  <c:v>293.572</c:v>
                </c:pt>
                <c:pt idx="293">
                  <c:v>294.57299999999998</c:v>
                </c:pt>
                <c:pt idx="294">
                  <c:v>295.57900000000001</c:v>
                </c:pt>
                <c:pt idx="295">
                  <c:v>296.58699999999999</c:v>
                </c:pt>
                <c:pt idx="296">
                  <c:v>297.59399999999999</c:v>
                </c:pt>
                <c:pt idx="297">
                  <c:v>298.59399999999999</c:v>
                </c:pt>
                <c:pt idx="298">
                  <c:v>299.60199999999998</c:v>
                </c:pt>
                <c:pt idx="299">
                  <c:v>300.60199999999998</c:v>
                </c:pt>
                <c:pt idx="300">
                  <c:v>301.61</c:v>
                </c:pt>
                <c:pt idx="301">
                  <c:v>302.61799999999999</c:v>
                </c:pt>
                <c:pt idx="302">
                  <c:v>303.61799999999999</c:v>
                </c:pt>
                <c:pt idx="303">
                  <c:v>304.625</c:v>
                </c:pt>
                <c:pt idx="304">
                  <c:v>305.63400000000001</c:v>
                </c:pt>
                <c:pt idx="305">
                  <c:v>306.64</c:v>
                </c:pt>
                <c:pt idx="306">
                  <c:v>307.65199999999999</c:v>
                </c:pt>
                <c:pt idx="307">
                  <c:v>308.66399999999999</c:v>
                </c:pt>
                <c:pt idx="308">
                  <c:v>309.67399999999998</c:v>
                </c:pt>
                <c:pt idx="309">
                  <c:v>310.68099999999998</c:v>
                </c:pt>
                <c:pt idx="310">
                  <c:v>311.697</c:v>
                </c:pt>
                <c:pt idx="311">
                  <c:v>312.70499999999998</c:v>
                </c:pt>
                <c:pt idx="312">
                  <c:v>313.71499999999997</c:v>
                </c:pt>
                <c:pt idx="313">
                  <c:v>314.72699999999998</c:v>
                </c:pt>
                <c:pt idx="314">
                  <c:v>315.72699999999998</c:v>
                </c:pt>
                <c:pt idx="315">
                  <c:v>316.72899999999998</c:v>
                </c:pt>
                <c:pt idx="316">
                  <c:v>317.73500000000001</c:v>
                </c:pt>
                <c:pt idx="317">
                  <c:v>318.74299999999999</c:v>
                </c:pt>
                <c:pt idx="318">
                  <c:v>319.74400000000003</c:v>
                </c:pt>
                <c:pt idx="319">
                  <c:v>320.74400000000003</c:v>
                </c:pt>
                <c:pt idx="320">
                  <c:v>321.75</c:v>
                </c:pt>
                <c:pt idx="321">
                  <c:v>322.76499999999999</c:v>
                </c:pt>
                <c:pt idx="322">
                  <c:v>323.77600000000001</c:v>
                </c:pt>
                <c:pt idx="323">
                  <c:v>324.79000000000002</c:v>
                </c:pt>
                <c:pt idx="324">
                  <c:v>325.791</c:v>
                </c:pt>
                <c:pt idx="325">
                  <c:v>326.791</c:v>
                </c:pt>
                <c:pt idx="326">
                  <c:v>327.79599999999999</c:v>
                </c:pt>
                <c:pt idx="327">
                  <c:v>328.80500000000001</c:v>
                </c:pt>
                <c:pt idx="328">
                  <c:v>329.815</c:v>
                </c:pt>
                <c:pt idx="329">
                  <c:v>330.82400000000001</c:v>
                </c:pt>
                <c:pt idx="330">
                  <c:v>331.82499999999999</c:v>
                </c:pt>
                <c:pt idx="331">
                  <c:v>332.83699999999999</c:v>
                </c:pt>
                <c:pt idx="332">
                  <c:v>333.83600000000001</c:v>
                </c:pt>
                <c:pt idx="333">
                  <c:v>334.83699999999999</c:v>
                </c:pt>
                <c:pt idx="334">
                  <c:v>335.83699999999999</c:v>
                </c:pt>
                <c:pt idx="335">
                  <c:v>336.83699999999999</c:v>
                </c:pt>
                <c:pt idx="336">
                  <c:v>337.83699999999999</c:v>
                </c:pt>
                <c:pt idx="337">
                  <c:v>338.83699999999999</c:v>
                </c:pt>
                <c:pt idx="338">
                  <c:v>339.83699999999999</c:v>
                </c:pt>
                <c:pt idx="339">
                  <c:v>340.84199999999998</c:v>
                </c:pt>
                <c:pt idx="340">
                  <c:v>341.846</c:v>
                </c:pt>
                <c:pt idx="341">
                  <c:v>342.85199999999998</c:v>
                </c:pt>
                <c:pt idx="342">
                  <c:v>343.85899999999998</c:v>
                </c:pt>
                <c:pt idx="343">
                  <c:v>344.85899999999998</c:v>
                </c:pt>
                <c:pt idx="344">
                  <c:v>345.87</c:v>
                </c:pt>
                <c:pt idx="345">
                  <c:v>346.87599999999998</c:v>
                </c:pt>
                <c:pt idx="346">
                  <c:v>347.88499999999999</c:v>
                </c:pt>
                <c:pt idx="347">
                  <c:v>348.89299999999997</c:v>
                </c:pt>
                <c:pt idx="348">
                  <c:v>349.90199999999999</c:v>
                </c:pt>
                <c:pt idx="349">
                  <c:v>350.90600000000001</c:v>
                </c:pt>
                <c:pt idx="350">
                  <c:v>351.92</c:v>
                </c:pt>
                <c:pt idx="351">
                  <c:v>352.923</c:v>
                </c:pt>
                <c:pt idx="352">
                  <c:v>353.923</c:v>
                </c:pt>
                <c:pt idx="353">
                  <c:v>354.923</c:v>
                </c:pt>
                <c:pt idx="354">
                  <c:v>355.92200000000003</c:v>
                </c:pt>
                <c:pt idx="355">
                  <c:v>356.93099999999998</c:v>
                </c:pt>
                <c:pt idx="356">
                  <c:v>357.93200000000002</c:v>
                </c:pt>
                <c:pt idx="357">
                  <c:v>358.93700000000001</c:v>
                </c:pt>
                <c:pt idx="358">
                  <c:v>359.94900000000001</c:v>
                </c:pt>
                <c:pt idx="359">
                  <c:v>360.95</c:v>
                </c:pt>
                <c:pt idx="360">
                  <c:v>361.96199999999999</c:v>
                </c:pt>
                <c:pt idx="361">
                  <c:v>362.96699999999998</c:v>
                </c:pt>
                <c:pt idx="362">
                  <c:v>363.98099999999999</c:v>
                </c:pt>
                <c:pt idx="363">
                  <c:v>364.98599999999999</c:v>
                </c:pt>
                <c:pt idx="364">
                  <c:v>365.99599999999998</c:v>
                </c:pt>
                <c:pt idx="365">
                  <c:v>367.00900000000001</c:v>
                </c:pt>
                <c:pt idx="366">
                  <c:v>368.01299999999998</c:v>
                </c:pt>
                <c:pt idx="367">
                  <c:v>369.01600000000002</c:v>
                </c:pt>
                <c:pt idx="368">
                  <c:v>370.02300000000002</c:v>
                </c:pt>
                <c:pt idx="369">
                  <c:v>371.024</c:v>
                </c:pt>
                <c:pt idx="370">
                  <c:v>372.041</c:v>
                </c:pt>
                <c:pt idx="371">
                  <c:v>373.05500000000001</c:v>
                </c:pt>
                <c:pt idx="372">
                  <c:v>374.05500000000001</c:v>
                </c:pt>
                <c:pt idx="373">
                  <c:v>375.05500000000001</c:v>
                </c:pt>
                <c:pt idx="374">
                  <c:v>376.05599999999998</c:v>
                </c:pt>
                <c:pt idx="375">
                  <c:v>377.06200000000001</c:v>
                </c:pt>
                <c:pt idx="376">
                  <c:v>378.077</c:v>
                </c:pt>
                <c:pt idx="377">
                  <c:v>379.08699999999999</c:v>
                </c:pt>
                <c:pt idx="378">
                  <c:v>380.09199999999998</c:v>
                </c:pt>
                <c:pt idx="379">
                  <c:v>381.10199999999998</c:v>
                </c:pt>
                <c:pt idx="380">
                  <c:v>382.11099999999999</c:v>
                </c:pt>
                <c:pt idx="381">
                  <c:v>383.11900000000003</c:v>
                </c:pt>
                <c:pt idx="382">
                  <c:v>384.11900000000003</c:v>
                </c:pt>
                <c:pt idx="383">
                  <c:v>385.13400000000001</c:v>
                </c:pt>
                <c:pt idx="384">
                  <c:v>386.13400000000001</c:v>
                </c:pt>
                <c:pt idx="385">
                  <c:v>387.13400000000001</c:v>
                </c:pt>
                <c:pt idx="386">
                  <c:v>388.142</c:v>
                </c:pt>
                <c:pt idx="387">
                  <c:v>389.15</c:v>
                </c:pt>
                <c:pt idx="388">
                  <c:v>390.15699999999998</c:v>
                </c:pt>
                <c:pt idx="389">
                  <c:v>391.16399999999999</c:v>
                </c:pt>
                <c:pt idx="390">
                  <c:v>392.16899999999998</c:v>
                </c:pt>
                <c:pt idx="391">
                  <c:v>393.18200000000002</c:v>
                </c:pt>
                <c:pt idx="392">
                  <c:v>394.18200000000002</c:v>
                </c:pt>
                <c:pt idx="393">
                  <c:v>395.18200000000002</c:v>
                </c:pt>
                <c:pt idx="394">
                  <c:v>396.18200000000002</c:v>
                </c:pt>
                <c:pt idx="395">
                  <c:v>397.19600000000003</c:v>
                </c:pt>
                <c:pt idx="396">
                  <c:v>398.202</c:v>
                </c:pt>
                <c:pt idx="397">
                  <c:v>399.21199999999999</c:v>
                </c:pt>
                <c:pt idx="398">
                  <c:v>400.21899999999999</c:v>
                </c:pt>
                <c:pt idx="399">
                  <c:v>401.22</c:v>
                </c:pt>
                <c:pt idx="400">
                  <c:v>402.22899999999998</c:v>
                </c:pt>
                <c:pt idx="401">
                  <c:v>403.24299999999999</c:v>
                </c:pt>
                <c:pt idx="402">
                  <c:v>404.24799999999999</c:v>
                </c:pt>
                <c:pt idx="403">
                  <c:v>405.26100000000002</c:v>
                </c:pt>
                <c:pt idx="404">
                  <c:v>406.262</c:v>
                </c:pt>
                <c:pt idx="405">
                  <c:v>407.26499999999999</c:v>
                </c:pt>
                <c:pt idx="406">
                  <c:v>408.27499999999998</c:v>
                </c:pt>
                <c:pt idx="407">
                  <c:v>409.27499999999998</c:v>
                </c:pt>
                <c:pt idx="408">
                  <c:v>410.27699999999999</c:v>
                </c:pt>
                <c:pt idx="409">
                  <c:v>411.27699999999999</c:v>
                </c:pt>
                <c:pt idx="410">
                  <c:v>412.28300000000002</c:v>
                </c:pt>
                <c:pt idx="411">
                  <c:v>413.29500000000002</c:v>
                </c:pt>
                <c:pt idx="412">
                  <c:v>414.30799999999999</c:v>
                </c:pt>
                <c:pt idx="413">
                  <c:v>415.44400000000002</c:v>
                </c:pt>
                <c:pt idx="414">
                  <c:v>416.31299999999999</c:v>
                </c:pt>
                <c:pt idx="415">
                  <c:v>417.32100000000003</c:v>
                </c:pt>
                <c:pt idx="416">
                  <c:v>418.33</c:v>
                </c:pt>
                <c:pt idx="417">
                  <c:v>419.33699999999999</c:v>
                </c:pt>
                <c:pt idx="418">
                  <c:v>420.435</c:v>
                </c:pt>
                <c:pt idx="419">
                  <c:v>421.35199999999998</c:v>
                </c:pt>
                <c:pt idx="420">
                  <c:v>422.358</c:v>
                </c:pt>
                <c:pt idx="421">
                  <c:v>423.36799999999999</c:v>
                </c:pt>
                <c:pt idx="422">
                  <c:v>424.37700000000001</c:v>
                </c:pt>
                <c:pt idx="423">
                  <c:v>425.411</c:v>
                </c:pt>
                <c:pt idx="424">
                  <c:v>426.4</c:v>
                </c:pt>
                <c:pt idx="425">
                  <c:v>427.40800000000002</c:v>
                </c:pt>
                <c:pt idx="426">
                  <c:v>428.41800000000001</c:v>
                </c:pt>
                <c:pt idx="427">
                  <c:v>429.43099999999998</c:v>
                </c:pt>
                <c:pt idx="428">
                  <c:v>430.44400000000002</c:v>
                </c:pt>
                <c:pt idx="429">
                  <c:v>431.447</c:v>
                </c:pt>
                <c:pt idx="430">
                  <c:v>432.45100000000002</c:v>
                </c:pt>
                <c:pt idx="431">
                  <c:v>433.46199999999999</c:v>
                </c:pt>
                <c:pt idx="432">
                  <c:v>434.46199999999999</c:v>
                </c:pt>
                <c:pt idx="433">
                  <c:v>435.46699999999998</c:v>
                </c:pt>
                <c:pt idx="434">
                  <c:v>436.48</c:v>
                </c:pt>
                <c:pt idx="435">
                  <c:v>437.48599999999999</c:v>
                </c:pt>
                <c:pt idx="436">
                  <c:v>438.49799999999999</c:v>
                </c:pt>
                <c:pt idx="437">
                  <c:v>439.50099999999998</c:v>
                </c:pt>
                <c:pt idx="438">
                  <c:v>440.59500000000003</c:v>
                </c:pt>
                <c:pt idx="439">
                  <c:v>441.52499999999998</c:v>
                </c:pt>
                <c:pt idx="440">
                  <c:v>442.53100000000001</c:v>
                </c:pt>
                <c:pt idx="441">
                  <c:v>443.54500000000002</c:v>
                </c:pt>
                <c:pt idx="442">
                  <c:v>444.55599999999998</c:v>
                </c:pt>
                <c:pt idx="443">
                  <c:v>445.55599999999998</c:v>
                </c:pt>
                <c:pt idx="444">
                  <c:v>446.56099999999998</c:v>
                </c:pt>
                <c:pt idx="445">
                  <c:v>447.57400000000001</c:v>
                </c:pt>
                <c:pt idx="446">
                  <c:v>448.58699999999999</c:v>
                </c:pt>
                <c:pt idx="447">
                  <c:v>449.59199999999998</c:v>
                </c:pt>
                <c:pt idx="448">
                  <c:v>450.60399999999998</c:v>
                </c:pt>
                <c:pt idx="449">
                  <c:v>451.61099999999999</c:v>
                </c:pt>
                <c:pt idx="450">
                  <c:v>452.61099999999999</c:v>
                </c:pt>
                <c:pt idx="451">
                  <c:v>453.61900000000003</c:v>
                </c:pt>
                <c:pt idx="452">
                  <c:v>454.61900000000003</c:v>
                </c:pt>
                <c:pt idx="453">
                  <c:v>455.61900000000003</c:v>
                </c:pt>
                <c:pt idx="454">
                  <c:v>456.61900000000003</c:v>
                </c:pt>
                <c:pt idx="455">
                  <c:v>457.63299999999998</c:v>
                </c:pt>
                <c:pt idx="456">
                  <c:v>458.63499999999999</c:v>
                </c:pt>
                <c:pt idx="457">
                  <c:v>459.64</c:v>
                </c:pt>
                <c:pt idx="458">
                  <c:v>460.65</c:v>
                </c:pt>
                <c:pt idx="459">
                  <c:v>461.65</c:v>
                </c:pt>
                <c:pt idx="460">
                  <c:v>462.65100000000001</c:v>
                </c:pt>
                <c:pt idx="461">
                  <c:v>463.66399999999999</c:v>
                </c:pt>
                <c:pt idx="462">
                  <c:v>464.66399999999999</c:v>
                </c:pt>
                <c:pt idx="463">
                  <c:v>465.67099999999999</c:v>
                </c:pt>
                <c:pt idx="464">
                  <c:v>466.68299999999999</c:v>
                </c:pt>
                <c:pt idx="465">
                  <c:v>467.68599999999998</c:v>
                </c:pt>
                <c:pt idx="466">
                  <c:v>468.69</c:v>
                </c:pt>
                <c:pt idx="467">
                  <c:v>469.69900000000001</c:v>
                </c:pt>
                <c:pt idx="468">
                  <c:v>470.702</c:v>
                </c:pt>
                <c:pt idx="469">
                  <c:v>471.71699999999998</c:v>
                </c:pt>
                <c:pt idx="470">
                  <c:v>472.72699999999998</c:v>
                </c:pt>
                <c:pt idx="471">
                  <c:v>473.73700000000002</c:v>
                </c:pt>
                <c:pt idx="472">
                  <c:v>474.74299999999999</c:v>
                </c:pt>
                <c:pt idx="473">
                  <c:v>475.75099999999998</c:v>
                </c:pt>
                <c:pt idx="474">
                  <c:v>476.75799999999998</c:v>
                </c:pt>
                <c:pt idx="475">
                  <c:v>477.75799999999998</c:v>
                </c:pt>
                <c:pt idx="476">
                  <c:v>478.76400000000001</c:v>
                </c:pt>
                <c:pt idx="477">
                  <c:v>479.77699999999999</c:v>
                </c:pt>
                <c:pt idx="478">
                  <c:v>480.79</c:v>
                </c:pt>
                <c:pt idx="479">
                  <c:v>481.798</c:v>
                </c:pt>
                <c:pt idx="480">
                  <c:v>482.80700000000002</c:v>
                </c:pt>
                <c:pt idx="481">
                  <c:v>483.81299999999999</c:v>
                </c:pt>
                <c:pt idx="482">
                  <c:v>484.82299999999998</c:v>
                </c:pt>
                <c:pt idx="483">
                  <c:v>485.83600000000001</c:v>
                </c:pt>
                <c:pt idx="484">
                  <c:v>486.84199999999998</c:v>
                </c:pt>
                <c:pt idx="485">
                  <c:v>487.84399999999999</c:v>
                </c:pt>
                <c:pt idx="486">
                  <c:v>488.846</c:v>
                </c:pt>
                <c:pt idx="487">
                  <c:v>489.85300000000001</c:v>
                </c:pt>
                <c:pt idx="488">
                  <c:v>490.858</c:v>
                </c:pt>
                <c:pt idx="489">
                  <c:v>491.86099999999999</c:v>
                </c:pt>
                <c:pt idx="490">
                  <c:v>492.86700000000002</c:v>
                </c:pt>
                <c:pt idx="491">
                  <c:v>493.86799999999999</c:v>
                </c:pt>
                <c:pt idx="492">
                  <c:v>494.86900000000003</c:v>
                </c:pt>
                <c:pt idx="493">
                  <c:v>495.86799999999999</c:v>
                </c:pt>
                <c:pt idx="494">
                  <c:v>496.87299999999999</c:v>
                </c:pt>
                <c:pt idx="495">
                  <c:v>497.88400000000001</c:v>
                </c:pt>
                <c:pt idx="496">
                  <c:v>498.88499999999999</c:v>
                </c:pt>
                <c:pt idx="497">
                  <c:v>499.88400000000001</c:v>
                </c:pt>
                <c:pt idx="498">
                  <c:v>500.899</c:v>
                </c:pt>
                <c:pt idx="499">
                  <c:v>501.904</c:v>
                </c:pt>
                <c:pt idx="500">
                  <c:v>502.90699999999998</c:v>
                </c:pt>
                <c:pt idx="501">
                  <c:v>503.90699999999998</c:v>
                </c:pt>
                <c:pt idx="502">
                  <c:v>504.90699999999998</c:v>
                </c:pt>
                <c:pt idx="503">
                  <c:v>505.916</c:v>
                </c:pt>
                <c:pt idx="504">
                  <c:v>506.92099999999999</c:v>
                </c:pt>
                <c:pt idx="505">
                  <c:v>507.93400000000003</c:v>
                </c:pt>
                <c:pt idx="506">
                  <c:v>508.94600000000003</c:v>
                </c:pt>
                <c:pt idx="507">
                  <c:v>509.95100000000002</c:v>
                </c:pt>
                <c:pt idx="508">
                  <c:v>510.96199999999999</c:v>
                </c:pt>
                <c:pt idx="509">
                  <c:v>511.96600000000001</c:v>
                </c:pt>
                <c:pt idx="510">
                  <c:v>512.97900000000004</c:v>
                </c:pt>
                <c:pt idx="511">
                  <c:v>513.98599999999999</c:v>
                </c:pt>
                <c:pt idx="512">
                  <c:v>514.99300000000005</c:v>
                </c:pt>
                <c:pt idx="513">
                  <c:v>516.00199999999995</c:v>
                </c:pt>
                <c:pt idx="514">
                  <c:v>517.00900000000001</c:v>
                </c:pt>
                <c:pt idx="515">
                  <c:v>518.00900000000001</c:v>
                </c:pt>
                <c:pt idx="516">
                  <c:v>519.01400000000001</c:v>
                </c:pt>
                <c:pt idx="517">
                  <c:v>520.024</c:v>
                </c:pt>
                <c:pt idx="518">
                  <c:v>521.03</c:v>
                </c:pt>
                <c:pt idx="519">
                  <c:v>522.04300000000001</c:v>
                </c:pt>
                <c:pt idx="520">
                  <c:v>523.05700000000002</c:v>
                </c:pt>
                <c:pt idx="521">
                  <c:v>524.05700000000002</c:v>
                </c:pt>
                <c:pt idx="522">
                  <c:v>525.07000000000005</c:v>
                </c:pt>
                <c:pt idx="523">
                  <c:v>526.08000000000004</c:v>
                </c:pt>
                <c:pt idx="524">
                  <c:v>527.08699999999999</c:v>
                </c:pt>
                <c:pt idx="525">
                  <c:v>528.09100000000001</c:v>
                </c:pt>
                <c:pt idx="526">
                  <c:v>529.10400000000004</c:v>
                </c:pt>
                <c:pt idx="527">
                  <c:v>530.10799999999995</c:v>
                </c:pt>
                <c:pt idx="528">
                  <c:v>531.12</c:v>
                </c:pt>
                <c:pt idx="529">
                  <c:v>532.12400000000002</c:v>
                </c:pt>
                <c:pt idx="530">
                  <c:v>533.13400000000001</c:v>
                </c:pt>
                <c:pt idx="531">
                  <c:v>534.14200000000005</c:v>
                </c:pt>
                <c:pt idx="532">
                  <c:v>535.15099999999995</c:v>
                </c:pt>
                <c:pt idx="533">
                  <c:v>536.15499999999997</c:v>
                </c:pt>
                <c:pt idx="534">
                  <c:v>537.16499999999996</c:v>
                </c:pt>
                <c:pt idx="535">
                  <c:v>538.16899999999998</c:v>
                </c:pt>
                <c:pt idx="536">
                  <c:v>539.18100000000004</c:v>
                </c:pt>
                <c:pt idx="537">
                  <c:v>540.18600000000004</c:v>
                </c:pt>
                <c:pt idx="538">
                  <c:v>541.18600000000004</c:v>
                </c:pt>
                <c:pt idx="539">
                  <c:v>542.19899999999996</c:v>
                </c:pt>
                <c:pt idx="540">
                  <c:v>543.19799999999998</c:v>
                </c:pt>
                <c:pt idx="541">
                  <c:v>544.21299999999997</c:v>
                </c:pt>
                <c:pt idx="542">
                  <c:v>545.21799999999996</c:v>
                </c:pt>
                <c:pt idx="543">
                  <c:v>546.22699999999998</c:v>
                </c:pt>
                <c:pt idx="544">
                  <c:v>547.23299999999995</c:v>
                </c:pt>
                <c:pt idx="545">
                  <c:v>548.23400000000004</c:v>
                </c:pt>
                <c:pt idx="546">
                  <c:v>549.23599999999999</c:v>
                </c:pt>
                <c:pt idx="547">
                  <c:v>550.24300000000005</c:v>
                </c:pt>
                <c:pt idx="548">
                  <c:v>551.24800000000005</c:v>
                </c:pt>
                <c:pt idx="549">
                  <c:v>552.25199999999995</c:v>
                </c:pt>
                <c:pt idx="550">
                  <c:v>553.25199999999995</c:v>
                </c:pt>
                <c:pt idx="551">
                  <c:v>554.25800000000004</c:v>
                </c:pt>
                <c:pt idx="552">
                  <c:v>555.26599999999996</c:v>
                </c:pt>
                <c:pt idx="553">
                  <c:v>556.27499999999998</c:v>
                </c:pt>
                <c:pt idx="554">
                  <c:v>557.28300000000002</c:v>
                </c:pt>
                <c:pt idx="555">
                  <c:v>558.29100000000005</c:v>
                </c:pt>
                <c:pt idx="556">
                  <c:v>559.29700000000003</c:v>
                </c:pt>
                <c:pt idx="557">
                  <c:v>560.30499999999995</c:v>
                </c:pt>
                <c:pt idx="558">
                  <c:v>561.31100000000004</c:v>
                </c:pt>
                <c:pt idx="559">
                  <c:v>562.32299999999998</c:v>
                </c:pt>
                <c:pt idx="560">
                  <c:v>563.32500000000005</c:v>
                </c:pt>
                <c:pt idx="561">
                  <c:v>564.33699999999999</c:v>
                </c:pt>
                <c:pt idx="562">
                  <c:v>565.34199999999998</c:v>
                </c:pt>
                <c:pt idx="563">
                  <c:v>566.35199999999998</c:v>
                </c:pt>
                <c:pt idx="564">
                  <c:v>567.35799999999995</c:v>
                </c:pt>
                <c:pt idx="565">
                  <c:v>568.36800000000005</c:v>
                </c:pt>
                <c:pt idx="566">
                  <c:v>569.375</c:v>
                </c:pt>
                <c:pt idx="567">
                  <c:v>570.37599999999998</c:v>
                </c:pt>
                <c:pt idx="568">
                  <c:v>571.37699999999995</c:v>
                </c:pt>
                <c:pt idx="569">
                  <c:v>572.38300000000004</c:v>
                </c:pt>
                <c:pt idx="570">
                  <c:v>573.39200000000005</c:v>
                </c:pt>
                <c:pt idx="571">
                  <c:v>574.399</c:v>
                </c:pt>
                <c:pt idx="572">
                  <c:v>575.41399999999999</c:v>
                </c:pt>
                <c:pt idx="573">
                  <c:v>576.42399999999998</c:v>
                </c:pt>
                <c:pt idx="574">
                  <c:v>577.43200000000002</c:v>
                </c:pt>
                <c:pt idx="575">
                  <c:v>578.43499999999995</c:v>
                </c:pt>
                <c:pt idx="576">
                  <c:v>579.44899999999996</c:v>
                </c:pt>
                <c:pt idx="577">
                  <c:v>580.452</c:v>
                </c:pt>
                <c:pt idx="578">
                  <c:v>581.46199999999999</c:v>
                </c:pt>
                <c:pt idx="579">
                  <c:v>582.46799999999996</c:v>
                </c:pt>
                <c:pt idx="580">
                  <c:v>583.47900000000004</c:v>
                </c:pt>
                <c:pt idx="581">
                  <c:v>584.48599999999999</c:v>
                </c:pt>
                <c:pt idx="582">
                  <c:v>585.60199999999998</c:v>
                </c:pt>
                <c:pt idx="583">
                  <c:v>586.49300000000005</c:v>
                </c:pt>
                <c:pt idx="584">
                  <c:v>587.49400000000003</c:v>
                </c:pt>
                <c:pt idx="585">
                  <c:v>588.50099999999998</c:v>
                </c:pt>
                <c:pt idx="586">
                  <c:v>589.50900000000001</c:v>
                </c:pt>
                <c:pt idx="587">
                  <c:v>590.56100000000004</c:v>
                </c:pt>
                <c:pt idx="588">
                  <c:v>591.51400000000001</c:v>
                </c:pt>
                <c:pt idx="589">
                  <c:v>592.524</c:v>
                </c:pt>
                <c:pt idx="590">
                  <c:v>593.53200000000004</c:v>
                </c:pt>
                <c:pt idx="591">
                  <c:v>594.53300000000002</c:v>
                </c:pt>
                <c:pt idx="592">
                  <c:v>595.57799999999997</c:v>
                </c:pt>
                <c:pt idx="593">
                  <c:v>596.54</c:v>
                </c:pt>
                <c:pt idx="594">
                  <c:v>597.54600000000005</c:v>
                </c:pt>
                <c:pt idx="595">
                  <c:v>598.55799999999999</c:v>
                </c:pt>
                <c:pt idx="596">
                  <c:v>599.55999999999995</c:v>
                </c:pt>
                <c:pt idx="597">
                  <c:v>600.59500000000003</c:v>
                </c:pt>
                <c:pt idx="598">
                  <c:v>601.57500000000005</c:v>
                </c:pt>
                <c:pt idx="599">
                  <c:v>602.58799999999997</c:v>
                </c:pt>
                <c:pt idx="600">
                  <c:v>603.59500000000003</c:v>
                </c:pt>
                <c:pt idx="601">
                  <c:v>604.60199999999998</c:v>
                </c:pt>
                <c:pt idx="602">
                  <c:v>605.60199999999998</c:v>
                </c:pt>
                <c:pt idx="603">
                  <c:v>606.60799999999995</c:v>
                </c:pt>
                <c:pt idx="604">
                  <c:v>607.61800000000005</c:v>
                </c:pt>
                <c:pt idx="605">
                  <c:v>608.61800000000005</c:v>
                </c:pt>
                <c:pt idx="606">
                  <c:v>609.62199999999996</c:v>
                </c:pt>
                <c:pt idx="607">
                  <c:v>610.62599999999998</c:v>
                </c:pt>
                <c:pt idx="608">
                  <c:v>611.62599999999998</c:v>
                </c:pt>
                <c:pt idx="609">
                  <c:v>612.62599999999998</c:v>
                </c:pt>
                <c:pt idx="610">
                  <c:v>613.63400000000001</c:v>
                </c:pt>
                <c:pt idx="611">
                  <c:v>614.649</c:v>
                </c:pt>
                <c:pt idx="612">
                  <c:v>615.66399999999999</c:v>
                </c:pt>
                <c:pt idx="613">
                  <c:v>616.66499999999996</c:v>
                </c:pt>
                <c:pt idx="614">
                  <c:v>617.66999999999996</c:v>
                </c:pt>
                <c:pt idx="615">
                  <c:v>618.67999999999995</c:v>
                </c:pt>
                <c:pt idx="616">
                  <c:v>619.68700000000001</c:v>
                </c:pt>
                <c:pt idx="617">
                  <c:v>620.68700000000001</c:v>
                </c:pt>
                <c:pt idx="618">
                  <c:v>621.69899999999996</c:v>
                </c:pt>
                <c:pt idx="619">
                  <c:v>622.70299999999997</c:v>
                </c:pt>
                <c:pt idx="620">
                  <c:v>623.71500000000003</c:v>
                </c:pt>
                <c:pt idx="621">
                  <c:v>624.72</c:v>
                </c:pt>
                <c:pt idx="622">
                  <c:v>625.72799999999995</c:v>
                </c:pt>
                <c:pt idx="623">
                  <c:v>626.72799999999995</c:v>
                </c:pt>
                <c:pt idx="624">
                  <c:v>627.72799999999995</c:v>
                </c:pt>
                <c:pt idx="625">
                  <c:v>628.73199999999997</c:v>
                </c:pt>
                <c:pt idx="626">
                  <c:v>629.73199999999997</c:v>
                </c:pt>
                <c:pt idx="627">
                  <c:v>630.74599999999998</c:v>
                </c:pt>
                <c:pt idx="628">
                  <c:v>631.745</c:v>
                </c:pt>
                <c:pt idx="629">
                  <c:v>632.75099999999998</c:v>
                </c:pt>
                <c:pt idx="630">
                  <c:v>633.75199999999995</c:v>
                </c:pt>
                <c:pt idx="631">
                  <c:v>634.76</c:v>
                </c:pt>
                <c:pt idx="632">
                  <c:v>635.76499999999999</c:v>
                </c:pt>
                <c:pt idx="633">
                  <c:v>636.76499999999999</c:v>
                </c:pt>
                <c:pt idx="634">
                  <c:v>637.78200000000004</c:v>
                </c:pt>
                <c:pt idx="635">
                  <c:v>638.79100000000005</c:v>
                </c:pt>
                <c:pt idx="636">
                  <c:v>639.79700000000003</c:v>
                </c:pt>
                <c:pt idx="637">
                  <c:v>640.80700000000002</c:v>
                </c:pt>
                <c:pt idx="638">
                  <c:v>641.81299999999999</c:v>
                </c:pt>
                <c:pt idx="639">
                  <c:v>642.81299999999999</c:v>
                </c:pt>
                <c:pt idx="640">
                  <c:v>643.822</c:v>
                </c:pt>
                <c:pt idx="641">
                  <c:v>644.82799999999997</c:v>
                </c:pt>
                <c:pt idx="642">
                  <c:v>645.83699999999999</c:v>
                </c:pt>
                <c:pt idx="643">
                  <c:v>646.83699999999999</c:v>
                </c:pt>
                <c:pt idx="644">
                  <c:v>647.846</c:v>
                </c:pt>
                <c:pt idx="645">
                  <c:v>648.85299999999995</c:v>
                </c:pt>
                <c:pt idx="646">
                  <c:v>649.86099999999999</c:v>
                </c:pt>
                <c:pt idx="647">
                  <c:v>650.87</c:v>
                </c:pt>
                <c:pt idx="648">
                  <c:v>651.87099999999998</c:v>
                </c:pt>
                <c:pt idx="649">
                  <c:v>652.875</c:v>
                </c:pt>
                <c:pt idx="650">
                  <c:v>653.88800000000003</c:v>
                </c:pt>
                <c:pt idx="651">
                  <c:v>654.90099999999995</c:v>
                </c:pt>
                <c:pt idx="652">
                  <c:v>655.9</c:v>
                </c:pt>
                <c:pt idx="653">
                  <c:v>656.90700000000004</c:v>
                </c:pt>
                <c:pt idx="654">
                  <c:v>657.92100000000005</c:v>
                </c:pt>
                <c:pt idx="655">
                  <c:v>658.92399999999998</c:v>
                </c:pt>
                <c:pt idx="656">
                  <c:v>659.93</c:v>
                </c:pt>
                <c:pt idx="657">
                  <c:v>660.93200000000002</c:v>
                </c:pt>
                <c:pt idx="658">
                  <c:v>661.93899999999996</c:v>
                </c:pt>
                <c:pt idx="659">
                  <c:v>662.94600000000003</c:v>
                </c:pt>
                <c:pt idx="660">
                  <c:v>663.95</c:v>
                </c:pt>
                <c:pt idx="661">
                  <c:v>664.95399999999995</c:v>
                </c:pt>
                <c:pt idx="662">
                  <c:v>665.96199999999999</c:v>
                </c:pt>
                <c:pt idx="663">
                  <c:v>666.96100000000001</c:v>
                </c:pt>
                <c:pt idx="664">
                  <c:v>667.96600000000001</c:v>
                </c:pt>
                <c:pt idx="665">
                  <c:v>668.97699999999998</c:v>
                </c:pt>
                <c:pt idx="666">
                  <c:v>669.98400000000004</c:v>
                </c:pt>
                <c:pt idx="667">
                  <c:v>670.98500000000001</c:v>
                </c:pt>
                <c:pt idx="668">
                  <c:v>671.995</c:v>
                </c:pt>
                <c:pt idx="669">
                  <c:v>673.00800000000004</c:v>
                </c:pt>
                <c:pt idx="670">
                  <c:v>674.01599999999996</c:v>
                </c:pt>
                <c:pt idx="671">
                  <c:v>675.024</c:v>
                </c:pt>
                <c:pt idx="672">
                  <c:v>676.03200000000004</c:v>
                </c:pt>
                <c:pt idx="673">
                  <c:v>677.04300000000001</c:v>
                </c:pt>
                <c:pt idx="674">
                  <c:v>678.05600000000004</c:v>
                </c:pt>
                <c:pt idx="675">
                  <c:v>679.05600000000004</c:v>
                </c:pt>
                <c:pt idx="676">
                  <c:v>680.06</c:v>
                </c:pt>
                <c:pt idx="677">
                  <c:v>681.06299999999999</c:v>
                </c:pt>
                <c:pt idx="678">
                  <c:v>682.07100000000003</c:v>
                </c:pt>
                <c:pt idx="679">
                  <c:v>683.07</c:v>
                </c:pt>
                <c:pt idx="680">
                  <c:v>684.07100000000003</c:v>
                </c:pt>
                <c:pt idx="681">
                  <c:v>685.07100000000003</c:v>
                </c:pt>
                <c:pt idx="682">
                  <c:v>686.077</c:v>
                </c:pt>
                <c:pt idx="683">
                  <c:v>687.07799999999997</c:v>
                </c:pt>
                <c:pt idx="684">
                  <c:v>688.09</c:v>
                </c:pt>
                <c:pt idx="685">
                  <c:v>689.09299999999996</c:v>
                </c:pt>
                <c:pt idx="686">
                  <c:v>690.096</c:v>
                </c:pt>
                <c:pt idx="687">
                  <c:v>691.10299999999995</c:v>
                </c:pt>
                <c:pt idx="688">
                  <c:v>692.11</c:v>
                </c:pt>
                <c:pt idx="689">
                  <c:v>693.11699999999996</c:v>
                </c:pt>
                <c:pt idx="690">
                  <c:v>694.11800000000005</c:v>
                </c:pt>
                <c:pt idx="691">
                  <c:v>695.11900000000003</c:v>
                </c:pt>
                <c:pt idx="692">
                  <c:v>696.12300000000005</c:v>
                </c:pt>
                <c:pt idx="693">
                  <c:v>697.13300000000004</c:v>
                </c:pt>
                <c:pt idx="694">
                  <c:v>698.13800000000003</c:v>
                </c:pt>
                <c:pt idx="695">
                  <c:v>699.14200000000005</c:v>
                </c:pt>
                <c:pt idx="696">
                  <c:v>700.149</c:v>
                </c:pt>
                <c:pt idx="697">
                  <c:v>701.15300000000002</c:v>
                </c:pt>
                <c:pt idx="698">
                  <c:v>702.16399999999999</c:v>
                </c:pt>
                <c:pt idx="699">
                  <c:v>703.16499999999996</c:v>
                </c:pt>
                <c:pt idx="700">
                  <c:v>704.173</c:v>
                </c:pt>
                <c:pt idx="701">
                  <c:v>705.18</c:v>
                </c:pt>
                <c:pt idx="702">
                  <c:v>706.18600000000004</c:v>
                </c:pt>
                <c:pt idx="703">
                  <c:v>707.18799999999999</c:v>
                </c:pt>
                <c:pt idx="704">
                  <c:v>708.19600000000003</c:v>
                </c:pt>
                <c:pt idx="705">
                  <c:v>709.20100000000002</c:v>
                </c:pt>
                <c:pt idx="706">
                  <c:v>710.20500000000004</c:v>
                </c:pt>
                <c:pt idx="707">
                  <c:v>711.21299999999997</c:v>
                </c:pt>
                <c:pt idx="708">
                  <c:v>712.221</c:v>
                </c:pt>
                <c:pt idx="709">
                  <c:v>713.23199999999997</c:v>
                </c:pt>
                <c:pt idx="710">
                  <c:v>714.245</c:v>
                </c:pt>
                <c:pt idx="711">
                  <c:v>715.25199999999995</c:v>
                </c:pt>
                <c:pt idx="712">
                  <c:v>716.26099999999997</c:v>
                </c:pt>
                <c:pt idx="713">
                  <c:v>717.274</c:v>
                </c:pt>
                <c:pt idx="714">
                  <c:v>718.27599999999995</c:v>
                </c:pt>
                <c:pt idx="715">
                  <c:v>719.29</c:v>
                </c:pt>
                <c:pt idx="716">
                  <c:v>720.29</c:v>
                </c:pt>
                <c:pt idx="717">
                  <c:v>721.29600000000005</c:v>
                </c:pt>
                <c:pt idx="718">
                  <c:v>722.30600000000004</c:v>
                </c:pt>
                <c:pt idx="719">
                  <c:v>723.31</c:v>
                </c:pt>
                <c:pt idx="720">
                  <c:v>724.30899999999997</c:v>
                </c:pt>
                <c:pt idx="721">
                  <c:v>725.31399999999996</c:v>
                </c:pt>
                <c:pt idx="722">
                  <c:v>726.32399999999996</c:v>
                </c:pt>
                <c:pt idx="723">
                  <c:v>727.32500000000005</c:v>
                </c:pt>
                <c:pt idx="724">
                  <c:v>728.33900000000006</c:v>
                </c:pt>
                <c:pt idx="725">
                  <c:v>729.34500000000003</c:v>
                </c:pt>
                <c:pt idx="726">
                  <c:v>730.34400000000005</c:v>
                </c:pt>
                <c:pt idx="727">
                  <c:v>731.35199999999998</c:v>
                </c:pt>
                <c:pt idx="728">
                  <c:v>732.36199999999997</c:v>
                </c:pt>
                <c:pt idx="729">
                  <c:v>733.37099999999998</c:v>
                </c:pt>
                <c:pt idx="730">
                  <c:v>734.37199999999996</c:v>
                </c:pt>
                <c:pt idx="731">
                  <c:v>735.38599999999997</c:v>
                </c:pt>
                <c:pt idx="732">
                  <c:v>736.399</c:v>
                </c:pt>
                <c:pt idx="733">
                  <c:v>737.40499999999997</c:v>
                </c:pt>
                <c:pt idx="734">
                  <c:v>738.41600000000005</c:v>
                </c:pt>
                <c:pt idx="735">
                  <c:v>739.423</c:v>
                </c:pt>
                <c:pt idx="736">
                  <c:v>740.43700000000001</c:v>
                </c:pt>
                <c:pt idx="737">
                  <c:v>741.43899999999996</c:v>
                </c:pt>
                <c:pt idx="738">
                  <c:v>742.447</c:v>
                </c:pt>
                <c:pt idx="739">
                  <c:v>743.447</c:v>
                </c:pt>
                <c:pt idx="740">
                  <c:v>744.447</c:v>
                </c:pt>
                <c:pt idx="741">
                  <c:v>745.44600000000003</c:v>
                </c:pt>
                <c:pt idx="742">
                  <c:v>746.452</c:v>
                </c:pt>
                <c:pt idx="743">
                  <c:v>747.46799999999996</c:v>
                </c:pt>
                <c:pt idx="744">
                  <c:v>748.47</c:v>
                </c:pt>
                <c:pt idx="745">
                  <c:v>749.48199999999997</c:v>
                </c:pt>
                <c:pt idx="746">
                  <c:v>750.49300000000005</c:v>
                </c:pt>
                <c:pt idx="747">
                  <c:v>751.49300000000005</c:v>
                </c:pt>
                <c:pt idx="748">
                  <c:v>752.49400000000003</c:v>
                </c:pt>
                <c:pt idx="749">
                  <c:v>753.50099999999998</c:v>
                </c:pt>
                <c:pt idx="750">
                  <c:v>754.50900000000001</c:v>
                </c:pt>
                <c:pt idx="751">
                  <c:v>755.50900000000001</c:v>
                </c:pt>
                <c:pt idx="752">
                  <c:v>756.51400000000001</c:v>
                </c:pt>
                <c:pt idx="753">
                  <c:v>757.52599999999995</c:v>
                </c:pt>
                <c:pt idx="754">
                  <c:v>758.52599999999995</c:v>
                </c:pt>
                <c:pt idx="755">
                  <c:v>759.529</c:v>
                </c:pt>
                <c:pt idx="756">
                  <c:v>760.53899999999999</c:v>
                </c:pt>
                <c:pt idx="757">
                  <c:v>761.54700000000003</c:v>
                </c:pt>
                <c:pt idx="758">
                  <c:v>762.55499999999995</c:v>
                </c:pt>
                <c:pt idx="759">
                  <c:v>763.56399999999996</c:v>
                </c:pt>
                <c:pt idx="760">
                  <c:v>764.56399999999996</c:v>
                </c:pt>
                <c:pt idx="761">
                  <c:v>765.57299999999998</c:v>
                </c:pt>
                <c:pt idx="762">
                  <c:v>766.57299999999998</c:v>
                </c:pt>
                <c:pt idx="763">
                  <c:v>767.58699999999999</c:v>
                </c:pt>
                <c:pt idx="764">
                  <c:v>768.59199999999998</c:v>
                </c:pt>
                <c:pt idx="765">
                  <c:v>769.59400000000005</c:v>
                </c:pt>
                <c:pt idx="766">
                  <c:v>770.60299999999995</c:v>
                </c:pt>
                <c:pt idx="767">
                  <c:v>771.60799999999995</c:v>
                </c:pt>
                <c:pt idx="768">
                  <c:v>772.625</c:v>
                </c:pt>
                <c:pt idx="769">
                  <c:v>773.63499999999999</c:v>
                </c:pt>
                <c:pt idx="770">
                  <c:v>774.64099999999996</c:v>
                </c:pt>
                <c:pt idx="771">
                  <c:v>775.65099999999995</c:v>
                </c:pt>
                <c:pt idx="772">
                  <c:v>776.654</c:v>
                </c:pt>
                <c:pt idx="773">
                  <c:v>777.66700000000003</c:v>
                </c:pt>
                <c:pt idx="774">
                  <c:v>778.673</c:v>
                </c:pt>
                <c:pt idx="775">
                  <c:v>779.68299999999999</c:v>
                </c:pt>
                <c:pt idx="776">
                  <c:v>780.69</c:v>
                </c:pt>
                <c:pt idx="777">
                  <c:v>781.697</c:v>
                </c:pt>
                <c:pt idx="778">
                  <c:v>782.70100000000002</c:v>
                </c:pt>
                <c:pt idx="779">
                  <c:v>783.71600000000001</c:v>
                </c:pt>
                <c:pt idx="780">
                  <c:v>784.72</c:v>
                </c:pt>
                <c:pt idx="781">
                  <c:v>785.822</c:v>
                </c:pt>
                <c:pt idx="782">
                  <c:v>786.73500000000001</c:v>
                </c:pt>
                <c:pt idx="783">
                  <c:v>787.745</c:v>
                </c:pt>
                <c:pt idx="784">
                  <c:v>788.75900000000001</c:v>
                </c:pt>
                <c:pt idx="785">
                  <c:v>789.76599999999996</c:v>
                </c:pt>
                <c:pt idx="786">
                  <c:v>790.822</c:v>
                </c:pt>
                <c:pt idx="787">
                  <c:v>791.78200000000004</c:v>
                </c:pt>
                <c:pt idx="788">
                  <c:v>792.79</c:v>
                </c:pt>
                <c:pt idx="789">
                  <c:v>793.80600000000004</c:v>
                </c:pt>
                <c:pt idx="790">
                  <c:v>794.80600000000004</c:v>
                </c:pt>
                <c:pt idx="791">
                  <c:v>795.83900000000006</c:v>
                </c:pt>
                <c:pt idx="792">
                  <c:v>796.81100000000004</c:v>
                </c:pt>
                <c:pt idx="793">
                  <c:v>797.82</c:v>
                </c:pt>
                <c:pt idx="794">
                  <c:v>798.82600000000002</c:v>
                </c:pt>
                <c:pt idx="795">
                  <c:v>799.82899999999995</c:v>
                </c:pt>
                <c:pt idx="796">
                  <c:v>800.83900000000006</c:v>
                </c:pt>
                <c:pt idx="797">
                  <c:v>801.83900000000006</c:v>
                </c:pt>
                <c:pt idx="798">
                  <c:v>802.84400000000005</c:v>
                </c:pt>
                <c:pt idx="799">
                  <c:v>803.85199999999998</c:v>
                </c:pt>
                <c:pt idx="800">
                  <c:v>804.86099999999999</c:v>
                </c:pt>
                <c:pt idx="801">
                  <c:v>805.87</c:v>
                </c:pt>
                <c:pt idx="802">
                  <c:v>806.87199999999996</c:v>
                </c:pt>
                <c:pt idx="803">
                  <c:v>807.88800000000003</c:v>
                </c:pt>
                <c:pt idx="804">
                  <c:v>808.899</c:v>
                </c:pt>
                <c:pt idx="805">
                  <c:v>809.90599999999995</c:v>
                </c:pt>
                <c:pt idx="806">
                  <c:v>810.91899999999998</c:v>
                </c:pt>
                <c:pt idx="807">
                  <c:v>811.92</c:v>
                </c:pt>
                <c:pt idx="808">
                  <c:v>812.93200000000002</c:v>
                </c:pt>
                <c:pt idx="809">
                  <c:v>813.93700000000001</c:v>
                </c:pt>
                <c:pt idx="810">
                  <c:v>814.93700000000001</c:v>
                </c:pt>
                <c:pt idx="811">
                  <c:v>815.947</c:v>
                </c:pt>
                <c:pt idx="812">
                  <c:v>816.96299999999997</c:v>
                </c:pt>
                <c:pt idx="813">
                  <c:v>817.97699999999998</c:v>
                </c:pt>
                <c:pt idx="814">
                  <c:v>818.98599999999999</c:v>
                </c:pt>
                <c:pt idx="815">
                  <c:v>819.98599999999999</c:v>
                </c:pt>
                <c:pt idx="816">
                  <c:v>820.99199999999996</c:v>
                </c:pt>
                <c:pt idx="817">
                  <c:v>821.99800000000005</c:v>
                </c:pt>
                <c:pt idx="818">
                  <c:v>823.01099999999997</c:v>
                </c:pt>
                <c:pt idx="819">
                  <c:v>824.01800000000003</c:v>
                </c:pt>
                <c:pt idx="820">
                  <c:v>825.024</c:v>
                </c:pt>
                <c:pt idx="821">
                  <c:v>826.02499999999998</c:v>
                </c:pt>
                <c:pt idx="822">
                  <c:v>827.02499999999998</c:v>
                </c:pt>
                <c:pt idx="823">
                  <c:v>828.02599999999995</c:v>
                </c:pt>
                <c:pt idx="824">
                  <c:v>829.03</c:v>
                </c:pt>
                <c:pt idx="825">
                  <c:v>830.04</c:v>
                </c:pt>
                <c:pt idx="826">
                  <c:v>831.04899999999998</c:v>
                </c:pt>
                <c:pt idx="827">
                  <c:v>832.05799999999999</c:v>
                </c:pt>
                <c:pt idx="828">
                  <c:v>833.06299999999999</c:v>
                </c:pt>
                <c:pt idx="829">
                  <c:v>834.07299999999998</c:v>
                </c:pt>
                <c:pt idx="830">
                  <c:v>835.07899999999995</c:v>
                </c:pt>
                <c:pt idx="831">
                  <c:v>836.08600000000001</c:v>
                </c:pt>
                <c:pt idx="832">
                  <c:v>837.08600000000001</c:v>
                </c:pt>
                <c:pt idx="833">
                  <c:v>838.096</c:v>
                </c:pt>
                <c:pt idx="834">
                  <c:v>839.10299999999995</c:v>
                </c:pt>
                <c:pt idx="835">
                  <c:v>840.10699999999997</c:v>
                </c:pt>
                <c:pt idx="836">
                  <c:v>841.11900000000003</c:v>
                </c:pt>
                <c:pt idx="837">
                  <c:v>842.125</c:v>
                </c:pt>
                <c:pt idx="838">
                  <c:v>843.13400000000001</c:v>
                </c:pt>
                <c:pt idx="839">
                  <c:v>844.13400000000001</c:v>
                </c:pt>
                <c:pt idx="840">
                  <c:v>845.13900000000001</c:v>
                </c:pt>
                <c:pt idx="841">
                  <c:v>846.15</c:v>
                </c:pt>
                <c:pt idx="842">
                  <c:v>847.15599999999995</c:v>
                </c:pt>
                <c:pt idx="843">
                  <c:v>848.16600000000005</c:v>
                </c:pt>
                <c:pt idx="844">
                  <c:v>849.18</c:v>
                </c:pt>
                <c:pt idx="845">
                  <c:v>850.18600000000004</c:v>
                </c:pt>
                <c:pt idx="846">
                  <c:v>851.19</c:v>
                </c:pt>
                <c:pt idx="847">
                  <c:v>852.19799999999998</c:v>
                </c:pt>
                <c:pt idx="848">
                  <c:v>853.20399999999995</c:v>
                </c:pt>
                <c:pt idx="849">
                  <c:v>854.21400000000006</c:v>
                </c:pt>
                <c:pt idx="850">
                  <c:v>855.22799999999995</c:v>
                </c:pt>
                <c:pt idx="851">
                  <c:v>856.23599999999999</c:v>
                </c:pt>
                <c:pt idx="852">
                  <c:v>857.24300000000005</c:v>
                </c:pt>
                <c:pt idx="853">
                  <c:v>858.25099999999998</c:v>
                </c:pt>
                <c:pt idx="854">
                  <c:v>859.25800000000004</c:v>
                </c:pt>
                <c:pt idx="855">
                  <c:v>860.25900000000001</c:v>
                </c:pt>
                <c:pt idx="856">
                  <c:v>861.26599999999996</c:v>
                </c:pt>
                <c:pt idx="857">
                  <c:v>862.26800000000003</c:v>
                </c:pt>
                <c:pt idx="858">
                  <c:v>863.27599999999995</c:v>
                </c:pt>
                <c:pt idx="859">
                  <c:v>864.27700000000004</c:v>
                </c:pt>
                <c:pt idx="860">
                  <c:v>865.29</c:v>
                </c:pt>
                <c:pt idx="861">
                  <c:v>866.29</c:v>
                </c:pt>
                <c:pt idx="862">
                  <c:v>867.29</c:v>
                </c:pt>
                <c:pt idx="863">
                  <c:v>868.298</c:v>
                </c:pt>
                <c:pt idx="864">
                  <c:v>869.30899999999997</c:v>
                </c:pt>
                <c:pt idx="865">
                  <c:v>870.31100000000004</c:v>
                </c:pt>
                <c:pt idx="866">
                  <c:v>871.32299999999998</c:v>
                </c:pt>
                <c:pt idx="867">
                  <c:v>872.32799999999997</c:v>
                </c:pt>
                <c:pt idx="868">
                  <c:v>873.33699999999999</c:v>
                </c:pt>
                <c:pt idx="869">
                  <c:v>874.33699999999999</c:v>
                </c:pt>
                <c:pt idx="870">
                  <c:v>875.34100000000001</c:v>
                </c:pt>
                <c:pt idx="871">
                  <c:v>876.34199999999998</c:v>
                </c:pt>
                <c:pt idx="872">
                  <c:v>877.34199999999998</c:v>
                </c:pt>
                <c:pt idx="873">
                  <c:v>878.35199999999998</c:v>
                </c:pt>
                <c:pt idx="874">
                  <c:v>879.35400000000004</c:v>
                </c:pt>
                <c:pt idx="875">
                  <c:v>880.35900000000004</c:v>
                </c:pt>
                <c:pt idx="876">
                  <c:v>881.36900000000003</c:v>
                </c:pt>
                <c:pt idx="877">
                  <c:v>882.37699999999995</c:v>
                </c:pt>
                <c:pt idx="878">
                  <c:v>883.38499999999999</c:v>
                </c:pt>
                <c:pt idx="879">
                  <c:v>884.38499999999999</c:v>
                </c:pt>
                <c:pt idx="880">
                  <c:v>885.38599999999997</c:v>
                </c:pt>
                <c:pt idx="881">
                  <c:v>886.39300000000003</c:v>
                </c:pt>
                <c:pt idx="882">
                  <c:v>887.40099999999995</c:v>
                </c:pt>
                <c:pt idx="883">
                  <c:v>888.40599999999995</c:v>
                </c:pt>
                <c:pt idx="884">
                  <c:v>889.41600000000005</c:v>
                </c:pt>
                <c:pt idx="885">
                  <c:v>890.41600000000005</c:v>
                </c:pt>
                <c:pt idx="886">
                  <c:v>891.41700000000003</c:v>
                </c:pt>
                <c:pt idx="887">
                  <c:v>892.41899999999998</c:v>
                </c:pt>
                <c:pt idx="888">
                  <c:v>893.423</c:v>
                </c:pt>
                <c:pt idx="889">
                  <c:v>894.43</c:v>
                </c:pt>
                <c:pt idx="890">
                  <c:v>895.43700000000001</c:v>
                </c:pt>
                <c:pt idx="891">
                  <c:v>896.447</c:v>
                </c:pt>
                <c:pt idx="892">
                  <c:v>897.452</c:v>
                </c:pt>
                <c:pt idx="893">
                  <c:v>898.45299999999997</c:v>
                </c:pt>
                <c:pt idx="894">
                  <c:v>899.46199999999999</c:v>
                </c:pt>
                <c:pt idx="895">
                  <c:v>900.46699999999998</c:v>
                </c:pt>
                <c:pt idx="896">
                  <c:v>901.46699999999998</c:v>
                </c:pt>
                <c:pt idx="897">
                  <c:v>902.47799999999995</c:v>
                </c:pt>
                <c:pt idx="898">
                  <c:v>903.48299999999995</c:v>
                </c:pt>
                <c:pt idx="899">
                  <c:v>904.49599999999998</c:v>
                </c:pt>
                <c:pt idx="900">
                  <c:v>905.5</c:v>
                </c:pt>
                <c:pt idx="901">
                  <c:v>906.51199999999994</c:v>
                </c:pt>
                <c:pt idx="902">
                  <c:v>907.51400000000001</c:v>
                </c:pt>
                <c:pt idx="903">
                  <c:v>908.52599999999995</c:v>
                </c:pt>
                <c:pt idx="904">
                  <c:v>909.52499999999998</c:v>
                </c:pt>
                <c:pt idx="905">
                  <c:v>910.52499999999998</c:v>
                </c:pt>
                <c:pt idx="906">
                  <c:v>911.53</c:v>
                </c:pt>
                <c:pt idx="907">
                  <c:v>912.53300000000002</c:v>
                </c:pt>
                <c:pt idx="908">
                  <c:v>913.54100000000005</c:v>
                </c:pt>
                <c:pt idx="909">
                  <c:v>914.54100000000005</c:v>
                </c:pt>
                <c:pt idx="910">
                  <c:v>915.54300000000001</c:v>
                </c:pt>
                <c:pt idx="911">
                  <c:v>916.55499999999995</c:v>
                </c:pt>
                <c:pt idx="912">
                  <c:v>917.56100000000004</c:v>
                </c:pt>
                <c:pt idx="913">
                  <c:v>918.56100000000004</c:v>
                </c:pt>
                <c:pt idx="914">
                  <c:v>919.57100000000003</c:v>
                </c:pt>
                <c:pt idx="915">
                  <c:v>920.57100000000003</c:v>
                </c:pt>
                <c:pt idx="916">
                  <c:v>921.57600000000002</c:v>
                </c:pt>
                <c:pt idx="917">
                  <c:v>922.59</c:v>
                </c:pt>
                <c:pt idx="918">
                  <c:v>923.60199999999998</c:v>
                </c:pt>
                <c:pt idx="919">
                  <c:v>924.60299999999995</c:v>
                </c:pt>
                <c:pt idx="920">
                  <c:v>925.61800000000005</c:v>
                </c:pt>
                <c:pt idx="921">
                  <c:v>926.62300000000005</c:v>
                </c:pt>
                <c:pt idx="922">
                  <c:v>927.62699999999995</c:v>
                </c:pt>
                <c:pt idx="923">
                  <c:v>928.62699999999995</c:v>
                </c:pt>
                <c:pt idx="924">
                  <c:v>929.63400000000001</c:v>
                </c:pt>
                <c:pt idx="925">
                  <c:v>930.64099999999996</c:v>
                </c:pt>
                <c:pt idx="926">
                  <c:v>931.65</c:v>
                </c:pt>
                <c:pt idx="927">
                  <c:v>932.65</c:v>
                </c:pt>
                <c:pt idx="928">
                  <c:v>933.65499999999997</c:v>
                </c:pt>
                <c:pt idx="929">
                  <c:v>934.66499999999996</c:v>
                </c:pt>
                <c:pt idx="930">
                  <c:v>935.67</c:v>
                </c:pt>
                <c:pt idx="931">
                  <c:v>936.67</c:v>
                </c:pt>
                <c:pt idx="932">
                  <c:v>937.68</c:v>
                </c:pt>
                <c:pt idx="933">
                  <c:v>938.68</c:v>
                </c:pt>
                <c:pt idx="934">
                  <c:v>939.68600000000004</c:v>
                </c:pt>
                <c:pt idx="935">
                  <c:v>940.69600000000003</c:v>
                </c:pt>
                <c:pt idx="936">
                  <c:v>941.70399999999995</c:v>
                </c:pt>
                <c:pt idx="937">
                  <c:v>942.71199999999999</c:v>
                </c:pt>
                <c:pt idx="938">
                  <c:v>943.71299999999997</c:v>
                </c:pt>
                <c:pt idx="939">
                  <c:v>944.71299999999997</c:v>
                </c:pt>
                <c:pt idx="940">
                  <c:v>945.72</c:v>
                </c:pt>
                <c:pt idx="941">
                  <c:v>946.72900000000004</c:v>
                </c:pt>
                <c:pt idx="942">
                  <c:v>947.73</c:v>
                </c:pt>
                <c:pt idx="943">
                  <c:v>948.73400000000004</c:v>
                </c:pt>
                <c:pt idx="944">
                  <c:v>949.74199999999996</c:v>
                </c:pt>
                <c:pt idx="945">
                  <c:v>950.75</c:v>
                </c:pt>
                <c:pt idx="946">
                  <c:v>951.75099999999998</c:v>
                </c:pt>
                <c:pt idx="947">
                  <c:v>952.76099999999997</c:v>
                </c:pt>
                <c:pt idx="948">
                  <c:v>953.76400000000001</c:v>
                </c:pt>
                <c:pt idx="949">
                  <c:v>954.774</c:v>
                </c:pt>
                <c:pt idx="950">
                  <c:v>955.774</c:v>
                </c:pt>
                <c:pt idx="951">
                  <c:v>956.774</c:v>
                </c:pt>
                <c:pt idx="952">
                  <c:v>957.78</c:v>
                </c:pt>
                <c:pt idx="953">
                  <c:v>958.79300000000001</c:v>
                </c:pt>
                <c:pt idx="954">
                  <c:v>959.798</c:v>
                </c:pt>
                <c:pt idx="955">
                  <c:v>960.798</c:v>
                </c:pt>
                <c:pt idx="956">
                  <c:v>961.80499999999995</c:v>
                </c:pt>
                <c:pt idx="957">
                  <c:v>962.81200000000001</c:v>
                </c:pt>
                <c:pt idx="958">
                  <c:v>963.82399999999996</c:v>
                </c:pt>
                <c:pt idx="959">
                  <c:v>964.82500000000005</c:v>
                </c:pt>
                <c:pt idx="960">
                  <c:v>965.83799999999997</c:v>
                </c:pt>
                <c:pt idx="961">
                  <c:v>966.85299999999995</c:v>
                </c:pt>
                <c:pt idx="962">
                  <c:v>967.85299999999995</c:v>
                </c:pt>
                <c:pt idx="963">
                  <c:v>968.86800000000005</c:v>
                </c:pt>
                <c:pt idx="964">
                  <c:v>969.87599999999998</c:v>
                </c:pt>
                <c:pt idx="965">
                  <c:v>970.88499999999999</c:v>
                </c:pt>
                <c:pt idx="966">
                  <c:v>971.89099999999996</c:v>
                </c:pt>
                <c:pt idx="967">
                  <c:v>972.90099999999995</c:v>
                </c:pt>
                <c:pt idx="968">
                  <c:v>973.90099999999995</c:v>
                </c:pt>
                <c:pt idx="969">
                  <c:v>974.904</c:v>
                </c:pt>
                <c:pt idx="970">
                  <c:v>976.02300000000002</c:v>
                </c:pt>
                <c:pt idx="971">
                  <c:v>976.91499999999996</c:v>
                </c:pt>
                <c:pt idx="972">
                  <c:v>977.92</c:v>
                </c:pt>
                <c:pt idx="973">
                  <c:v>978.93</c:v>
                </c:pt>
                <c:pt idx="974">
                  <c:v>979.947</c:v>
                </c:pt>
                <c:pt idx="975">
                  <c:v>981.03200000000004</c:v>
                </c:pt>
                <c:pt idx="976">
                  <c:v>981.96199999999999</c:v>
                </c:pt>
                <c:pt idx="977">
                  <c:v>982.96199999999999</c:v>
                </c:pt>
                <c:pt idx="978">
                  <c:v>983.96600000000001</c:v>
                </c:pt>
                <c:pt idx="979">
                  <c:v>984.96600000000001</c:v>
                </c:pt>
                <c:pt idx="980">
                  <c:v>986.04</c:v>
                </c:pt>
                <c:pt idx="981">
                  <c:v>986.98500000000001</c:v>
                </c:pt>
                <c:pt idx="982">
                  <c:v>987.995</c:v>
                </c:pt>
                <c:pt idx="983">
                  <c:v>989.00800000000004</c:v>
                </c:pt>
                <c:pt idx="984">
                  <c:v>990.00800000000004</c:v>
                </c:pt>
                <c:pt idx="985">
                  <c:v>991.05</c:v>
                </c:pt>
                <c:pt idx="986">
                  <c:v>992.02800000000002</c:v>
                </c:pt>
                <c:pt idx="987">
                  <c:v>993.03099999999995</c:v>
                </c:pt>
                <c:pt idx="988">
                  <c:v>994.04499999999996</c:v>
                </c:pt>
                <c:pt idx="989">
                  <c:v>995.04700000000003</c:v>
                </c:pt>
                <c:pt idx="990">
                  <c:v>996.09699999999998</c:v>
                </c:pt>
                <c:pt idx="991">
                  <c:v>997.05899999999997</c:v>
                </c:pt>
                <c:pt idx="992">
                  <c:v>998.06399999999996</c:v>
                </c:pt>
                <c:pt idx="993">
                  <c:v>999.072</c:v>
                </c:pt>
                <c:pt idx="994">
                  <c:v>1000.079</c:v>
                </c:pt>
                <c:pt idx="995">
                  <c:v>1001.0890000000001</c:v>
                </c:pt>
                <c:pt idx="996">
                  <c:v>1002.0890000000001</c:v>
                </c:pt>
                <c:pt idx="997">
                  <c:v>1003.0940000000001</c:v>
                </c:pt>
                <c:pt idx="998">
                  <c:v>1004.106</c:v>
                </c:pt>
                <c:pt idx="999">
                  <c:v>1005.1180000000001</c:v>
                </c:pt>
                <c:pt idx="1000">
                  <c:v>1006.127</c:v>
                </c:pt>
                <c:pt idx="1001">
                  <c:v>1007.135</c:v>
                </c:pt>
                <c:pt idx="1002">
                  <c:v>1008.138</c:v>
                </c:pt>
                <c:pt idx="1003">
                  <c:v>1009.14</c:v>
                </c:pt>
                <c:pt idx="1004">
                  <c:v>1010.155</c:v>
                </c:pt>
                <c:pt idx="1005">
                  <c:v>1011.158</c:v>
                </c:pt>
                <c:pt idx="1006">
                  <c:v>1012.1660000000001</c:v>
                </c:pt>
                <c:pt idx="1007">
                  <c:v>1013.165</c:v>
                </c:pt>
                <c:pt idx="1008">
                  <c:v>1014.171</c:v>
                </c:pt>
                <c:pt idx="1009">
                  <c:v>1015.181</c:v>
                </c:pt>
                <c:pt idx="1010">
                  <c:v>1016.1849999999999</c:v>
                </c:pt>
                <c:pt idx="1011">
                  <c:v>1017.186</c:v>
                </c:pt>
                <c:pt idx="1012">
                  <c:v>1018.196</c:v>
                </c:pt>
                <c:pt idx="1013">
                  <c:v>1019.202</c:v>
                </c:pt>
                <c:pt idx="1014">
                  <c:v>1020.202</c:v>
                </c:pt>
                <c:pt idx="1015">
                  <c:v>1021.212</c:v>
                </c:pt>
                <c:pt idx="1016">
                  <c:v>1022.2190000000001</c:v>
                </c:pt>
                <c:pt idx="1017">
                  <c:v>1023.23</c:v>
                </c:pt>
                <c:pt idx="1018">
                  <c:v>1024.2460000000001</c:v>
                </c:pt>
                <c:pt idx="1019">
                  <c:v>1025.26</c:v>
                </c:pt>
                <c:pt idx="1020">
                  <c:v>1026.2629999999999</c:v>
                </c:pt>
                <c:pt idx="1021">
                  <c:v>1027.2750000000001</c:v>
                </c:pt>
                <c:pt idx="1022">
                  <c:v>1028.2829999999999</c:v>
                </c:pt>
                <c:pt idx="1023">
                  <c:v>1029.2919999999999</c:v>
                </c:pt>
                <c:pt idx="1024">
                  <c:v>1030.3050000000001</c:v>
                </c:pt>
                <c:pt idx="1025">
                  <c:v>1031.3109999999999</c:v>
                </c:pt>
                <c:pt idx="1026">
                  <c:v>1032.3209999999999</c:v>
                </c:pt>
                <c:pt idx="1027">
                  <c:v>1033.327</c:v>
                </c:pt>
                <c:pt idx="1028">
                  <c:v>1034.336</c:v>
                </c:pt>
                <c:pt idx="1029">
                  <c:v>1035.345</c:v>
                </c:pt>
                <c:pt idx="1030">
                  <c:v>1036.345</c:v>
                </c:pt>
                <c:pt idx="1031">
                  <c:v>1037.3520000000001</c:v>
                </c:pt>
                <c:pt idx="1032">
                  <c:v>1038.357</c:v>
                </c:pt>
                <c:pt idx="1033">
                  <c:v>1039.3699999999999</c:v>
                </c:pt>
                <c:pt idx="1034">
                  <c:v>1040.373</c:v>
                </c:pt>
                <c:pt idx="1035">
                  <c:v>1041.374</c:v>
                </c:pt>
                <c:pt idx="1036">
                  <c:v>1042.384</c:v>
                </c:pt>
                <c:pt idx="1037">
                  <c:v>1043.384</c:v>
                </c:pt>
                <c:pt idx="1038">
                  <c:v>1044.385</c:v>
                </c:pt>
                <c:pt idx="1039">
                  <c:v>1045.3900000000001</c:v>
                </c:pt>
                <c:pt idx="1040">
                  <c:v>1046.4000000000001</c:v>
                </c:pt>
                <c:pt idx="1041">
                  <c:v>1047.405</c:v>
                </c:pt>
                <c:pt idx="1042">
                  <c:v>1048.415</c:v>
                </c:pt>
                <c:pt idx="1043">
                  <c:v>1049.42</c:v>
                </c:pt>
                <c:pt idx="1044">
                  <c:v>1050.432</c:v>
                </c:pt>
                <c:pt idx="1045">
                  <c:v>1051.4349999999999</c:v>
                </c:pt>
                <c:pt idx="1046">
                  <c:v>1052.44</c:v>
                </c:pt>
                <c:pt idx="1047">
                  <c:v>1053.4469999999999</c:v>
                </c:pt>
                <c:pt idx="1048">
                  <c:v>1054.453</c:v>
                </c:pt>
                <c:pt idx="1049">
                  <c:v>1055.461</c:v>
                </c:pt>
                <c:pt idx="1050">
                  <c:v>1056.461</c:v>
                </c:pt>
                <c:pt idx="1051">
                  <c:v>1057.461</c:v>
                </c:pt>
                <c:pt idx="1052">
                  <c:v>1058.471</c:v>
                </c:pt>
                <c:pt idx="1053">
                  <c:v>1059.471</c:v>
                </c:pt>
                <c:pt idx="1054">
                  <c:v>1060.479</c:v>
                </c:pt>
                <c:pt idx="1055">
                  <c:v>1061.4829999999999</c:v>
                </c:pt>
                <c:pt idx="1056">
                  <c:v>1062.4860000000001</c:v>
                </c:pt>
                <c:pt idx="1057">
                  <c:v>1063.4949999999999</c:v>
                </c:pt>
                <c:pt idx="1058">
                  <c:v>1064.508</c:v>
                </c:pt>
                <c:pt idx="1059">
                  <c:v>1065.5139999999999</c:v>
                </c:pt>
                <c:pt idx="1060">
                  <c:v>1066.5139999999999</c:v>
                </c:pt>
                <c:pt idx="1061">
                  <c:v>1067.5170000000001</c:v>
                </c:pt>
                <c:pt idx="1062">
                  <c:v>1068.527</c:v>
                </c:pt>
                <c:pt idx="1063">
                  <c:v>1069.54</c:v>
                </c:pt>
                <c:pt idx="1064">
                  <c:v>1070.546</c:v>
                </c:pt>
                <c:pt idx="1065">
                  <c:v>1071.5550000000001</c:v>
                </c:pt>
                <c:pt idx="1066">
                  <c:v>1072.5550000000001</c:v>
                </c:pt>
                <c:pt idx="1067">
                  <c:v>1073.5609999999999</c:v>
                </c:pt>
                <c:pt idx="1068">
                  <c:v>1074.5630000000001</c:v>
                </c:pt>
                <c:pt idx="1069">
                  <c:v>1075.5730000000001</c:v>
                </c:pt>
                <c:pt idx="1070">
                  <c:v>1076.587</c:v>
                </c:pt>
                <c:pt idx="1071">
                  <c:v>1077.595</c:v>
                </c:pt>
                <c:pt idx="1072">
                  <c:v>1078.607</c:v>
                </c:pt>
                <c:pt idx="1073">
                  <c:v>1079.6110000000001</c:v>
                </c:pt>
                <c:pt idx="1074">
                  <c:v>1080.6199999999999</c:v>
                </c:pt>
                <c:pt idx="1075">
                  <c:v>1081.6199999999999</c:v>
                </c:pt>
                <c:pt idx="1076">
                  <c:v>1082.625</c:v>
                </c:pt>
                <c:pt idx="1077">
                  <c:v>1083.635</c:v>
                </c:pt>
                <c:pt idx="1078">
                  <c:v>1084.636</c:v>
                </c:pt>
                <c:pt idx="1079">
                  <c:v>1085.6510000000001</c:v>
                </c:pt>
                <c:pt idx="1080">
                  <c:v>1086.6510000000001</c:v>
                </c:pt>
                <c:pt idx="1081">
                  <c:v>1087.664</c:v>
                </c:pt>
                <c:pt idx="1082">
                  <c:v>1088.673</c:v>
                </c:pt>
                <c:pt idx="1083">
                  <c:v>1089.684</c:v>
                </c:pt>
                <c:pt idx="1084">
                  <c:v>1090.6869999999999</c:v>
                </c:pt>
                <c:pt idx="1085">
                  <c:v>1091.6959999999999</c:v>
                </c:pt>
                <c:pt idx="1086">
                  <c:v>1092.702</c:v>
                </c:pt>
                <c:pt idx="1087">
                  <c:v>1093.711</c:v>
                </c:pt>
                <c:pt idx="1088">
                  <c:v>1094.7180000000001</c:v>
                </c:pt>
                <c:pt idx="1089">
                  <c:v>1095.729</c:v>
                </c:pt>
                <c:pt idx="1090">
                  <c:v>1096.7429999999999</c:v>
                </c:pt>
                <c:pt idx="1091">
                  <c:v>1097.7439999999999</c:v>
                </c:pt>
                <c:pt idx="1092">
                  <c:v>1098.759</c:v>
                </c:pt>
                <c:pt idx="1093">
                  <c:v>1099.7739999999999</c:v>
                </c:pt>
                <c:pt idx="1094">
                  <c:v>1100.78</c:v>
                </c:pt>
                <c:pt idx="1095">
                  <c:v>1101.78</c:v>
                </c:pt>
                <c:pt idx="1096">
                  <c:v>1102.7909999999999</c:v>
                </c:pt>
                <c:pt idx="1097">
                  <c:v>1103.7909999999999</c:v>
                </c:pt>
                <c:pt idx="1098">
                  <c:v>1104.799</c:v>
                </c:pt>
                <c:pt idx="1099">
                  <c:v>1105.807</c:v>
                </c:pt>
                <c:pt idx="1100">
                  <c:v>1106.8109999999999</c:v>
                </c:pt>
                <c:pt idx="1101">
                  <c:v>1107.8219999999999</c:v>
                </c:pt>
                <c:pt idx="1102">
                  <c:v>1108.828</c:v>
                </c:pt>
                <c:pt idx="1103">
                  <c:v>1109.828</c:v>
                </c:pt>
                <c:pt idx="1104">
                  <c:v>1110.8389999999999</c:v>
                </c:pt>
                <c:pt idx="1105">
                  <c:v>1111.8430000000001</c:v>
                </c:pt>
                <c:pt idx="1106">
                  <c:v>1112.854</c:v>
                </c:pt>
                <c:pt idx="1107">
                  <c:v>1113.857</c:v>
                </c:pt>
                <c:pt idx="1108">
                  <c:v>1114.8599999999999</c:v>
                </c:pt>
                <c:pt idx="1109">
                  <c:v>1115.873</c:v>
                </c:pt>
                <c:pt idx="1110">
                  <c:v>1116.877</c:v>
                </c:pt>
                <c:pt idx="1111">
                  <c:v>1117.8869999999999</c:v>
                </c:pt>
                <c:pt idx="1112">
                  <c:v>1118.9000000000001</c:v>
                </c:pt>
                <c:pt idx="1113">
                  <c:v>1119.9069999999999</c:v>
                </c:pt>
                <c:pt idx="1114">
                  <c:v>1120.9169999999999</c:v>
                </c:pt>
                <c:pt idx="1115">
                  <c:v>1121.921</c:v>
                </c:pt>
                <c:pt idx="1116">
                  <c:v>1122.931</c:v>
                </c:pt>
                <c:pt idx="1117">
                  <c:v>1123.9390000000001</c:v>
                </c:pt>
                <c:pt idx="1118">
                  <c:v>1124.9380000000001</c:v>
                </c:pt>
                <c:pt idx="1119">
                  <c:v>1125.9459999999999</c:v>
                </c:pt>
                <c:pt idx="1120">
                  <c:v>1126.9549999999999</c:v>
                </c:pt>
                <c:pt idx="1121">
                  <c:v>1127.963</c:v>
                </c:pt>
                <c:pt idx="1122">
                  <c:v>1128.9659999999999</c:v>
                </c:pt>
                <c:pt idx="1123">
                  <c:v>1129.979</c:v>
                </c:pt>
                <c:pt idx="1124">
                  <c:v>1130.9829999999999</c:v>
                </c:pt>
                <c:pt idx="1125">
                  <c:v>1131.9960000000001</c:v>
                </c:pt>
                <c:pt idx="1126">
                  <c:v>1133.008</c:v>
                </c:pt>
                <c:pt idx="1127">
                  <c:v>1134.009</c:v>
                </c:pt>
                <c:pt idx="1128">
                  <c:v>1135.0139999999999</c:v>
                </c:pt>
                <c:pt idx="1129">
                  <c:v>1136.0250000000001</c:v>
                </c:pt>
                <c:pt idx="1130">
                  <c:v>1137.0309999999999</c:v>
                </c:pt>
                <c:pt idx="1131">
                  <c:v>1138.04</c:v>
                </c:pt>
                <c:pt idx="1132">
                  <c:v>1139.048</c:v>
                </c:pt>
                <c:pt idx="1133">
                  <c:v>1140.0550000000001</c:v>
                </c:pt>
                <c:pt idx="1134">
                  <c:v>1141.056</c:v>
                </c:pt>
                <c:pt idx="1135">
                  <c:v>1142.0630000000001</c:v>
                </c:pt>
                <c:pt idx="1136">
                  <c:v>1143.0730000000001</c:v>
                </c:pt>
                <c:pt idx="1137">
                  <c:v>1144.077</c:v>
                </c:pt>
                <c:pt idx="1138">
                  <c:v>1145.078</c:v>
                </c:pt>
                <c:pt idx="1139">
                  <c:v>1146.086</c:v>
                </c:pt>
                <c:pt idx="1140">
                  <c:v>1147.087</c:v>
                </c:pt>
                <c:pt idx="1141">
                  <c:v>1148.095</c:v>
                </c:pt>
                <c:pt idx="1142">
                  <c:v>1149.0940000000001</c:v>
                </c:pt>
                <c:pt idx="1143">
                  <c:v>1150.0940000000001</c:v>
                </c:pt>
                <c:pt idx="1144">
                  <c:v>1151.2249999999999</c:v>
                </c:pt>
                <c:pt idx="1145">
                  <c:v>1152.104</c:v>
                </c:pt>
                <c:pt idx="1146">
                  <c:v>1153.104</c:v>
                </c:pt>
                <c:pt idx="1147">
                  <c:v>1154.1079999999999</c:v>
                </c:pt>
                <c:pt idx="1148">
                  <c:v>1155.1179999999999</c:v>
                </c:pt>
                <c:pt idx="1149">
                  <c:v>1156.242</c:v>
                </c:pt>
                <c:pt idx="1150">
                  <c:v>1157.1410000000001</c:v>
                </c:pt>
                <c:pt idx="1151">
                  <c:v>1158.1489999999999</c:v>
                </c:pt>
                <c:pt idx="1152">
                  <c:v>1159.165</c:v>
                </c:pt>
                <c:pt idx="1153">
                  <c:v>1160.164</c:v>
                </c:pt>
                <c:pt idx="1154">
                  <c:v>1161.2170000000001</c:v>
                </c:pt>
                <c:pt idx="1155">
                  <c:v>1162.1669999999999</c:v>
                </c:pt>
                <c:pt idx="1156">
                  <c:v>1163.173</c:v>
                </c:pt>
                <c:pt idx="1157">
                  <c:v>1164.1859999999999</c:v>
                </c:pt>
                <c:pt idx="1158">
                  <c:v>1165.1980000000001</c:v>
                </c:pt>
                <c:pt idx="1159">
                  <c:v>1166.252</c:v>
                </c:pt>
                <c:pt idx="1160">
                  <c:v>1167.2190000000001</c:v>
                </c:pt>
                <c:pt idx="1161">
                  <c:v>1168.2270000000001</c:v>
                </c:pt>
                <c:pt idx="1162">
                  <c:v>1169.2339999999999</c:v>
                </c:pt>
                <c:pt idx="1163">
                  <c:v>1170.2429999999999</c:v>
                </c:pt>
                <c:pt idx="1164">
                  <c:v>1171.251</c:v>
                </c:pt>
                <c:pt idx="1165">
                  <c:v>1172.26</c:v>
                </c:pt>
                <c:pt idx="1166">
                  <c:v>1173.2629999999999</c:v>
                </c:pt>
                <c:pt idx="1167">
                  <c:v>1174.2750000000001</c:v>
                </c:pt>
                <c:pt idx="1168">
                  <c:v>1175.2809999999999</c:v>
                </c:pt>
                <c:pt idx="1169">
                  <c:v>1176.2809999999999</c:v>
                </c:pt>
                <c:pt idx="1170">
                  <c:v>1177.2829999999999</c:v>
                </c:pt>
                <c:pt idx="1171">
                  <c:v>1178.2940000000001</c:v>
                </c:pt>
                <c:pt idx="1172">
                  <c:v>1179.297</c:v>
                </c:pt>
                <c:pt idx="1173">
                  <c:v>1180.307</c:v>
                </c:pt>
                <c:pt idx="1174">
                  <c:v>1181.3130000000001</c:v>
                </c:pt>
                <c:pt idx="1175">
                  <c:v>1182.32</c:v>
                </c:pt>
                <c:pt idx="1176">
                  <c:v>1183.3209999999999</c:v>
                </c:pt>
                <c:pt idx="1177">
                  <c:v>1184.32</c:v>
                </c:pt>
                <c:pt idx="1178">
                  <c:v>1185.328</c:v>
                </c:pt>
                <c:pt idx="1179">
                  <c:v>1186.337</c:v>
                </c:pt>
                <c:pt idx="1180">
                  <c:v>1187.3530000000001</c:v>
                </c:pt>
                <c:pt idx="1181">
                  <c:v>1188.3579999999999</c:v>
                </c:pt>
                <c:pt idx="1182">
                  <c:v>1189.3599999999999</c:v>
                </c:pt>
                <c:pt idx="1183">
                  <c:v>1190.3610000000001</c:v>
                </c:pt>
                <c:pt idx="1184">
                  <c:v>1191.3699999999999</c:v>
                </c:pt>
                <c:pt idx="1185">
                  <c:v>1192.383</c:v>
                </c:pt>
                <c:pt idx="1186">
                  <c:v>1193.3910000000001</c:v>
                </c:pt>
                <c:pt idx="1187">
                  <c:v>1194.402</c:v>
                </c:pt>
                <c:pt idx="1188">
                  <c:v>1195.405</c:v>
                </c:pt>
                <c:pt idx="1189">
                  <c:v>1196.414</c:v>
                </c:pt>
                <c:pt idx="1190">
                  <c:v>1197.415</c:v>
                </c:pt>
                <c:pt idx="1191">
                  <c:v>1198.414</c:v>
                </c:pt>
                <c:pt idx="1192">
                  <c:v>1199.414</c:v>
                </c:pt>
                <c:pt idx="1193">
                  <c:v>1200.4159999999999</c:v>
                </c:pt>
                <c:pt idx="1194">
                  <c:v>1201.421</c:v>
                </c:pt>
                <c:pt idx="1195">
                  <c:v>1202.42</c:v>
                </c:pt>
                <c:pt idx="1196">
                  <c:v>1203.431</c:v>
                </c:pt>
                <c:pt idx="1197">
                  <c:v>1204.431</c:v>
                </c:pt>
                <c:pt idx="1198">
                  <c:v>1205.4349999999999</c:v>
                </c:pt>
                <c:pt idx="1199">
                  <c:v>1206.4449999999999</c:v>
                </c:pt>
                <c:pt idx="1200">
                  <c:v>1207.4449999999999</c:v>
                </c:pt>
                <c:pt idx="1201">
                  <c:v>1208.4459999999999</c:v>
                </c:pt>
                <c:pt idx="1202">
                  <c:v>1209.4549999999999</c:v>
                </c:pt>
                <c:pt idx="1203">
                  <c:v>1210.4639999999999</c:v>
                </c:pt>
                <c:pt idx="1204">
                  <c:v>1211.4690000000001</c:v>
                </c:pt>
                <c:pt idx="1205">
                  <c:v>1212.47</c:v>
                </c:pt>
                <c:pt idx="1206">
                  <c:v>1213.4780000000001</c:v>
                </c:pt>
                <c:pt idx="1207">
                  <c:v>1214.4780000000001</c:v>
                </c:pt>
                <c:pt idx="1208">
                  <c:v>1215.479</c:v>
                </c:pt>
                <c:pt idx="1209">
                  <c:v>1216.4849999999999</c:v>
                </c:pt>
                <c:pt idx="1210">
                  <c:v>1217.4949999999999</c:v>
                </c:pt>
                <c:pt idx="1211">
                  <c:v>1218.499</c:v>
                </c:pt>
                <c:pt idx="1212">
                  <c:v>1219.5119999999999</c:v>
                </c:pt>
                <c:pt idx="1213">
                  <c:v>1220.5239999999999</c:v>
                </c:pt>
                <c:pt idx="1214">
                  <c:v>1221.53</c:v>
                </c:pt>
                <c:pt idx="1215">
                  <c:v>1222.5419999999999</c:v>
                </c:pt>
                <c:pt idx="1216">
                  <c:v>1223.556</c:v>
                </c:pt>
                <c:pt idx="1217">
                  <c:v>1224.56</c:v>
                </c:pt>
                <c:pt idx="1218">
                  <c:v>1225.57</c:v>
                </c:pt>
                <c:pt idx="1219">
                  <c:v>1226.576</c:v>
                </c:pt>
                <c:pt idx="1220">
                  <c:v>1227.587</c:v>
                </c:pt>
                <c:pt idx="1221">
                  <c:v>1228.5920000000001</c:v>
                </c:pt>
                <c:pt idx="1222">
                  <c:v>1229.596</c:v>
                </c:pt>
                <c:pt idx="1223">
                  <c:v>1230.604</c:v>
                </c:pt>
                <c:pt idx="1224">
                  <c:v>1231.6079999999999</c:v>
                </c:pt>
                <c:pt idx="1225">
                  <c:v>1232.6179999999999</c:v>
                </c:pt>
                <c:pt idx="1226">
                  <c:v>1233.6220000000001</c:v>
                </c:pt>
                <c:pt idx="1227">
                  <c:v>1234.635</c:v>
                </c:pt>
                <c:pt idx="1228">
                  <c:v>1235.6489999999999</c:v>
                </c:pt>
                <c:pt idx="1229">
                  <c:v>1236.6489999999999</c:v>
                </c:pt>
                <c:pt idx="1230">
                  <c:v>1237.6569999999999</c:v>
                </c:pt>
                <c:pt idx="1231">
                  <c:v>1238.6690000000001</c:v>
                </c:pt>
                <c:pt idx="1232">
                  <c:v>1239.68</c:v>
                </c:pt>
                <c:pt idx="1233">
                  <c:v>1240.6859999999999</c:v>
                </c:pt>
                <c:pt idx="1234">
                  <c:v>1241.6869999999999</c:v>
                </c:pt>
                <c:pt idx="1235">
                  <c:v>1242.6959999999999</c:v>
                </c:pt>
                <c:pt idx="1236">
                  <c:v>1243.703</c:v>
                </c:pt>
                <c:pt idx="1237">
                  <c:v>1244.712</c:v>
                </c:pt>
                <c:pt idx="1238">
                  <c:v>1245.713</c:v>
                </c:pt>
                <c:pt idx="1239">
                  <c:v>1246.7180000000001</c:v>
                </c:pt>
                <c:pt idx="1240">
                  <c:v>1247.729</c:v>
                </c:pt>
                <c:pt idx="1241">
                  <c:v>1248.7439999999999</c:v>
                </c:pt>
                <c:pt idx="1242">
                  <c:v>1249.7439999999999</c:v>
                </c:pt>
                <c:pt idx="1243">
                  <c:v>1250.748</c:v>
                </c:pt>
                <c:pt idx="1244">
                  <c:v>1251.758</c:v>
                </c:pt>
                <c:pt idx="1245">
                  <c:v>1252.7639999999999</c:v>
                </c:pt>
                <c:pt idx="1246">
                  <c:v>1253.7629999999999</c:v>
                </c:pt>
                <c:pt idx="1247">
                  <c:v>1254.768</c:v>
                </c:pt>
                <c:pt idx="1248">
                  <c:v>1255.7750000000001</c:v>
                </c:pt>
                <c:pt idx="1249">
                  <c:v>1256.7819999999999</c:v>
                </c:pt>
                <c:pt idx="1250">
                  <c:v>1257.7809999999999</c:v>
                </c:pt>
                <c:pt idx="1251">
                  <c:v>1258.796</c:v>
                </c:pt>
                <c:pt idx="1252">
                  <c:v>1259.8109999999999</c:v>
                </c:pt>
                <c:pt idx="1253">
                  <c:v>1260.8150000000001</c:v>
                </c:pt>
                <c:pt idx="1254">
                  <c:v>1261.8209999999999</c:v>
                </c:pt>
                <c:pt idx="1255">
                  <c:v>1262.837</c:v>
                </c:pt>
                <c:pt idx="1256">
                  <c:v>1263.8430000000001</c:v>
                </c:pt>
                <c:pt idx="1257">
                  <c:v>1264.8530000000001</c:v>
                </c:pt>
                <c:pt idx="1258">
                  <c:v>1265.8530000000001</c:v>
                </c:pt>
                <c:pt idx="1259">
                  <c:v>1266.8589999999999</c:v>
                </c:pt>
                <c:pt idx="1260">
                  <c:v>1267.8689999999999</c:v>
                </c:pt>
                <c:pt idx="1261">
                  <c:v>1268.876</c:v>
                </c:pt>
                <c:pt idx="1262">
                  <c:v>1269.884</c:v>
                </c:pt>
                <c:pt idx="1263">
                  <c:v>1270.8900000000001</c:v>
                </c:pt>
                <c:pt idx="1264">
                  <c:v>1271.9010000000001</c:v>
                </c:pt>
                <c:pt idx="1265">
                  <c:v>1272.9069999999999</c:v>
                </c:pt>
                <c:pt idx="1266">
                  <c:v>1273.914</c:v>
                </c:pt>
                <c:pt idx="1267">
                  <c:v>1274.921</c:v>
                </c:pt>
                <c:pt idx="1268">
                  <c:v>1275.931</c:v>
                </c:pt>
                <c:pt idx="1269">
                  <c:v>1276.9359999999999</c:v>
                </c:pt>
                <c:pt idx="1270">
                  <c:v>1277.9459999999999</c:v>
                </c:pt>
                <c:pt idx="1271">
                  <c:v>1278.952</c:v>
                </c:pt>
                <c:pt idx="1272">
                  <c:v>1279.9639999999999</c:v>
                </c:pt>
                <c:pt idx="1273">
                  <c:v>1280.9770000000001</c:v>
                </c:pt>
                <c:pt idx="1274">
                  <c:v>1281.9849999999999</c:v>
                </c:pt>
                <c:pt idx="1275">
                  <c:v>1282.9960000000001</c:v>
                </c:pt>
                <c:pt idx="1276">
                  <c:v>1284.001</c:v>
                </c:pt>
                <c:pt idx="1277">
                  <c:v>1285.0119999999999</c:v>
                </c:pt>
                <c:pt idx="1278">
                  <c:v>1286.0160000000001</c:v>
                </c:pt>
                <c:pt idx="1279">
                  <c:v>1287.0260000000001</c:v>
                </c:pt>
                <c:pt idx="1280">
                  <c:v>1288.0260000000001</c:v>
                </c:pt>
                <c:pt idx="1281">
                  <c:v>1289.03</c:v>
                </c:pt>
                <c:pt idx="1282">
                  <c:v>1290.04</c:v>
                </c:pt>
                <c:pt idx="1283">
                  <c:v>1291.047</c:v>
                </c:pt>
                <c:pt idx="1284">
                  <c:v>1292.057</c:v>
                </c:pt>
                <c:pt idx="1285">
                  <c:v>1293.0650000000001</c:v>
                </c:pt>
                <c:pt idx="1286">
                  <c:v>1294.0719999999999</c:v>
                </c:pt>
                <c:pt idx="1287">
                  <c:v>1295.0719999999999</c:v>
                </c:pt>
                <c:pt idx="1288">
                  <c:v>1296.0719999999999</c:v>
                </c:pt>
                <c:pt idx="1289">
                  <c:v>1297.078</c:v>
                </c:pt>
                <c:pt idx="1290">
                  <c:v>1298.087</c:v>
                </c:pt>
                <c:pt idx="1291">
                  <c:v>1299.0920000000001</c:v>
                </c:pt>
                <c:pt idx="1292">
                  <c:v>1300.105</c:v>
                </c:pt>
                <c:pt idx="1293">
                  <c:v>1301.1089999999999</c:v>
                </c:pt>
                <c:pt idx="1294">
                  <c:v>1302.117</c:v>
                </c:pt>
                <c:pt idx="1295">
                  <c:v>1303.126</c:v>
                </c:pt>
                <c:pt idx="1296">
                  <c:v>1304.135</c:v>
                </c:pt>
                <c:pt idx="1297">
                  <c:v>1305.1489999999999</c:v>
                </c:pt>
                <c:pt idx="1298">
                  <c:v>1306.1559999999999</c:v>
                </c:pt>
                <c:pt idx="1299">
                  <c:v>1307.1679999999999</c:v>
                </c:pt>
                <c:pt idx="1300">
                  <c:v>1308.174</c:v>
                </c:pt>
                <c:pt idx="1301">
                  <c:v>1309.18</c:v>
                </c:pt>
                <c:pt idx="1302">
                  <c:v>1310.18</c:v>
                </c:pt>
                <c:pt idx="1303">
                  <c:v>1311.1890000000001</c:v>
                </c:pt>
                <c:pt idx="1304">
                  <c:v>1312.1990000000001</c:v>
                </c:pt>
                <c:pt idx="1305">
                  <c:v>1313.1980000000001</c:v>
                </c:pt>
                <c:pt idx="1306">
                  <c:v>1314.203</c:v>
                </c:pt>
                <c:pt idx="1307">
                  <c:v>1315.212</c:v>
                </c:pt>
                <c:pt idx="1308">
                  <c:v>1316.2180000000001</c:v>
                </c:pt>
                <c:pt idx="1309">
                  <c:v>1317.2270000000001</c:v>
                </c:pt>
                <c:pt idx="1310">
                  <c:v>1318.2360000000001</c:v>
                </c:pt>
                <c:pt idx="1311">
                  <c:v>1319.2449999999999</c:v>
                </c:pt>
                <c:pt idx="1312">
                  <c:v>1320.25</c:v>
                </c:pt>
                <c:pt idx="1313">
                  <c:v>1321.2639999999999</c:v>
                </c:pt>
                <c:pt idx="1314">
                  <c:v>1322.2739999999999</c:v>
                </c:pt>
                <c:pt idx="1315">
                  <c:v>1323.28</c:v>
                </c:pt>
                <c:pt idx="1316">
                  <c:v>1324.289</c:v>
                </c:pt>
                <c:pt idx="1317">
                  <c:v>1325.296</c:v>
                </c:pt>
                <c:pt idx="1318">
                  <c:v>1326.306</c:v>
                </c:pt>
                <c:pt idx="1319">
                  <c:v>1327.3140000000001</c:v>
                </c:pt>
                <c:pt idx="1320">
                  <c:v>1328.3209999999999</c:v>
                </c:pt>
                <c:pt idx="1321">
                  <c:v>1329.327</c:v>
                </c:pt>
                <c:pt idx="1322">
                  <c:v>1330.3389999999999</c:v>
                </c:pt>
                <c:pt idx="1323">
                  <c:v>1331.442</c:v>
                </c:pt>
                <c:pt idx="1324">
                  <c:v>1332.3579999999999</c:v>
                </c:pt>
                <c:pt idx="1325">
                  <c:v>1333.3710000000001</c:v>
                </c:pt>
                <c:pt idx="1326">
                  <c:v>1334.376</c:v>
                </c:pt>
                <c:pt idx="1327">
                  <c:v>1335.384</c:v>
                </c:pt>
                <c:pt idx="1328">
                  <c:v>1336.46</c:v>
                </c:pt>
                <c:pt idx="1329">
                  <c:v>1337.3910000000001</c:v>
                </c:pt>
                <c:pt idx="1330">
                  <c:v>1338.3989999999999</c:v>
                </c:pt>
                <c:pt idx="1331">
                  <c:v>1339.405</c:v>
                </c:pt>
                <c:pt idx="1332">
                  <c:v>1340.4069999999999</c:v>
                </c:pt>
                <c:pt idx="1333">
                  <c:v>1341.451</c:v>
                </c:pt>
                <c:pt idx="1334">
                  <c:v>1342.431</c:v>
                </c:pt>
                <c:pt idx="1335">
                  <c:v>1343.44</c:v>
                </c:pt>
                <c:pt idx="1336">
                  <c:v>1344.4449999999999</c:v>
                </c:pt>
                <c:pt idx="1337">
                  <c:v>1345.4459999999999</c:v>
                </c:pt>
                <c:pt idx="1338">
                  <c:v>1346.46</c:v>
                </c:pt>
                <c:pt idx="1339">
                  <c:v>1347.4459999999999</c:v>
                </c:pt>
                <c:pt idx="1340">
                  <c:v>1348.452</c:v>
                </c:pt>
                <c:pt idx="1341">
                  <c:v>1349.4670000000001</c:v>
                </c:pt>
                <c:pt idx="1342">
                  <c:v>1350.48</c:v>
                </c:pt>
                <c:pt idx="1343">
                  <c:v>1351.481</c:v>
                </c:pt>
                <c:pt idx="1344">
                  <c:v>1352.4929999999999</c:v>
                </c:pt>
                <c:pt idx="1345">
                  <c:v>1353.4929999999999</c:v>
                </c:pt>
                <c:pt idx="1346">
                  <c:v>1354.4929999999999</c:v>
                </c:pt>
                <c:pt idx="1347">
                  <c:v>1355.5</c:v>
                </c:pt>
                <c:pt idx="1348">
                  <c:v>1356.527</c:v>
                </c:pt>
                <c:pt idx="1349">
                  <c:v>1357.502</c:v>
                </c:pt>
                <c:pt idx="1350">
                  <c:v>1358.509</c:v>
                </c:pt>
                <c:pt idx="1351">
                  <c:v>1359.509</c:v>
                </c:pt>
                <c:pt idx="1352">
                  <c:v>1360.51</c:v>
                </c:pt>
                <c:pt idx="1353">
                  <c:v>1361.5150000000001</c:v>
                </c:pt>
                <c:pt idx="1354">
                  <c:v>1362.518</c:v>
                </c:pt>
                <c:pt idx="1355">
                  <c:v>1363.527</c:v>
                </c:pt>
                <c:pt idx="1356">
                  <c:v>1364.5329999999999</c:v>
                </c:pt>
                <c:pt idx="1357">
                  <c:v>1365.5319999999999</c:v>
                </c:pt>
                <c:pt idx="1358">
                  <c:v>1366.5419999999999</c:v>
                </c:pt>
                <c:pt idx="1359">
                  <c:v>1367.546</c:v>
                </c:pt>
                <c:pt idx="1360">
                  <c:v>1368.556</c:v>
                </c:pt>
                <c:pt idx="1361">
                  <c:v>1369.5640000000001</c:v>
                </c:pt>
                <c:pt idx="1362">
                  <c:v>1370.5709999999999</c:v>
                </c:pt>
                <c:pt idx="1363">
                  <c:v>1371.58</c:v>
                </c:pt>
                <c:pt idx="1364">
                  <c:v>1372.586</c:v>
                </c:pt>
                <c:pt idx="1365">
                  <c:v>1373.587</c:v>
                </c:pt>
                <c:pt idx="1366">
                  <c:v>1374.588</c:v>
                </c:pt>
                <c:pt idx="1367">
                  <c:v>1375.588</c:v>
                </c:pt>
                <c:pt idx="1368">
                  <c:v>1376.5889999999999</c:v>
                </c:pt>
                <c:pt idx="1369">
                  <c:v>1377.595</c:v>
                </c:pt>
                <c:pt idx="1370">
                  <c:v>1378.595</c:v>
                </c:pt>
                <c:pt idx="1371">
                  <c:v>1379.6030000000001</c:v>
                </c:pt>
                <c:pt idx="1372">
                  <c:v>1380.6110000000001</c:v>
                </c:pt>
                <c:pt idx="1373">
                  <c:v>1381.6220000000001</c:v>
                </c:pt>
                <c:pt idx="1374">
                  <c:v>1382.633</c:v>
                </c:pt>
                <c:pt idx="1375">
                  <c:v>1383.633</c:v>
                </c:pt>
                <c:pt idx="1376">
                  <c:v>1384.634</c:v>
                </c:pt>
                <c:pt idx="1377">
                  <c:v>1385.634</c:v>
                </c:pt>
                <c:pt idx="1378">
                  <c:v>1386.6410000000001</c:v>
                </c:pt>
                <c:pt idx="1379">
                  <c:v>1387.6510000000001</c:v>
                </c:pt>
                <c:pt idx="1380">
                  <c:v>1388.6579999999999</c:v>
                </c:pt>
                <c:pt idx="1381">
                  <c:v>1389.665</c:v>
                </c:pt>
                <c:pt idx="1382">
                  <c:v>1390.673</c:v>
                </c:pt>
                <c:pt idx="1383">
                  <c:v>1391.681</c:v>
                </c:pt>
                <c:pt idx="1384">
                  <c:v>1392.6849999999999</c:v>
                </c:pt>
                <c:pt idx="1385">
                  <c:v>1393.6859999999999</c:v>
                </c:pt>
                <c:pt idx="1386">
                  <c:v>1394.6859999999999</c:v>
                </c:pt>
                <c:pt idx="1387">
                  <c:v>1395.6959999999999</c:v>
                </c:pt>
                <c:pt idx="1388">
                  <c:v>1396.6969999999999</c:v>
                </c:pt>
                <c:pt idx="1389">
                  <c:v>1397.703</c:v>
                </c:pt>
                <c:pt idx="1390">
                  <c:v>1398.713</c:v>
                </c:pt>
                <c:pt idx="1391">
                  <c:v>1399.7190000000001</c:v>
                </c:pt>
                <c:pt idx="1392">
                  <c:v>1400.7280000000001</c:v>
                </c:pt>
                <c:pt idx="1393">
                  <c:v>1401.7329999999999</c:v>
                </c:pt>
                <c:pt idx="1394">
                  <c:v>1402.7449999999999</c:v>
                </c:pt>
                <c:pt idx="1395">
                  <c:v>1403.751</c:v>
                </c:pt>
                <c:pt idx="1396">
                  <c:v>1404.759</c:v>
                </c:pt>
                <c:pt idx="1397">
                  <c:v>1405.7670000000001</c:v>
                </c:pt>
                <c:pt idx="1398">
                  <c:v>1406.7739999999999</c:v>
                </c:pt>
                <c:pt idx="1399">
                  <c:v>1407.7739999999999</c:v>
                </c:pt>
                <c:pt idx="1400">
                  <c:v>1408.7739999999999</c:v>
                </c:pt>
                <c:pt idx="1401">
                  <c:v>1409.7819999999999</c:v>
                </c:pt>
                <c:pt idx="1402">
                  <c:v>1410.7929999999999</c:v>
                </c:pt>
                <c:pt idx="1403">
                  <c:v>1411.807</c:v>
                </c:pt>
                <c:pt idx="1404">
                  <c:v>1412.82</c:v>
                </c:pt>
                <c:pt idx="1405">
                  <c:v>1413.8209999999999</c:v>
                </c:pt>
                <c:pt idx="1406">
                  <c:v>1414.828</c:v>
                </c:pt>
                <c:pt idx="1407">
                  <c:v>1415.838</c:v>
                </c:pt>
                <c:pt idx="1408">
                  <c:v>1416.8389999999999</c:v>
                </c:pt>
                <c:pt idx="1409">
                  <c:v>1417.8520000000001</c:v>
                </c:pt>
                <c:pt idx="1410">
                  <c:v>1418.8530000000001</c:v>
                </c:pt>
                <c:pt idx="1411">
                  <c:v>1419.867</c:v>
                </c:pt>
                <c:pt idx="1412">
                  <c:v>1420.8679999999999</c:v>
                </c:pt>
                <c:pt idx="1413">
                  <c:v>1421.876</c:v>
                </c:pt>
                <c:pt idx="1414">
                  <c:v>1422.884</c:v>
                </c:pt>
                <c:pt idx="1415">
                  <c:v>1423.884</c:v>
                </c:pt>
                <c:pt idx="1416">
                  <c:v>1424.89</c:v>
                </c:pt>
                <c:pt idx="1417">
                  <c:v>1425.8989999999999</c:v>
                </c:pt>
                <c:pt idx="1418">
                  <c:v>1426.8979999999999</c:v>
                </c:pt>
                <c:pt idx="1419">
                  <c:v>1427.8989999999999</c:v>
                </c:pt>
                <c:pt idx="1420">
                  <c:v>1428.9069999999999</c:v>
                </c:pt>
                <c:pt idx="1421">
                  <c:v>1429.915</c:v>
                </c:pt>
                <c:pt idx="1422">
                  <c:v>1430.915</c:v>
                </c:pt>
                <c:pt idx="1423">
                  <c:v>1431.915</c:v>
                </c:pt>
                <c:pt idx="1424">
                  <c:v>1432.9159999999999</c:v>
                </c:pt>
                <c:pt idx="1425">
                  <c:v>1433.923</c:v>
                </c:pt>
                <c:pt idx="1426">
                  <c:v>1434.931</c:v>
                </c:pt>
                <c:pt idx="1427">
                  <c:v>1435.9380000000001</c:v>
                </c:pt>
                <c:pt idx="1428">
                  <c:v>1436.951</c:v>
                </c:pt>
                <c:pt idx="1429">
                  <c:v>1437.9639999999999</c:v>
                </c:pt>
                <c:pt idx="1430">
                  <c:v>1438.97</c:v>
                </c:pt>
                <c:pt idx="1431">
                  <c:v>1439.981</c:v>
                </c:pt>
                <c:pt idx="1432">
                  <c:v>1440.9839999999999</c:v>
                </c:pt>
                <c:pt idx="1433">
                  <c:v>1441.9939999999999</c:v>
                </c:pt>
                <c:pt idx="1434">
                  <c:v>1442.998</c:v>
                </c:pt>
                <c:pt idx="1435">
                  <c:v>1444.001</c:v>
                </c:pt>
                <c:pt idx="1436">
                  <c:v>1445.011</c:v>
                </c:pt>
                <c:pt idx="1437">
                  <c:v>1446.0150000000001</c:v>
                </c:pt>
                <c:pt idx="1438">
                  <c:v>1447.0260000000001</c:v>
                </c:pt>
                <c:pt idx="1439">
                  <c:v>1448.039</c:v>
                </c:pt>
                <c:pt idx="1440">
                  <c:v>1449.04</c:v>
                </c:pt>
                <c:pt idx="1441">
                  <c:v>1450.04</c:v>
                </c:pt>
                <c:pt idx="1442">
                  <c:v>1451.04</c:v>
                </c:pt>
                <c:pt idx="1443">
                  <c:v>1452.04</c:v>
                </c:pt>
                <c:pt idx="1444">
                  <c:v>1453.0550000000001</c:v>
                </c:pt>
                <c:pt idx="1445">
                  <c:v>1454.0619999999999</c:v>
                </c:pt>
                <c:pt idx="1446">
                  <c:v>1455.0719999999999</c:v>
                </c:pt>
                <c:pt idx="1447">
                  <c:v>1456.0719999999999</c:v>
                </c:pt>
                <c:pt idx="1448">
                  <c:v>1457.08</c:v>
                </c:pt>
                <c:pt idx="1449">
                  <c:v>1458.088</c:v>
                </c:pt>
                <c:pt idx="1450">
                  <c:v>1459.0909999999999</c:v>
                </c:pt>
                <c:pt idx="1451">
                  <c:v>1460.1030000000001</c:v>
                </c:pt>
                <c:pt idx="1452">
                  <c:v>1461.1089999999999</c:v>
                </c:pt>
                <c:pt idx="1453">
                  <c:v>1462.1089999999999</c:v>
                </c:pt>
                <c:pt idx="1454">
                  <c:v>1463.1189999999999</c:v>
                </c:pt>
                <c:pt idx="1455">
                  <c:v>1464.1220000000001</c:v>
                </c:pt>
                <c:pt idx="1456">
                  <c:v>1465.123</c:v>
                </c:pt>
                <c:pt idx="1457">
                  <c:v>1466.133</c:v>
                </c:pt>
                <c:pt idx="1458">
                  <c:v>1467.1410000000001</c:v>
                </c:pt>
                <c:pt idx="1459">
                  <c:v>1468.1489999999999</c:v>
                </c:pt>
                <c:pt idx="1460">
                  <c:v>1469.154</c:v>
                </c:pt>
                <c:pt idx="1461">
                  <c:v>1470.1659999999999</c:v>
                </c:pt>
                <c:pt idx="1462">
                  <c:v>1471.174</c:v>
                </c:pt>
                <c:pt idx="1463">
                  <c:v>1472.181</c:v>
                </c:pt>
                <c:pt idx="1464">
                  <c:v>1473.18</c:v>
                </c:pt>
                <c:pt idx="1465">
                  <c:v>1474.1880000000001</c:v>
                </c:pt>
                <c:pt idx="1466">
                  <c:v>1475.1969999999999</c:v>
                </c:pt>
                <c:pt idx="1467">
                  <c:v>1476.202</c:v>
                </c:pt>
                <c:pt idx="1468">
                  <c:v>1477.212</c:v>
                </c:pt>
                <c:pt idx="1469">
                  <c:v>1478.212</c:v>
                </c:pt>
                <c:pt idx="1470">
                  <c:v>1479.212</c:v>
                </c:pt>
                <c:pt idx="1471">
                  <c:v>1480.211</c:v>
                </c:pt>
                <c:pt idx="1472">
                  <c:v>1481.212</c:v>
                </c:pt>
                <c:pt idx="1473">
                  <c:v>1482.212</c:v>
                </c:pt>
                <c:pt idx="1474">
                  <c:v>1483.2170000000001</c:v>
                </c:pt>
                <c:pt idx="1475">
                  <c:v>1484.2190000000001</c:v>
                </c:pt>
                <c:pt idx="1476">
                  <c:v>1485.2280000000001</c:v>
                </c:pt>
                <c:pt idx="1477">
                  <c:v>1486.2339999999999</c:v>
                </c:pt>
                <c:pt idx="1478">
                  <c:v>1487.2449999999999</c:v>
                </c:pt>
                <c:pt idx="1479">
                  <c:v>1488.252</c:v>
                </c:pt>
                <c:pt idx="1480">
                  <c:v>1489.258</c:v>
                </c:pt>
                <c:pt idx="1481">
                  <c:v>1490.2639999999999</c:v>
                </c:pt>
                <c:pt idx="1482">
                  <c:v>1491.2739999999999</c:v>
                </c:pt>
                <c:pt idx="1483">
                  <c:v>1492.28</c:v>
                </c:pt>
                <c:pt idx="1484">
                  <c:v>1493.2909999999999</c:v>
                </c:pt>
                <c:pt idx="1485">
                  <c:v>1494.297</c:v>
                </c:pt>
                <c:pt idx="1486">
                  <c:v>1495.3050000000001</c:v>
                </c:pt>
                <c:pt idx="1487">
                  <c:v>1496.3130000000001</c:v>
                </c:pt>
                <c:pt idx="1488">
                  <c:v>1497.3230000000001</c:v>
                </c:pt>
                <c:pt idx="1489">
                  <c:v>1498.336</c:v>
                </c:pt>
                <c:pt idx="1490">
                  <c:v>1499.346</c:v>
                </c:pt>
                <c:pt idx="1491">
                  <c:v>1500.3520000000001</c:v>
                </c:pt>
                <c:pt idx="1492">
                  <c:v>1501.356</c:v>
                </c:pt>
                <c:pt idx="1493">
                  <c:v>1502.3689999999999</c:v>
                </c:pt>
                <c:pt idx="1494">
                  <c:v>1503.377</c:v>
                </c:pt>
                <c:pt idx="1495">
                  <c:v>1504.3869999999999</c:v>
                </c:pt>
                <c:pt idx="1496">
                  <c:v>1505.3989999999999</c:v>
                </c:pt>
                <c:pt idx="1497">
                  <c:v>1506.4069999999999</c:v>
                </c:pt>
                <c:pt idx="1498">
                  <c:v>1507.4069999999999</c:v>
                </c:pt>
                <c:pt idx="1499">
                  <c:v>1508.4169999999999</c:v>
                </c:pt>
                <c:pt idx="1500">
                  <c:v>1509.431</c:v>
                </c:pt>
                <c:pt idx="1501">
                  <c:v>1510.4349999999999</c:v>
                </c:pt>
                <c:pt idx="1502">
                  <c:v>1511.4349999999999</c:v>
                </c:pt>
                <c:pt idx="1503">
                  <c:v>1512.4359999999999</c:v>
                </c:pt>
                <c:pt idx="1504">
                  <c:v>1513.4359999999999</c:v>
                </c:pt>
                <c:pt idx="1505">
                  <c:v>1514.4390000000001</c:v>
                </c:pt>
                <c:pt idx="1506">
                  <c:v>1515.4480000000001</c:v>
                </c:pt>
                <c:pt idx="1507">
                  <c:v>1516.451</c:v>
                </c:pt>
                <c:pt idx="1508">
                  <c:v>1517.463</c:v>
                </c:pt>
                <c:pt idx="1509">
                  <c:v>1518.4639999999999</c:v>
                </c:pt>
                <c:pt idx="1510">
                  <c:v>1519.479</c:v>
                </c:pt>
                <c:pt idx="1511">
                  <c:v>1520.4860000000001</c:v>
                </c:pt>
                <c:pt idx="1512">
                  <c:v>1521.4939999999999</c:v>
                </c:pt>
                <c:pt idx="1513">
                  <c:v>1522.501</c:v>
                </c:pt>
                <c:pt idx="1514">
                  <c:v>1523.508</c:v>
                </c:pt>
                <c:pt idx="1515">
                  <c:v>1524.5129999999999</c:v>
                </c:pt>
                <c:pt idx="1516">
                  <c:v>1525.5239999999999</c:v>
                </c:pt>
                <c:pt idx="1517">
                  <c:v>1526.529</c:v>
                </c:pt>
                <c:pt idx="1518">
                  <c:v>1527.5409999999999</c:v>
                </c:pt>
                <c:pt idx="1519">
                  <c:v>1528.548</c:v>
                </c:pt>
                <c:pt idx="1520">
                  <c:v>1529.556</c:v>
                </c:pt>
                <c:pt idx="1521">
                  <c:v>1530.5719999999999</c:v>
                </c:pt>
                <c:pt idx="1522">
                  <c:v>1531.645</c:v>
                </c:pt>
                <c:pt idx="1523">
                  <c:v>1532.587</c:v>
                </c:pt>
                <c:pt idx="1524">
                  <c:v>1533.5909999999999</c:v>
                </c:pt>
                <c:pt idx="1525">
                  <c:v>1534.6020000000001</c:v>
                </c:pt>
                <c:pt idx="1526">
                  <c:v>1535.6030000000001</c:v>
                </c:pt>
                <c:pt idx="1527">
                  <c:v>1536.645</c:v>
                </c:pt>
                <c:pt idx="1528">
                  <c:v>1537.62</c:v>
                </c:pt>
                <c:pt idx="1529">
                  <c:v>1538.624</c:v>
                </c:pt>
                <c:pt idx="1530">
                  <c:v>1539.6369999999999</c:v>
                </c:pt>
                <c:pt idx="1531">
                  <c:v>1540.6410000000001</c:v>
                </c:pt>
                <c:pt idx="1532">
                  <c:v>1541.653</c:v>
                </c:pt>
                <c:pt idx="1533">
                  <c:v>1542.6579999999999</c:v>
                </c:pt>
                <c:pt idx="1534">
                  <c:v>1543.6690000000001</c:v>
                </c:pt>
                <c:pt idx="1535">
                  <c:v>1544.681</c:v>
                </c:pt>
                <c:pt idx="1536">
                  <c:v>1545.6849999999999</c:v>
                </c:pt>
                <c:pt idx="1537">
                  <c:v>1546.6980000000001</c:v>
                </c:pt>
                <c:pt idx="1538">
                  <c:v>1547.7049999999999</c:v>
                </c:pt>
                <c:pt idx="1539">
                  <c:v>1548.7159999999999</c:v>
                </c:pt>
                <c:pt idx="1540">
                  <c:v>1549.72</c:v>
                </c:pt>
                <c:pt idx="1541">
                  <c:v>1550.7280000000001</c:v>
                </c:pt>
                <c:pt idx="1542">
                  <c:v>1551.7280000000001</c:v>
                </c:pt>
                <c:pt idx="1543">
                  <c:v>1552.729</c:v>
                </c:pt>
                <c:pt idx="1544">
                  <c:v>1553.7349999999999</c:v>
                </c:pt>
                <c:pt idx="1545">
                  <c:v>1554.7439999999999</c:v>
                </c:pt>
                <c:pt idx="1546">
                  <c:v>1555.758</c:v>
                </c:pt>
                <c:pt idx="1547">
                  <c:v>1556.7629999999999</c:v>
                </c:pt>
                <c:pt idx="1548">
                  <c:v>1557.7750000000001</c:v>
                </c:pt>
                <c:pt idx="1549">
                  <c:v>1558.7829999999999</c:v>
                </c:pt>
                <c:pt idx="1550">
                  <c:v>1559.7950000000001</c:v>
                </c:pt>
                <c:pt idx="1551">
                  <c:v>1560.806</c:v>
                </c:pt>
                <c:pt idx="1552">
                  <c:v>1561.8130000000001</c:v>
                </c:pt>
                <c:pt idx="1553">
                  <c:v>1562.8219999999999</c:v>
                </c:pt>
                <c:pt idx="1554">
                  <c:v>1563.8219999999999</c:v>
                </c:pt>
                <c:pt idx="1555">
                  <c:v>1564.8219999999999</c:v>
                </c:pt>
                <c:pt idx="1556">
                  <c:v>1565.825</c:v>
                </c:pt>
                <c:pt idx="1557">
                  <c:v>1566.837</c:v>
                </c:pt>
                <c:pt idx="1558">
                  <c:v>1567.846</c:v>
                </c:pt>
                <c:pt idx="1559">
                  <c:v>1568.855</c:v>
                </c:pt>
                <c:pt idx="1560">
                  <c:v>1569.867</c:v>
                </c:pt>
                <c:pt idx="1561">
                  <c:v>1570.867</c:v>
                </c:pt>
                <c:pt idx="1562">
                  <c:v>1571.873</c:v>
                </c:pt>
                <c:pt idx="1563">
                  <c:v>1572.883</c:v>
                </c:pt>
                <c:pt idx="1564">
                  <c:v>1573.8910000000001</c:v>
                </c:pt>
                <c:pt idx="1565">
                  <c:v>1574.893</c:v>
                </c:pt>
                <c:pt idx="1566">
                  <c:v>1575.9</c:v>
                </c:pt>
                <c:pt idx="1567">
                  <c:v>1576.904</c:v>
                </c:pt>
                <c:pt idx="1568">
                  <c:v>1577.9169999999999</c:v>
                </c:pt>
                <c:pt idx="1569">
                  <c:v>1578.921</c:v>
                </c:pt>
                <c:pt idx="1570">
                  <c:v>1579.931</c:v>
                </c:pt>
                <c:pt idx="1571">
                  <c:v>1580.93</c:v>
                </c:pt>
                <c:pt idx="1572">
                  <c:v>1581.931</c:v>
                </c:pt>
                <c:pt idx="1573">
                  <c:v>1582.932</c:v>
                </c:pt>
                <c:pt idx="1574">
                  <c:v>1583.9380000000001</c:v>
                </c:pt>
                <c:pt idx="1575">
                  <c:v>1584.951</c:v>
                </c:pt>
                <c:pt idx="1576">
                  <c:v>1585.961</c:v>
                </c:pt>
                <c:pt idx="1577">
                  <c:v>1586.962</c:v>
                </c:pt>
                <c:pt idx="1578">
                  <c:v>1587.97</c:v>
                </c:pt>
                <c:pt idx="1579">
                  <c:v>1588.9690000000001</c:v>
                </c:pt>
                <c:pt idx="1580">
                  <c:v>1589.98</c:v>
                </c:pt>
                <c:pt idx="1581">
                  <c:v>1590.9829999999999</c:v>
                </c:pt>
                <c:pt idx="1582">
                  <c:v>1591.9939999999999</c:v>
                </c:pt>
                <c:pt idx="1583">
                  <c:v>1593.009</c:v>
                </c:pt>
                <c:pt idx="1584">
                  <c:v>1594.01</c:v>
                </c:pt>
                <c:pt idx="1585">
                  <c:v>1595.01</c:v>
                </c:pt>
                <c:pt idx="1586">
                  <c:v>1596.0170000000001</c:v>
                </c:pt>
                <c:pt idx="1587">
                  <c:v>1597.027</c:v>
                </c:pt>
                <c:pt idx="1588">
                  <c:v>1598.04</c:v>
                </c:pt>
                <c:pt idx="1589">
                  <c:v>1599.04</c:v>
                </c:pt>
                <c:pt idx="1590">
                  <c:v>1600.048</c:v>
                </c:pt>
                <c:pt idx="1591">
                  <c:v>1601.0550000000001</c:v>
                </c:pt>
                <c:pt idx="1592">
                  <c:v>1602.0640000000001</c:v>
                </c:pt>
                <c:pt idx="1593">
                  <c:v>1603.0730000000001</c:v>
                </c:pt>
                <c:pt idx="1594">
                  <c:v>1604.0730000000001</c:v>
                </c:pt>
                <c:pt idx="1595">
                  <c:v>1605.086</c:v>
                </c:pt>
                <c:pt idx="1596">
                  <c:v>1606.0940000000001</c:v>
                </c:pt>
                <c:pt idx="1597">
                  <c:v>1607.1020000000001</c:v>
                </c:pt>
                <c:pt idx="1598">
                  <c:v>1608.104</c:v>
                </c:pt>
                <c:pt idx="1599">
                  <c:v>1609.104</c:v>
                </c:pt>
                <c:pt idx="1600">
                  <c:v>1610.1110000000001</c:v>
                </c:pt>
                <c:pt idx="1601">
                  <c:v>1611.1179999999999</c:v>
                </c:pt>
                <c:pt idx="1602">
                  <c:v>1612.117</c:v>
                </c:pt>
                <c:pt idx="1603">
                  <c:v>1613.1189999999999</c:v>
                </c:pt>
                <c:pt idx="1604">
                  <c:v>1614.134</c:v>
                </c:pt>
                <c:pt idx="1605">
                  <c:v>1615.1410000000001</c:v>
                </c:pt>
                <c:pt idx="1606">
                  <c:v>1616.15</c:v>
                </c:pt>
                <c:pt idx="1607">
                  <c:v>1617.1510000000001</c:v>
                </c:pt>
                <c:pt idx="1608">
                  <c:v>1618.1559999999999</c:v>
                </c:pt>
                <c:pt idx="1609">
                  <c:v>1619.165</c:v>
                </c:pt>
                <c:pt idx="1610">
                  <c:v>1620.171</c:v>
                </c:pt>
                <c:pt idx="1611">
                  <c:v>1621.181</c:v>
                </c:pt>
                <c:pt idx="1612">
                  <c:v>1622.1949999999999</c:v>
                </c:pt>
                <c:pt idx="1613">
                  <c:v>1623.203</c:v>
                </c:pt>
                <c:pt idx="1614">
                  <c:v>1624.204</c:v>
                </c:pt>
                <c:pt idx="1615">
                  <c:v>1625.213</c:v>
                </c:pt>
                <c:pt idx="1616">
                  <c:v>1626.2159999999999</c:v>
                </c:pt>
                <c:pt idx="1617">
                  <c:v>1627.2270000000001</c:v>
                </c:pt>
                <c:pt idx="1618">
                  <c:v>1628.2329999999999</c:v>
                </c:pt>
                <c:pt idx="1619">
                  <c:v>1629.2429999999999</c:v>
                </c:pt>
                <c:pt idx="1620">
                  <c:v>1630.249</c:v>
                </c:pt>
                <c:pt idx="1621">
                  <c:v>1631.259</c:v>
                </c:pt>
                <c:pt idx="1622">
                  <c:v>1632.26</c:v>
                </c:pt>
                <c:pt idx="1623">
                  <c:v>1633.2739999999999</c:v>
                </c:pt>
                <c:pt idx="1624">
                  <c:v>1634.2739999999999</c:v>
                </c:pt>
                <c:pt idx="1625">
                  <c:v>1635.2809999999999</c:v>
                </c:pt>
                <c:pt idx="1626">
                  <c:v>1636.2909999999999</c:v>
                </c:pt>
                <c:pt idx="1627">
                  <c:v>1637.2919999999999</c:v>
                </c:pt>
                <c:pt idx="1628">
                  <c:v>1638.299</c:v>
                </c:pt>
                <c:pt idx="1629">
                  <c:v>1639.308</c:v>
                </c:pt>
                <c:pt idx="1630">
                  <c:v>1640.3150000000001</c:v>
                </c:pt>
                <c:pt idx="1631">
                  <c:v>1641.3209999999999</c:v>
                </c:pt>
                <c:pt idx="1632">
                  <c:v>1642.326</c:v>
                </c:pt>
                <c:pt idx="1633">
                  <c:v>1643.338</c:v>
                </c:pt>
                <c:pt idx="1634">
                  <c:v>1644.3430000000001</c:v>
                </c:pt>
                <c:pt idx="1635">
                  <c:v>1645.3530000000001</c:v>
                </c:pt>
                <c:pt idx="1636">
                  <c:v>1646.3610000000001</c:v>
                </c:pt>
                <c:pt idx="1637">
                  <c:v>1647.3720000000001</c:v>
                </c:pt>
                <c:pt idx="1638">
                  <c:v>1648.384</c:v>
                </c:pt>
                <c:pt idx="1639">
                  <c:v>1649.384</c:v>
                </c:pt>
                <c:pt idx="1640">
                  <c:v>1650.3889999999999</c:v>
                </c:pt>
                <c:pt idx="1641">
                  <c:v>1651.3989999999999</c:v>
                </c:pt>
                <c:pt idx="1642">
                  <c:v>1652.4069999999999</c:v>
                </c:pt>
                <c:pt idx="1643">
                  <c:v>1653.415</c:v>
                </c:pt>
                <c:pt idx="1644">
                  <c:v>1654.421</c:v>
                </c:pt>
                <c:pt idx="1645">
                  <c:v>1655.4369999999999</c:v>
                </c:pt>
                <c:pt idx="1646">
                  <c:v>1656.4359999999999</c:v>
                </c:pt>
                <c:pt idx="1647">
                  <c:v>1657.4369999999999</c:v>
                </c:pt>
                <c:pt idx="1648">
                  <c:v>1658.45</c:v>
                </c:pt>
                <c:pt idx="1649">
                  <c:v>1659.461</c:v>
                </c:pt>
                <c:pt idx="1650">
                  <c:v>1660.461</c:v>
                </c:pt>
                <c:pt idx="1651">
                  <c:v>1661.4680000000001</c:v>
                </c:pt>
                <c:pt idx="1652">
                  <c:v>1662.48</c:v>
                </c:pt>
                <c:pt idx="1653">
                  <c:v>1663.492</c:v>
                </c:pt>
                <c:pt idx="1654">
                  <c:v>1664.498</c:v>
                </c:pt>
                <c:pt idx="1655">
                  <c:v>1665.502</c:v>
                </c:pt>
                <c:pt idx="1656">
                  <c:v>1666.508</c:v>
                </c:pt>
                <c:pt idx="1657">
                  <c:v>1667.5139999999999</c:v>
                </c:pt>
                <c:pt idx="1658">
                  <c:v>1668.5170000000001</c:v>
                </c:pt>
                <c:pt idx="1659">
                  <c:v>1669.5260000000001</c:v>
                </c:pt>
                <c:pt idx="1660">
                  <c:v>1670.54</c:v>
                </c:pt>
                <c:pt idx="1661">
                  <c:v>1671.5450000000001</c:v>
                </c:pt>
                <c:pt idx="1662">
                  <c:v>1672.558</c:v>
                </c:pt>
                <c:pt idx="1663">
                  <c:v>1673.5609999999999</c:v>
                </c:pt>
                <c:pt idx="1664">
                  <c:v>1674.5719999999999</c:v>
                </c:pt>
                <c:pt idx="1665">
                  <c:v>1675.578</c:v>
                </c:pt>
                <c:pt idx="1666">
                  <c:v>1676.588</c:v>
                </c:pt>
                <c:pt idx="1667">
                  <c:v>1677.5909999999999</c:v>
                </c:pt>
                <c:pt idx="1668">
                  <c:v>1678.5940000000001</c:v>
                </c:pt>
                <c:pt idx="1669">
                  <c:v>1679.6030000000001</c:v>
                </c:pt>
                <c:pt idx="1670">
                  <c:v>1680.6030000000001</c:v>
                </c:pt>
                <c:pt idx="1671">
                  <c:v>1681.6089999999999</c:v>
                </c:pt>
                <c:pt idx="1672">
                  <c:v>1682.617</c:v>
                </c:pt>
                <c:pt idx="1673">
                  <c:v>1683.626</c:v>
                </c:pt>
                <c:pt idx="1674">
                  <c:v>1684.634</c:v>
                </c:pt>
                <c:pt idx="1675">
                  <c:v>1685.6379999999999</c:v>
                </c:pt>
                <c:pt idx="1676">
                  <c:v>1686.652</c:v>
                </c:pt>
                <c:pt idx="1677">
                  <c:v>1687.654</c:v>
                </c:pt>
                <c:pt idx="1678">
                  <c:v>1688.664</c:v>
                </c:pt>
                <c:pt idx="1679">
                  <c:v>1689.672</c:v>
                </c:pt>
                <c:pt idx="1680">
                  <c:v>1690.68</c:v>
                </c:pt>
                <c:pt idx="1681">
                  <c:v>1691.6869999999999</c:v>
                </c:pt>
                <c:pt idx="1682">
                  <c:v>1692.69</c:v>
                </c:pt>
                <c:pt idx="1683">
                  <c:v>1693.6969999999999</c:v>
                </c:pt>
                <c:pt idx="1684">
                  <c:v>1694.702</c:v>
                </c:pt>
                <c:pt idx="1685">
                  <c:v>1695.713</c:v>
                </c:pt>
                <c:pt idx="1686">
                  <c:v>1696.7270000000001</c:v>
                </c:pt>
                <c:pt idx="1687">
                  <c:v>1697.7339999999999</c:v>
                </c:pt>
                <c:pt idx="1688">
                  <c:v>1698.7449999999999</c:v>
                </c:pt>
                <c:pt idx="1689">
                  <c:v>1699.75</c:v>
                </c:pt>
                <c:pt idx="1690">
                  <c:v>1700.7619999999999</c:v>
                </c:pt>
                <c:pt idx="1691">
                  <c:v>1701.8869999999999</c:v>
                </c:pt>
                <c:pt idx="1692">
                  <c:v>1702.789</c:v>
                </c:pt>
                <c:pt idx="1693">
                  <c:v>1703.797</c:v>
                </c:pt>
                <c:pt idx="1694">
                  <c:v>1704.8130000000001</c:v>
                </c:pt>
                <c:pt idx="1695">
                  <c:v>1705.8209999999999</c:v>
                </c:pt>
                <c:pt idx="1696">
                  <c:v>1706.896</c:v>
                </c:pt>
                <c:pt idx="1697">
                  <c:v>1707.837</c:v>
                </c:pt>
                <c:pt idx="1698">
                  <c:v>1708.8430000000001</c:v>
                </c:pt>
                <c:pt idx="1699">
                  <c:v>1709.856</c:v>
                </c:pt>
                <c:pt idx="1700">
                  <c:v>1710.8579999999999</c:v>
                </c:pt>
                <c:pt idx="1701">
                  <c:v>1711.913</c:v>
                </c:pt>
                <c:pt idx="1702">
                  <c:v>1712.874</c:v>
                </c:pt>
                <c:pt idx="1703">
                  <c:v>1713.875</c:v>
                </c:pt>
                <c:pt idx="1704">
                  <c:v>1714.885</c:v>
                </c:pt>
                <c:pt idx="1705">
                  <c:v>1715.8910000000001</c:v>
                </c:pt>
                <c:pt idx="1706">
                  <c:v>1716.896</c:v>
                </c:pt>
                <c:pt idx="1707">
                  <c:v>1717.9</c:v>
                </c:pt>
                <c:pt idx="1708">
                  <c:v>1718.8989999999999</c:v>
                </c:pt>
                <c:pt idx="1709">
                  <c:v>1719.9069999999999</c:v>
                </c:pt>
                <c:pt idx="1710">
                  <c:v>1720.9159999999999</c:v>
                </c:pt>
                <c:pt idx="1711">
                  <c:v>1721.925</c:v>
                </c:pt>
                <c:pt idx="1712">
                  <c:v>1722.931</c:v>
                </c:pt>
                <c:pt idx="1713">
                  <c:v>1723.932</c:v>
                </c:pt>
                <c:pt idx="1714">
                  <c:v>1724.932</c:v>
                </c:pt>
                <c:pt idx="1715">
                  <c:v>1725.9369999999999</c:v>
                </c:pt>
                <c:pt idx="1716">
                  <c:v>1726.9459999999999</c:v>
                </c:pt>
                <c:pt idx="1717">
                  <c:v>1727.954</c:v>
                </c:pt>
                <c:pt idx="1718">
                  <c:v>1728.961</c:v>
                </c:pt>
                <c:pt idx="1719">
                  <c:v>1729.97</c:v>
                </c:pt>
                <c:pt idx="1720">
                  <c:v>1730.9780000000001</c:v>
                </c:pt>
                <c:pt idx="1721">
                  <c:v>1731.9839999999999</c:v>
                </c:pt>
                <c:pt idx="1722">
                  <c:v>1732.9929999999999</c:v>
                </c:pt>
                <c:pt idx="1723">
                  <c:v>1733.999</c:v>
                </c:pt>
                <c:pt idx="1724">
                  <c:v>1735.0119999999999</c:v>
                </c:pt>
                <c:pt idx="1725">
                  <c:v>1736.0160000000001</c:v>
                </c:pt>
                <c:pt idx="1726">
                  <c:v>1737.0239999999999</c:v>
                </c:pt>
                <c:pt idx="1727">
                  <c:v>1738.0239999999999</c:v>
                </c:pt>
                <c:pt idx="1728">
                  <c:v>1739.0229999999999</c:v>
                </c:pt>
                <c:pt idx="1729">
                  <c:v>1740.0239999999999</c:v>
                </c:pt>
                <c:pt idx="1730">
                  <c:v>1741.0329999999999</c:v>
                </c:pt>
                <c:pt idx="1731">
                  <c:v>1742.0419999999999</c:v>
                </c:pt>
                <c:pt idx="1732">
                  <c:v>1743.046</c:v>
                </c:pt>
                <c:pt idx="1733">
                  <c:v>1744.0550000000001</c:v>
                </c:pt>
                <c:pt idx="1734">
                  <c:v>1745.06</c:v>
                </c:pt>
                <c:pt idx="1735">
                  <c:v>1746.0709999999999</c:v>
                </c:pt>
                <c:pt idx="1736">
                  <c:v>1747.078</c:v>
                </c:pt>
                <c:pt idx="1737">
                  <c:v>1748.0920000000001</c:v>
                </c:pt>
                <c:pt idx="1738">
                  <c:v>1749.1030000000001</c:v>
                </c:pt>
                <c:pt idx="1739">
                  <c:v>1750.107</c:v>
                </c:pt>
                <c:pt idx="1740">
                  <c:v>1751.1079999999999</c:v>
                </c:pt>
                <c:pt idx="1741">
                  <c:v>1752.12</c:v>
                </c:pt>
                <c:pt idx="1742">
                  <c:v>1753.133</c:v>
                </c:pt>
                <c:pt idx="1743">
                  <c:v>1754.1410000000001</c:v>
                </c:pt>
                <c:pt idx="1744">
                  <c:v>1755.152</c:v>
                </c:pt>
                <c:pt idx="1745">
                  <c:v>1756.154</c:v>
                </c:pt>
                <c:pt idx="1746">
                  <c:v>1757.155</c:v>
                </c:pt>
                <c:pt idx="1747">
                  <c:v>1758.1679999999999</c:v>
                </c:pt>
                <c:pt idx="1748">
                  <c:v>1759.1669999999999</c:v>
                </c:pt>
                <c:pt idx="1749">
                  <c:v>1760.181</c:v>
                </c:pt>
                <c:pt idx="1750">
                  <c:v>1761.181</c:v>
                </c:pt>
                <c:pt idx="1751">
                  <c:v>1762.1859999999999</c:v>
                </c:pt>
                <c:pt idx="1752">
                  <c:v>1763.1959999999999</c:v>
                </c:pt>
                <c:pt idx="1753">
                  <c:v>1764.2049999999999</c:v>
                </c:pt>
                <c:pt idx="1754">
                  <c:v>1765.211</c:v>
                </c:pt>
                <c:pt idx="1755">
                  <c:v>1766.2159999999999</c:v>
                </c:pt>
                <c:pt idx="1756">
                  <c:v>1767.22</c:v>
                </c:pt>
                <c:pt idx="1757">
                  <c:v>1768.2280000000001</c:v>
                </c:pt>
                <c:pt idx="1758">
                  <c:v>1769.2280000000001</c:v>
                </c:pt>
                <c:pt idx="1759">
                  <c:v>1770.2280000000001</c:v>
                </c:pt>
                <c:pt idx="1760">
                  <c:v>1771.2270000000001</c:v>
                </c:pt>
                <c:pt idx="1761">
                  <c:v>1772.2280000000001</c:v>
                </c:pt>
                <c:pt idx="1762">
                  <c:v>1773.2280000000001</c:v>
                </c:pt>
                <c:pt idx="1763">
                  <c:v>1774.2280000000001</c:v>
                </c:pt>
                <c:pt idx="1764">
                  <c:v>1775.2339999999999</c:v>
                </c:pt>
                <c:pt idx="1765">
                  <c:v>1776.2460000000001</c:v>
                </c:pt>
                <c:pt idx="1766">
                  <c:v>1777.248</c:v>
                </c:pt>
                <c:pt idx="1767">
                  <c:v>1778.258</c:v>
                </c:pt>
                <c:pt idx="1768">
                  <c:v>1779.259</c:v>
                </c:pt>
                <c:pt idx="1769">
                  <c:v>1780.2639999999999</c:v>
                </c:pt>
                <c:pt idx="1770">
                  <c:v>1781.2750000000001</c:v>
                </c:pt>
                <c:pt idx="1771">
                  <c:v>1782.279</c:v>
                </c:pt>
                <c:pt idx="1772">
                  <c:v>1783.2929999999999</c:v>
                </c:pt>
                <c:pt idx="1773">
                  <c:v>1784.306</c:v>
                </c:pt>
                <c:pt idx="1774">
                  <c:v>1785.3140000000001</c:v>
                </c:pt>
                <c:pt idx="1775">
                  <c:v>1786.3140000000001</c:v>
                </c:pt>
                <c:pt idx="1776">
                  <c:v>1787.3230000000001</c:v>
                </c:pt>
                <c:pt idx="1777">
                  <c:v>1788.337</c:v>
                </c:pt>
                <c:pt idx="1778">
                  <c:v>1789.3430000000001</c:v>
                </c:pt>
                <c:pt idx="1779">
                  <c:v>1790.3579999999999</c:v>
                </c:pt>
                <c:pt idx="1780">
                  <c:v>1791.37</c:v>
                </c:pt>
                <c:pt idx="1781">
                  <c:v>1792.37</c:v>
                </c:pt>
                <c:pt idx="1782">
                  <c:v>1793.385</c:v>
                </c:pt>
                <c:pt idx="1783">
                  <c:v>1794.384</c:v>
                </c:pt>
                <c:pt idx="1784">
                  <c:v>1795.39</c:v>
                </c:pt>
                <c:pt idx="1785">
                  <c:v>1796.4</c:v>
                </c:pt>
                <c:pt idx="1786">
                  <c:v>1797.405</c:v>
                </c:pt>
                <c:pt idx="1787">
                  <c:v>1798.4159999999999</c:v>
                </c:pt>
                <c:pt idx="1788">
                  <c:v>1799.42</c:v>
                </c:pt>
                <c:pt idx="1789">
                  <c:v>1800.434</c:v>
                </c:pt>
                <c:pt idx="1790">
                  <c:v>1801.4390000000001</c:v>
                </c:pt>
                <c:pt idx="1791">
                  <c:v>1802.4469999999999</c:v>
                </c:pt>
                <c:pt idx="1792">
                  <c:v>1803.4480000000001</c:v>
                </c:pt>
                <c:pt idx="1793">
                  <c:v>1804.4549999999999</c:v>
                </c:pt>
                <c:pt idx="1794">
                  <c:v>1805.4659999999999</c:v>
                </c:pt>
                <c:pt idx="1795">
                  <c:v>1806.4670000000001</c:v>
                </c:pt>
                <c:pt idx="1796">
                  <c:v>1807.479</c:v>
                </c:pt>
                <c:pt idx="1797">
                  <c:v>1808.4849999999999</c:v>
                </c:pt>
                <c:pt idx="1798">
                  <c:v>1809.4939999999999</c:v>
                </c:pt>
                <c:pt idx="1799">
                  <c:v>1810.499</c:v>
                </c:pt>
                <c:pt idx="1800">
                  <c:v>1811.502</c:v>
                </c:pt>
                <c:pt idx="1801">
                  <c:v>1812.509</c:v>
                </c:pt>
                <c:pt idx="1802">
                  <c:v>1813.5170000000001</c:v>
                </c:pt>
                <c:pt idx="1803">
                  <c:v>1814.528</c:v>
                </c:pt>
                <c:pt idx="1804">
                  <c:v>1815.5409999999999</c:v>
                </c:pt>
                <c:pt idx="1805">
                  <c:v>1816.549</c:v>
                </c:pt>
                <c:pt idx="1806">
                  <c:v>1817.558</c:v>
                </c:pt>
                <c:pt idx="1807">
                  <c:v>1818.5719999999999</c:v>
                </c:pt>
                <c:pt idx="1808">
                  <c:v>1819.5719999999999</c:v>
                </c:pt>
                <c:pt idx="1809">
                  <c:v>1820.5719999999999</c:v>
                </c:pt>
                <c:pt idx="1810">
                  <c:v>1821.576</c:v>
                </c:pt>
                <c:pt idx="1811">
                  <c:v>1822.586</c:v>
                </c:pt>
                <c:pt idx="1812">
                  <c:v>1823.5920000000001</c:v>
                </c:pt>
                <c:pt idx="1813">
                  <c:v>1824.605</c:v>
                </c:pt>
                <c:pt idx="1814">
                  <c:v>1825.6110000000001</c:v>
                </c:pt>
                <c:pt idx="1815">
                  <c:v>1826.6179999999999</c:v>
                </c:pt>
                <c:pt idx="1816">
                  <c:v>1827.626</c:v>
                </c:pt>
                <c:pt idx="1817">
                  <c:v>1828.6389999999999</c:v>
                </c:pt>
                <c:pt idx="1818">
                  <c:v>1829.6489999999999</c:v>
                </c:pt>
                <c:pt idx="1819">
                  <c:v>1830.655</c:v>
                </c:pt>
                <c:pt idx="1820">
                  <c:v>1831.6669999999999</c:v>
                </c:pt>
                <c:pt idx="1821">
                  <c:v>1832.6669999999999</c:v>
                </c:pt>
                <c:pt idx="1822">
                  <c:v>1833.672</c:v>
                </c:pt>
                <c:pt idx="1823">
                  <c:v>1834.6859999999999</c:v>
                </c:pt>
                <c:pt idx="1824">
                  <c:v>1835.6959999999999</c:v>
                </c:pt>
                <c:pt idx="1825">
                  <c:v>1836.6959999999999</c:v>
                </c:pt>
                <c:pt idx="1826">
                  <c:v>1837.701</c:v>
                </c:pt>
                <c:pt idx="1827">
                  <c:v>1838.713</c:v>
                </c:pt>
                <c:pt idx="1828">
                  <c:v>1839.7170000000001</c:v>
                </c:pt>
                <c:pt idx="1829">
                  <c:v>1840.7280000000001</c:v>
                </c:pt>
                <c:pt idx="1830">
                  <c:v>1841.7360000000001</c:v>
                </c:pt>
                <c:pt idx="1831">
                  <c:v>1842.7429999999999</c:v>
                </c:pt>
                <c:pt idx="1832">
                  <c:v>1843.7470000000001</c:v>
                </c:pt>
                <c:pt idx="1833">
                  <c:v>1844.76</c:v>
                </c:pt>
                <c:pt idx="1834">
                  <c:v>1845.76</c:v>
                </c:pt>
                <c:pt idx="1835">
                  <c:v>1846.7639999999999</c:v>
                </c:pt>
                <c:pt idx="1836">
                  <c:v>1847.7670000000001</c:v>
                </c:pt>
                <c:pt idx="1837">
                  <c:v>1848.778</c:v>
                </c:pt>
                <c:pt idx="1838">
                  <c:v>1849.7809999999999</c:v>
                </c:pt>
                <c:pt idx="1839">
                  <c:v>1850.7940000000001</c:v>
                </c:pt>
                <c:pt idx="1840">
                  <c:v>1851.8050000000001</c:v>
                </c:pt>
                <c:pt idx="1841">
                  <c:v>1852.8119999999999</c:v>
                </c:pt>
                <c:pt idx="1842">
                  <c:v>1853.8240000000001</c:v>
                </c:pt>
                <c:pt idx="1843">
                  <c:v>1854.836</c:v>
                </c:pt>
                <c:pt idx="1844">
                  <c:v>1855.8430000000001</c:v>
                </c:pt>
                <c:pt idx="1845">
                  <c:v>1856.8520000000001</c:v>
                </c:pt>
                <c:pt idx="1846">
                  <c:v>1857.8530000000001</c:v>
                </c:pt>
                <c:pt idx="1847">
                  <c:v>1858.8530000000001</c:v>
                </c:pt>
                <c:pt idx="1848">
                  <c:v>1859.8679999999999</c:v>
                </c:pt>
                <c:pt idx="1849">
                  <c:v>1860.8679999999999</c:v>
                </c:pt>
                <c:pt idx="1850">
                  <c:v>1861.8679999999999</c:v>
                </c:pt>
                <c:pt idx="1851">
                  <c:v>1862.875</c:v>
                </c:pt>
                <c:pt idx="1852">
                  <c:v>1863.8869999999999</c:v>
                </c:pt>
                <c:pt idx="1853">
                  <c:v>1864.9</c:v>
                </c:pt>
                <c:pt idx="1854">
                  <c:v>1865.8989999999999</c:v>
                </c:pt>
                <c:pt idx="1855">
                  <c:v>1866.9</c:v>
                </c:pt>
                <c:pt idx="1856">
                  <c:v>1867.905</c:v>
                </c:pt>
                <c:pt idx="1857">
                  <c:v>1868.9169999999999</c:v>
                </c:pt>
                <c:pt idx="1858">
                  <c:v>1869.932</c:v>
                </c:pt>
                <c:pt idx="1859">
                  <c:v>1870.9390000000001</c:v>
                </c:pt>
                <c:pt idx="1860">
                  <c:v>1871.95</c:v>
                </c:pt>
                <c:pt idx="1861">
                  <c:v>1872.963</c:v>
                </c:pt>
                <c:pt idx="1862">
                  <c:v>1873.9670000000001</c:v>
                </c:pt>
                <c:pt idx="1863">
                  <c:v>1874.979</c:v>
                </c:pt>
                <c:pt idx="1864">
                  <c:v>1875.9849999999999</c:v>
                </c:pt>
                <c:pt idx="1865">
                  <c:v>1877.096</c:v>
                </c:pt>
                <c:pt idx="1866">
                  <c:v>1878.009</c:v>
                </c:pt>
                <c:pt idx="1867">
                  <c:v>1879.009</c:v>
                </c:pt>
                <c:pt idx="1868">
                  <c:v>1880.018</c:v>
                </c:pt>
                <c:pt idx="1869">
                  <c:v>1881.0239999999999</c:v>
                </c:pt>
                <c:pt idx="1870">
                  <c:v>1882.1220000000001</c:v>
                </c:pt>
                <c:pt idx="1871">
                  <c:v>1883.0440000000001</c:v>
                </c:pt>
                <c:pt idx="1872">
                  <c:v>1884.048</c:v>
                </c:pt>
                <c:pt idx="1873">
                  <c:v>1885.048</c:v>
                </c:pt>
                <c:pt idx="1874">
                  <c:v>1886.059</c:v>
                </c:pt>
                <c:pt idx="1875">
                  <c:v>1887.1079999999999</c:v>
                </c:pt>
                <c:pt idx="1876">
                  <c:v>1888.0619999999999</c:v>
                </c:pt>
                <c:pt idx="1877">
                  <c:v>1889.0709999999999</c:v>
                </c:pt>
                <c:pt idx="1878">
                  <c:v>1890.075</c:v>
                </c:pt>
                <c:pt idx="1879">
                  <c:v>1891.088</c:v>
                </c:pt>
                <c:pt idx="1880">
                  <c:v>1892.1479999999999</c:v>
                </c:pt>
                <c:pt idx="1881">
                  <c:v>1893.0930000000001</c:v>
                </c:pt>
                <c:pt idx="1882">
                  <c:v>1894.095</c:v>
                </c:pt>
                <c:pt idx="1883">
                  <c:v>1895.105</c:v>
                </c:pt>
                <c:pt idx="1884">
                  <c:v>1896.1079999999999</c:v>
                </c:pt>
                <c:pt idx="1885">
                  <c:v>1897.1310000000001</c:v>
                </c:pt>
                <c:pt idx="1886">
                  <c:v>1898.125</c:v>
                </c:pt>
                <c:pt idx="1887">
                  <c:v>1899.135</c:v>
                </c:pt>
                <c:pt idx="1888">
                  <c:v>1900.1379999999999</c:v>
                </c:pt>
                <c:pt idx="1889">
                  <c:v>1901.1489999999999</c:v>
                </c:pt>
                <c:pt idx="1890">
                  <c:v>1902.1489999999999</c:v>
                </c:pt>
                <c:pt idx="1891">
                  <c:v>1903.15</c:v>
                </c:pt>
                <c:pt idx="1892">
                  <c:v>1904.1489999999999</c:v>
                </c:pt>
                <c:pt idx="1893">
                  <c:v>1905.1579999999999</c:v>
                </c:pt>
                <c:pt idx="1894">
                  <c:v>1906.164</c:v>
                </c:pt>
                <c:pt idx="1895">
                  <c:v>1907.17</c:v>
                </c:pt>
                <c:pt idx="1896">
                  <c:v>1908.184</c:v>
                </c:pt>
                <c:pt idx="1897">
                  <c:v>1909.1890000000001</c:v>
                </c:pt>
                <c:pt idx="1898">
                  <c:v>1910.1969999999999</c:v>
                </c:pt>
                <c:pt idx="1899">
                  <c:v>1911.201</c:v>
                </c:pt>
                <c:pt idx="1900">
                  <c:v>1912.201</c:v>
                </c:pt>
                <c:pt idx="1901">
                  <c:v>1913.212</c:v>
                </c:pt>
                <c:pt idx="1902">
                  <c:v>1914.2180000000001</c:v>
                </c:pt>
                <c:pt idx="1903">
                  <c:v>1915.2270000000001</c:v>
                </c:pt>
                <c:pt idx="1904">
                  <c:v>1916.232</c:v>
                </c:pt>
                <c:pt idx="1905">
                  <c:v>1917.2329999999999</c:v>
                </c:pt>
                <c:pt idx="1906">
                  <c:v>1918.2460000000001</c:v>
                </c:pt>
                <c:pt idx="1907">
                  <c:v>1919.251</c:v>
                </c:pt>
                <c:pt idx="1908">
                  <c:v>1920.26</c:v>
                </c:pt>
                <c:pt idx="1909">
                  <c:v>1921.2639999999999</c:v>
                </c:pt>
                <c:pt idx="1910">
                  <c:v>1922.2650000000001</c:v>
                </c:pt>
                <c:pt idx="1911">
                  <c:v>1923.2739999999999</c:v>
                </c:pt>
                <c:pt idx="1912">
                  <c:v>1924.279</c:v>
                </c:pt>
                <c:pt idx="1913">
                  <c:v>1925.2909999999999</c:v>
                </c:pt>
                <c:pt idx="1914">
                  <c:v>1926.2950000000001</c:v>
                </c:pt>
                <c:pt idx="1915">
                  <c:v>1927.298</c:v>
                </c:pt>
                <c:pt idx="1916">
                  <c:v>1928.309</c:v>
                </c:pt>
                <c:pt idx="1917">
                  <c:v>1929.3230000000001</c:v>
                </c:pt>
                <c:pt idx="1918">
                  <c:v>1930.33</c:v>
                </c:pt>
                <c:pt idx="1919">
                  <c:v>1931.336</c:v>
                </c:pt>
                <c:pt idx="1920">
                  <c:v>1932.3420000000001</c:v>
                </c:pt>
                <c:pt idx="1921">
                  <c:v>1933.356</c:v>
                </c:pt>
                <c:pt idx="1922">
                  <c:v>1934.3589999999999</c:v>
                </c:pt>
                <c:pt idx="1923">
                  <c:v>1935.373</c:v>
                </c:pt>
                <c:pt idx="1924">
                  <c:v>1936.376</c:v>
                </c:pt>
                <c:pt idx="1925">
                  <c:v>1937.385</c:v>
                </c:pt>
                <c:pt idx="1926">
                  <c:v>1938.3989999999999</c:v>
                </c:pt>
                <c:pt idx="1927">
                  <c:v>1939.405</c:v>
                </c:pt>
                <c:pt idx="1928">
                  <c:v>1940.4190000000001</c:v>
                </c:pt>
                <c:pt idx="1929">
                  <c:v>1941.43</c:v>
                </c:pt>
                <c:pt idx="1930">
                  <c:v>1942.43</c:v>
                </c:pt>
                <c:pt idx="1931">
                  <c:v>1943.4380000000001</c:v>
                </c:pt>
                <c:pt idx="1932">
                  <c:v>1944.4480000000001</c:v>
                </c:pt>
                <c:pt idx="1933">
                  <c:v>1945.454</c:v>
                </c:pt>
                <c:pt idx="1934">
                  <c:v>1946.4639999999999</c:v>
                </c:pt>
                <c:pt idx="1935">
                  <c:v>1947.47</c:v>
                </c:pt>
                <c:pt idx="1936">
                  <c:v>1948.482</c:v>
                </c:pt>
                <c:pt idx="1937">
                  <c:v>1949.4949999999999</c:v>
                </c:pt>
                <c:pt idx="1938">
                  <c:v>1950.5</c:v>
                </c:pt>
                <c:pt idx="1939">
                  <c:v>1951.508</c:v>
                </c:pt>
                <c:pt idx="1940">
                  <c:v>1952.5160000000001</c:v>
                </c:pt>
                <c:pt idx="1941">
                  <c:v>1953.5260000000001</c:v>
                </c:pt>
                <c:pt idx="1942">
                  <c:v>1954.54</c:v>
                </c:pt>
                <c:pt idx="1943">
                  <c:v>1955.5409999999999</c:v>
                </c:pt>
                <c:pt idx="1944">
                  <c:v>1956.54</c:v>
                </c:pt>
                <c:pt idx="1945">
                  <c:v>1957.54</c:v>
                </c:pt>
                <c:pt idx="1946">
                  <c:v>1958.5409999999999</c:v>
                </c:pt>
                <c:pt idx="1947">
                  <c:v>1959.5550000000001</c:v>
                </c:pt>
                <c:pt idx="1948">
                  <c:v>1960.5619999999999</c:v>
                </c:pt>
                <c:pt idx="1949">
                  <c:v>1961.577</c:v>
                </c:pt>
                <c:pt idx="1950">
                  <c:v>1962.586</c:v>
                </c:pt>
                <c:pt idx="1951">
                  <c:v>1963.587</c:v>
                </c:pt>
                <c:pt idx="1952">
                  <c:v>1964.595</c:v>
                </c:pt>
                <c:pt idx="1953">
                  <c:v>1965.604</c:v>
                </c:pt>
                <c:pt idx="1954">
                  <c:v>1966.6110000000001</c:v>
                </c:pt>
                <c:pt idx="1955">
                  <c:v>1967.6120000000001</c:v>
                </c:pt>
                <c:pt idx="1956">
                  <c:v>1968.6210000000001</c:v>
                </c:pt>
                <c:pt idx="1957">
                  <c:v>1969.6220000000001</c:v>
                </c:pt>
                <c:pt idx="1958">
                  <c:v>1970.633</c:v>
                </c:pt>
                <c:pt idx="1959">
                  <c:v>1971.64</c:v>
                </c:pt>
                <c:pt idx="1960">
                  <c:v>1972.6489999999999</c:v>
                </c:pt>
                <c:pt idx="1961">
                  <c:v>1973.654</c:v>
                </c:pt>
                <c:pt idx="1962">
                  <c:v>1974.664</c:v>
                </c:pt>
                <c:pt idx="1963">
                  <c:v>1975.6690000000001</c:v>
                </c:pt>
                <c:pt idx="1964">
                  <c:v>1976.6690000000001</c:v>
                </c:pt>
                <c:pt idx="1965">
                  <c:v>1977.681</c:v>
                </c:pt>
                <c:pt idx="1966">
                  <c:v>1978.6869999999999</c:v>
                </c:pt>
                <c:pt idx="1967">
                  <c:v>1979.6969999999999</c:v>
                </c:pt>
                <c:pt idx="1968">
                  <c:v>1980.704</c:v>
                </c:pt>
                <c:pt idx="1969">
                  <c:v>1981.7149999999999</c:v>
                </c:pt>
                <c:pt idx="1970">
                  <c:v>1982.721</c:v>
                </c:pt>
                <c:pt idx="1971">
                  <c:v>1983.7270000000001</c:v>
                </c:pt>
                <c:pt idx="1972">
                  <c:v>1984.7270000000001</c:v>
                </c:pt>
                <c:pt idx="1973">
                  <c:v>1985.7270000000001</c:v>
                </c:pt>
                <c:pt idx="1974">
                  <c:v>1986.7329999999999</c:v>
                </c:pt>
                <c:pt idx="1975">
                  <c:v>1987.7329999999999</c:v>
                </c:pt>
                <c:pt idx="1976">
                  <c:v>1988.7439999999999</c:v>
                </c:pt>
                <c:pt idx="1977">
                  <c:v>1989.748</c:v>
                </c:pt>
                <c:pt idx="1978">
                  <c:v>1990.759</c:v>
                </c:pt>
                <c:pt idx="1979">
                  <c:v>1991.761</c:v>
                </c:pt>
                <c:pt idx="1980">
                  <c:v>1992.7670000000001</c:v>
                </c:pt>
                <c:pt idx="1981">
                  <c:v>1993.777</c:v>
                </c:pt>
                <c:pt idx="1982">
                  <c:v>1994.7809999999999</c:v>
                </c:pt>
                <c:pt idx="1983">
                  <c:v>1995.7919999999999</c:v>
                </c:pt>
                <c:pt idx="1984">
                  <c:v>1996.799</c:v>
                </c:pt>
                <c:pt idx="1985">
                  <c:v>1997.8050000000001</c:v>
                </c:pt>
                <c:pt idx="1986">
                  <c:v>1998.8050000000001</c:v>
                </c:pt>
                <c:pt idx="1987">
                  <c:v>1999.8130000000001</c:v>
                </c:pt>
                <c:pt idx="1988">
                  <c:v>2000.825</c:v>
                </c:pt>
                <c:pt idx="1989">
                  <c:v>2001.837</c:v>
                </c:pt>
                <c:pt idx="1990">
                  <c:v>2002.8420000000001</c:v>
                </c:pt>
                <c:pt idx="1991">
                  <c:v>2003.8530000000001</c:v>
                </c:pt>
                <c:pt idx="1992">
                  <c:v>2004.857</c:v>
                </c:pt>
                <c:pt idx="1993">
                  <c:v>2005.87</c:v>
                </c:pt>
                <c:pt idx="1994">
                  <c:v>2006.885</c:v>
                </c:pt>
                <c:pt idx="1995">
                  <c:v>2007.8879999999999</c:v>
                </c:pt>
                <c:pt idx="1996">
                  <c:v>2008.9</c:v>
                </c:pt>
                <c:pt idx="1997">
                  <c:v>2009.915</c:v>
                </c:pt>
                <c:pt idx="1998">
                  <c:v>2010.92</c:v>
                </c:pt>
                <c:pt idx="1999">
                  <c:v>2011.933</c:v>
                </c:pt>
                <c:pt idx="2000">
                  <c:v>2012.9380000000001</c:v>
                </c:pt>
                <c:pt idx="2001">
                  <c:v>2013.9469999999999</c:v>
                </c:pt>
                <c:pt idx="2002">
                  <c:v>2014.953</c:v>
                </c:pt>
                <c:pt idx="2003">
                  <c:v>2015.962</c:v>
                </c:pt>
                <c:pt idx="2004">
                  <c:v>2016.9690000000001</c:v>
                </c:pt>
                <c:pt idx="2005">
                  <c:v>2017.9770000000001</c:v>
                </c:pt>
                <c:pt idx="2006">
                  <c:v>2018.9770000000001</c:v>
                </c:pt>
                <c:pt idx="2007">
                  <c:v>2019.9839999999999</c:v>
                </c:pt>
                <c:pt idx="2008">
                  <c:v>2020.9970000000001</c:v>
                </c:pt>
                <c:pt idx="2009">
                  <c:v>2022.008</c:v>
                </c:pt>
                <c:pt idx="2010">
                  <c:v>2023.0139999999999</c:v>
                </c:pt>
                <c:pt idx="2011">
                  <c:v>2024.0260000000001</c:v>
                </c:pt>
                <c:pt idx="2012">
                  <c:v>2025.029</c:v>
                </c:pt>
                <c:pt idx="2013">
                  <c:v>2026.0319999999999</c:v>
                </c:pt>
                <c:pt idx="2014">
                  <c:v>2027.0409999999999</c:v>
                </c:pt>
                <c:pt idx="2015">
                  <c:v>2028.0409999999999</c:v>
                </c:pt>
                <c:pt idx="2016">
                  <c:v>2029.04</c:v>
                </c:pt>
                <c:pt idx="2017">
                  <c:v>2030.049</c:v>
                </c:pt>
                <c:pt idx="2018">
                  <c:v>2031.058</c:v>
                </c:pt>
                <c:pt idx="2019">
                  <c:v>2032.0630000000001</c:v>
                </c:pt>
                <c:pt idx="2020">
                  <c:v>2033.0709999999999</c:v>
                </c:pt>
                <c:pt idx="2021">
                  <c:v>2034.076</c:v>
                </c:pt>
                <c:pt idx="2022">
                  <c:v>2035.078</c:v>
                </c:pt>
                <c:pt idx="2023">
                  <c:v>2036.087</c:v>
                </c:pt>
                <c:pt idx="2024">
                  <c:v>2037.095</c:v>
                </c:pt>
                <c:pt idx="2025">
                  <c:v>2038.105</c:v>
                </c:pt>
                <c:pt idx="2026">
                  <c:v>2039.1110000000001</c:v>
                </c:pt>
                <c:pt idx="2027">
                  <c:v>2040.1179999999999</c:v>
                </c:pt>
                <c:pt idx="2028">
                  <c:v>2041.123</c:v>
                </c:pt>
                <c:pt idx="2029">
                  <c:v>2042.134</c:v>
                </c:pt>
                <c:pt idx="2030">
                  <c:v>2043.134</c:v>
                </c:pt>
                <c:pt idx="2031">
                  <c:v>2044.143</c:v>
                </c:pt>
                <c:pt idx="2032">
                  <c:v>2045.1510000000001</c:v>
                </c:pt>
                <c:pt idx="2033">
                  <c:v>2046.1569999999999</c:v>
                </c:pt>
                <c:pt idx="2034">
                  <c:v>2047.164</c:v>
                </c:pt>
                <c:pt idx="2035">
                  <c:v>2048.165</c:v>
                </c:pt>
                <c:pt idx="2036">
                  <c:v>2049.172</c:v>
                </c:pt>
                <c:pt idx="2037">
                  <c:v>2050.1799999999998</c:v>
                </c:pt>
                <c:pt idx="2038">
                  <c:v>2051.1869999999999</c:v>
                </c:pt>
                <c:pt idx="2039">
                  <c:v>2052.306</c:v>
                </c:pt>
                <c:pt idx="2040">
                  <c:v>2053.1950000000002</c:v>
                </c:pt>
                <c:pt idx="2041">
                  <c:v>2054.2049999999999</c:v>
                </c:pt>
                <c:pt idx="2042">
                  <c:v>2055.2130000000002</c:v>
                </c:pt>
                <c:pt idx="2043">
                  <c:v>2056.2179999999998</c:v>
                </c:pt>
                <c:pt idx="2044">
                  <c:v>2057.3229999999999</c:v>
                </c:pt>
                <c:pt idx="2045">
                  <c:v>2058.2269999999999</c:v>
                </c:pt>
                <c:pt idx="2046">
                  <c:v>2059.2280000000001</c:v>
                </c:pt>
                <c:pt idx="2047">
                  <c:v>2060.2350000000001</c:v>
                </c:pt>
                <c:pt idx="2048">
                  <c:v>2061.2440000000001</c:v>
                </c:pt>
                <c:pt idx="2049">
                  <c:v>2062.3240000000001</c:v>
                </c:pt>
                <c:pt idx="2050">
                  <c:v>2063.2649999999999</c:v>
                </c:pt>
                <c:pt idx="2051">
                  <c:v>2064.2750000000001</c:v>
                </c:pt>
                <c:pt idx="2052">
                  <c:v>2065.2840000000001</c:v>
                </c:pt>
                <c:pt idx="2053">
                  <c:v>2066.2930000000001</c:v>
                </c:pt>
                <c:pt idx="2054">
                  <c:v>2067.3180000000002</c:v>
                </c:pt>
                <c:pt idx="2055">
                  <c:v>2068.3049999999998</c:v>
                </c:pt>
                <c:pt idx="2056">
                  <c:v>2069.3069999999998</c:v>
                </c:pt>
                <c:pt idx="2057">
                  <c:v>2070.3119999999999</c:v>
                </c:pt>
                <c:pt idx="2058">
                  <c:v>2071.3229999999999</c:v>
                </c:pt>
                <c:pt idx="2059">
                  <c:v>2072.36</c:v>
                </c:pt>
                <c:pt idx="2060">
                  <c:v>2073.3409999999999</c:v>
                </c:pt>
                <c:pt idx="2061">
                  <c:v>2074.3449999999998</c:v>
                </c:pt>
                <c:pt idx="2062">
                  <c:v>2075.357</c:v>
                </c:pt>
                <c:pt idx="2063">
                  <c:v>2076.3690000000001</c:v>
                </c:pt>
                <c:pt idx="2064">
                  <c:v>2077.3739999999998</c:v>
                </c:pt>
                <c:pt idx="2065">
                  <c:v>2078.386</c:v>
                </c:pt>
                <c:pt idx="2066">
                  <c:v>2079.3919999999998</c:v>
                </c:pt>
                <c:pt idx="2067">
                  <c:v>2080.4009999999998</c:v>
                </c:pt>
                <c:pt idx="2068">
                  <c:v>2081.4070000000002</c:v>
                </c:pt>
                <c:pt idx="2069">
                  <c:v>2082.4169999999999</c:v>
                </c:pt>
                <c:pt idx="2070">
                  <c:v>2083.4299999999998</c:v>
                </c:pt>
                <c:pt idx="2071">
                  <c:v>2084.4299999999998</c:v>
                </c:pt>
                <c:pt idx="2072">
                  <c:v>2085.4299999999998</c:v>
                </c:pt>
                <c:pt idx="2073">
                  <c:v>2086.4299999999998</c:v>
                </c:pt>
                <c:pt idx="2074">
                  <c:v>2087.4349999999999</c:v>
                </c:pt>
                <c:pt idx="2075">
                  <c:v>2088.4459999999999</c:v>
                </c:pt>
                <c:pt idx="2076">
                  <c:v>2089.453</c:v>
                </c:pt>
                <c:pt idx="2077">
                  <c:v>2090.4659999999999</c:v>
                </c:pt>
                <c:pt idx="2078">
                  <c:v>2091.471</c:v>
                </c:pt>
                <c:pt idx="2079">
                  <c:v>2092.4769999999999</c:v>
                </c:pt>
                <c:pt idx="2080">
                  <c:v>2093.4789999999998</c:v>
                </c:pt>
                <c:pt idx="2081">
                  <c:v>2094.4830000000002</c:v>
                </c:pt>
                <c:pt idx="2082">
                  <c:v>2095.4940000000001</c:v>
                </c:pt>
                <c:pt idx="2083">
                  <c:v>2096.4989999999998</c:v>
                </c:pt>
                <c:pt idx="2084">
                  <c:v>2097.5120000000002</c:v>
                </c:pt>
                <c:pt idx="2085">
                  <c:v>2098.5259999999998</c:v>
                </c:pt>
                <c:pt idx="2086">
                  <c:v>2099.529</c:v>
                </c:pt>
                <c:pt idx="2087">
                  <c:v>2100.5439999999999</c:v>
                </c:pt>
                <c:pt idx="2088">
                  <c:v>2101.5450000000001</c:v>
                </c:pt>
                <c:pt idx="2089">
                  <c:v>2102.5459999999998</c:v>
                </c:pt>
                <c:pt idx="2090">
                  <c:v>2103.5549999999998</c:v>
                </c:pt>
                <c:pt idx="2091">
                  <c:v>2104.556</c:v>
                </c:pt>
                <c:pt idx="2092">
                  <c:v>2105.5610000000001</c:v>
                </c:pt>
                <c:pt idx="2093">
                  <c:v>2106.5729999999999</c:v>
                </c:pt>
                <c:pt idx="2094">
                  <c:v>2107.5790000000002</c:v>
                </c:pt>
                <c:pt idx="2095">
                  <c:v>2108.587</c:v>
                </c:pt>
                <c:pt idx="2096">
                  <c:v>2109.5929999999998</c:v>
                </c:pt>
                <c:pt idx="2097">
                  <c:v>2110.596</c:v>
                </c:pt>
                <c:pt idx="2098">
                  <c:v>2111.6039999999998</c:v>
                </c:pt>
                <c:pt idx="2099">
                  <c:v>2112.6080000000002</c:v>
                </c:pt>
                <c:pt idx="2100">
                  <c:v>2113.6170000000002</c:v>
                </c:pt>
                <c:pt idx="2101">
                  <c:v>2114.6260000000002</c:v>
                </c:pt>
                <c:pt idx="2102">
                  <c:v>2115.64</c:v>
                </c:pt>
                <c:pt idx="2103">
                  <c:v>2116.6509999999998</c:v>
                </c:pt>
                <c:pt idx="2104">
                  <c:v>2117.6550000000002</c:v>
                </c:pt>
                <c:pt idx="2105">
                  <c:v>2118.6550000000002</c:v>
                </c:pt>
                <c:pt idx="2106">
                  <c:v>2119.6579999999999</c:v>
                </c:pt>
                <c:pt idx="2107">
                  <c:v>2120.6680000000001</c:v>
                </c:pt>
                <c:pt idx="2108">
                  <c:v>2121.6799999999998</c:v>
                </c:pt>
                <c:pt idx="2109">
                  <c:v>2122.6860000000001</c:v>
                </c:pt>
                <c:pt idx="2110">
                  <c:v>2123.6889999999999</c:v>
                </c:pt>
                <c:pt idx="2111">
                  <c:v>2124.6979999999999</c:v>
                </c:pt>
                <c:pt idx="2112">
                  <c:v>2125.701</c:v>
                </c:pt>
                <c:pt idx="2113">
                  <c:v>2126.7020000000002</c:v>
                </c:pt>
                <c:pt idx="2114">
                  <c:v>2127.7139999999999</c:v>
                </c:pt>
                <c:pt idx="2115">
                  <c:v>2128.7139999999999</c:v>
                </c:pt>
                <c:pt idx="2116">
                  <c:v>2129.7159999999999</c:v>
                </c:pt>
                <c:pt idx="2117">
                  <c:v>2130.7269999999999</c:v>
                </c:pt>
                <c:pt idx="2118">
                  <c:v>2131.7310000000002</c:v>
                </c:pt>
                <c:pt idx="2119">
                  <c:v>2132.7370000000001</c:v>
                </c:pt>
                <c:pt idx="2120">
                  <c:v>2133.7429999999999</c:v>
                </c:pt>
                <c:pt idx="2121">
                  <c:v>2134.7429999999999</c:v>
                </c:pt>
                <c:pt idx="2122">
                  <c:v>2135.7489999999998</c:v>
                </c:pt>
                <c:pt idx="2123">
                  <c:v>2136.7600000000002</c:v>
                </c:pt>
                <c:pt idx="2124">
                  <c:v>2137.7660000000001</c:v>
                </c:pt>
                <c:pt idx="2125">
                  <c:v>2138.7730000000001</c:v>
                </c:pt>
                <c:pt idx="2126">
                  <c:v>2139.7739999999999</c:v>
                </c:pt>
                <c:pt idx="2127">
                  <c:v>2140.779</c:v>
                </c:pt>
                <c:pt idx="2128">
                  <c:v>2141.7919999999999</c:v>
                </c:pt>
                <c:pt idx="2129">
                  <c:v>2142.8049999999998</c:v>
                </c:pt>
                <c:pt idx="2130">
                  <c:v>2143.81</c:v>
                </c:pt>
                <c:pt idx="2131">
                  <c:v>2144.8130000000001</c:v>
                </c:pt>
                <c:pt idx="2132">
                  <c:v>2145.8240000000001</c:v>
                </c:pt>
                <c:pt idx="2133">
                  <c:v>2146.83</c:v>
                </c:pt>
                <c:pt idx="2134">
                  <c:v>2147.837</c:v>
                </c:pt>
                <c:pt idx="2135">
                  <c:v>2148.846</c:v>
                </c:pt>
                <c:pt idx="2136">
                  <c:v>2149.8519999999999</c:v>
                </c:pt>
                <c:pt idx="2137">
                  <c:v>2150.8580000000002</c:v>
                </c:pt>
                <c:pt idx="2138">
                  <c:v>2151.8719999999998</c:v>
                </c:pt>
                <c:pt idx="2139">
                  <c:v>2152.8719999999998</c:v>
                </c:pt>
                <c:pt idx="2140">
                  <c:v>2153.8850000000002</c:v>
                </c:pt>
                <c:pt idx="2141">
                  <c:v>2154.886</c:v>
                </c:pt>
                <c:pt idx="2142">
                  <c:v>2155.89</c:v>
                </c:pt>
                <c:pt idx="2143">
                  <c:v>2156.9009999999998</c:v>
                </c:pt>
                <c:pt idx="2144">
                  <c:v>2157.904</c:v>
                </c:pt>
                <c:pt idx="2145">
                  <c:v>2158.9079999999999</c:v>
                </c:pt>
                <c:pt idx="2146">
                  <c:v>2159.9140000000002</c:v>
                </c:pt>
                <c:pt idx="2147">
                  <c:v>2160.922</c:v>
                </c:pt>
                <c:pt idx="2148">
                  <c:v>2161.931</c:v>
                </c:pt>
                <c:pt idx="2149">
                  <c:v>2162.9369999999999</c:v>
                </c:pt>
                <c:pt idx="2150">
                  <c:v>2163.9459999999999</c:v>
                </c:pt>
                <c:pt idx="2151">
                  <c:v>2164.9549999999999</c:v>
                </c:pt>
                <c:pt idx="2152">
                  <c:v>2165.9630000000002</c:v>
                </c:pt>
                <c:pt idx="2153">
                  <c:v>2166.9690000000001</c:v>
                </c:pt>
                <c:pt idx="2154">
                  <c:v>2167.9769999999999</c:v>
                </c:pt>
                <c:pt idx="2155">
                  <c:v>2168.9850000000001</c:v>
                </c:pt>
                <c:pt idx="2156">
                  <c:v>2169.9839999999999</c:v>
                </c:pt>
                <c:pt idx="2157">
                  <c:v>2170.9929999999999</c:v>
                </c:pt>
                <c:pt idx="2158">
                  <c:v>2172.002</c:v>
                </c:pt>
                <c:pt idx="2159">
                  <c:v>2173.0079999999998</c:v>
                </c:pt>
                <c:pt idx="2160">
                  <c:v>2174.009</c:v>
                </c:pt>
                <c:pt idx="2161">
                  <c:v>2175.0140000000001</c:v>
                </c:pt>
                <c:pt idx="2162">
                  <c:v>2176.0259999999998</c:v>
                </c:pt>
                <c:pt idx="2163">
                  <c:v>2177.0329999999999</c:v>
                </c:pt>
                <c:pt idx="2164">
                  <c:v>2178.0390000000002</c:v>
                </c:pt>
                <c:pt idx="2165">
                  <c:v>2179.0450000000001</c:v>
                </c:pt>
                <c:pt idx="2166">
                  <c:v>2180.06</c:v>
                </c:pt>
                <c:pt idx="2167">
                  <c:v>2181.0650000000001</c:v>
                </c:pt>
                <c:pt idx="2168">
                  <c:v>2182.0700000000002</c:v>
                </c:pt>
                <c:pt idx="2169">
                  <c:v>2183.0709999999999</c:v>
                </c:pt>
                <c:pt idx="2170">
                  <c:v>2184.076</c:v>
                </c:pt>
                <c:pt idx="2171">
                  <c:v>2185.0859999999998</c:v>
                </c:pt>
                <c:pt idx="2172">
                  <c:v>2186.087</c:v>
                </c:pt>
                <c:pt idx="2173">
                  <c:v>2187.087</c:v>
                </c:pt>
                <c:pt idx="2174">
                  <c:v>2188.087</c:v>
                </c:pt>
                <c:pt idx="2175">
                  <c:v>2189.0940000000001</c:v>
                </c:pt>
                <c:pt idx="2176">
                  <c:v>2190.0940000000001</c:v>
                </c:pt>
                <c:pt idx="2177">
                  <c:v>2191.1030000000001</c:v>
                </c:pt>
                <c:pt idx="2178">
                  <c:v>2192.1109999999999</c:v>
                </c:pt>
                <c:pt idx="2179">
                  <c:v>2193.1179999999999</c:v>
                </c:pt>
                <c:pt idx="2180">
                  <c:v>2194.125</c:v>
                </c:pt>
                <c:pt idx="2181">
                  <c:v>2195.127</c:v>
                </c:pt>
                <c:pt idx="2182">
                  <c:v>2196.134</c:v>
                </c:pt>
                <c:pt idx="2183">
                  <c:v>2197.1410000000001</c:v>
                </c:pt>
                <c:pt idx="2184">
                  <c:v>2198.1480000000001</c:v>
                </c:pt>
                <c:pt idx="2185">
                  <c:v>2199.1579999999999</c:v>
                </c:pt>
                <c:pt idx="2186">
                  <c:v>2200.165</c:v>
                </c:pt>
                <c:pt idx="2187">
                  <c:v>2201.1640000000002</c:v>
                </c:pt>
                <c:pt idx="2188">
                  <c:v>2202.17</c:v>
                </c:pt>
                <c:pt idx="2189">
                  <c:v>2203.183</c:v>
                </c:pt>
                <c:pt idx="2190">
                  <c:v>2204.1979999999999</c:v>
                </c:pt>
                <c:pt idx="2191">
                  <c:v>2205.2040000000002</c:v>
                </c:pt>
                <c:pt idx="2192">
                  <c:v>2206.212</c:v>
                </c:pt>
                <c:pt idx="2193">
                  <c:v>2207.2159999999999</c:v>
                </c:pt>
                <c:pt idx="2194">
                  <c:v>2208.2199999999998</c:v>
                </c:pt>
                <c:pt idx="2195">
                  <c:v>2209.2280000000001</c:v>
                </c:pt>
                <c:pt idx="2196">
                  <c:v>2210.2330000000002</c:v>
                </c:pt>
                <c:pt idx="2197">
                  <c:v>2211.2440000000001</c:v>
                </c:pt>
                <c:pt idx="2198">
                  <c:v>2212.2440000000001</c:v>
                </c:pt>
                <c:pt idx="2199">
                  <c:v>2213.2449999999999</c:v>
                </c:pt>
                <c:pt idx="2200">
                  <c:v>2214.2510000000002</c:v>
                </c:pt>
                <c:pt idx="2201">
                  <c:v>2215.2629999999999</c:v>
                </c:pt>
                <c:pt idx="2202">
                  <c:v>2216.2649999999999</c:v>
                </c:pt>
                <c:pt idx="2203">
                  <c:v>2217.2779999999998</c:v>
                </c:pt>
                <c:pt idx="2204">
                  <c:v>2218.279</c:v>
                </c:pt>
                <c:pt idx="2205">
                  <c:v>2219.29</c:v>
                </c:pt>
                <c:pt idx="2206">
                  <c:v>2220.2939999999999</c:v>
                </c:pt>
                <c:pt idx="2207">
                  <c:v>2221.2979999999998</c:v>
                </c:pt>
                <c:pt idx="2208">
                  <c:v>2222.306</c:v>
                </c:pt>
                <c:pt idx="2209">
                  <c:v>2223.31</c:v>
                </c:pt>
                <c:pt idx="2210">
                  <c:v>2224.3130000000001</c:v>
                </c:pt>
                <c:pt idx="2211">
                  <c:v>2225.3209999999999</c:v>
                </c:pt>
                <c:pt idx="2212">
                  <c:v>2226.3270000000002</c:v>
                </c:pt>
                <c:pt idx="2213">
                  <c:v>2227.337</c:v>
                </c:pt>
                <c:pt idx="2214">
                  <c:v>2228.3420000000001</c:v>
                </c:pt>
                <c:pt idx="2215">
                  <c:v>2229.355</c:v>
                </c:pt>
                <c:pt idx="2216">
                  <c:v>2230.3670000000002</c:v>
                </c:pt>
                <c:pt idx="2217">
                  <c:v>2231.3760000000002</c:v>
                </c:pt>
                <c:pt idx="2218">
                  <c:v>2232.3829999999998</c:v>
                </c:pt>
                <c:pt idx="2219">
                  <c:v>2233.3910000000001</c:v>
                </c:pt>
                <c:pt idx="2220">
                  <c:v>2234.4029999999998</c:v>
                </c:pt>
                <c:pt idx="2221">
                  <c:v>2235.4070000000002</c:v>
                </c:pt>
                <c:pt idx="2222">
                  <c:v>2236.4180000000001</c:v>
                </c:pt>
                <c:pt idx="2223">
                  <c:v>2237.4209999999998</c:v>
                </c:pt>
                <c:pt idx="2224">
                  <c:v>2238.4319999999998</c:v>
                </c:pt>
                <c:pt idx="2225">
                  <c:v>2239.4389999999999</c:v>
                </c:pt>
                <c:pt idx="2226">
                  <c:v>2240.4479999999999</c:v>
                </c:pt>
                <c:pt idx="2227">
                  <c:v>2241.4549999999999</c:v>
                </c:pt>
                <c:pt idx="2228">
                  <c:v>2242.5920000000001</c:v>
                </c:pt>
                <c:pt idx="2229">
                  <c:v>2243.4769999999999</c:v>
                </c:pt>
                <c:pt idx="2230">
                  <c:v>2244.4839999999999</c:v>
                </c:pt>
                <c:pt idx="2231">
                  <c:v>2245.4960000000001</c:v>
                </c:pt>
                <c:pt idx="2232">
                  <c:v>2246.5010000000002</c:v>
                </c:pt>
                <c:pt idx="2233">
                  <c:v>2247.5749999999998</c:v>
                </c:pt>
                <c:pt idx="2234">
                  <c:v>2248.5160000000001</c:v>
                </c:pt>
                <c:pt idx="2235">
                  <c:v>2249.5189999999998</c:v>
                </c:pt>
                <c:pt idx="2236">
                  <c:v>2250.527</c:v>
                </c:pt>
                <c:pt idx="2237">
                  <c:v>2251.527</c:v>
                </c:pt>
                <c:pt idx="2238">
                  <c:v>2252.5749999999998</c:v>
                </c:pt>
                <c:pt idx="2239">
                  <c:v>2253.5329999999999</c:v>
                </c:pt>
                <c:pt idx="2240">
                  <c:v>2254.5430000000001</c:v>
                </c:pt>
                <c:pt idx="2241">
                  <c:v>2255.556</c:v>
                </c:pt>
                <c:pt idx="2242">
                  <c:v>2256.5610000000001</c:v>
                </c:pt>
                <c:pt idx="2243">
                  <c:v>2257.5749999999998</c:v>
                </c:pt>
                <c:pt idx="2244">
                  <c:v>2258.5790000000002</c:v>
                </c:pt>
                <c:pt idx="2245">
                  <c:v>2259.587</c:v>
                </c:pt>
                <c:pt idx="2246">
                  <c:v>2260.5929999999998</c:v>
                </c:pt>
                <c:pt idx="2247">
                  <c:v>2261.6019999999999</c:v>
                </c:pt>
                <c:pt idx="2248">
                  <c:v>2262.6019999999999</c:v>
                </c:pt>
                <c:pt idx="2249">
                  <c:v>2263.6030000000001</c:v>
                </c:pt>
                <c:pt idx="2250">
                  <c:v>2264.6179999999999</c:v>
                </c:pt>
                <c:pt idx="2251">
                  <c:v>2265.627</c:v>
                </c:pt>
                <c:pt idx="2252">
                  <c:v>2266.636</c:v>
                </c:pt>
                <c:pt idx="2253">
                  <c:v>2267.65</c:v>
                </c:pt>
                <c:pt idx="2254">
                  <c:v>2268.6579999999999</c:v>
                </c:pt>
                <c:pt idx="2255">
                  <c:v>2269.665</c:v>
                </c:pt>
                <c:pt idx="2256">
                  <c:v>2270.6660000000002</c:v>
                </c:pt>
                <c:pt idx="2257">
                  <c:v>2271.6660000000002</c:v>
                </c:pt>
                <c:pt idx="2258">
                  <c:v>2272.6660000000002</c:v>
                </c:pt>
                <c:pt idx="2259">
                  <c:v>2273.6689999999999</c:v>
                </c:pt>
                <c:pt idx="2260">
                  <c:v>2274.6819999999998</c:v>
                </c:pt>
                <c:pt idx="2261">
                  <c:v>2275.6869999999999</c:v>
                </c:pt>
                <c:pt idx="2262">
                  <c:v>2276.6959999999999</c:v>
                </c:pt>
                <c:pt idx="2263">
                  <c:v>2277.6959999999999</c:v>
                </c:pt>
                <c:pt idx="2264">
                  <c:v>2278.7049999999999</c:v>
                </c:pt>
                <c:pt idx="2265">
                  <c:v>2279.7130000000002</c:v>
                </c:pt>
                <c:pt idx="2266">
                  <c:v>2280.7130000000002</c:v>
                </c:pt>
                <c:pt idx="2267">
                  <c:v>2281.7170000000001</c:v>
                </c:pt>
                <c:pt idx="2268">
                  <c:v>2282.73</c:v>
                </c:pt>
                <c:pt idx="2269">
                  <c:v>2283.7359999999999</c:v>
                </c:pt>
                <c:pt idx="2270">
                  <c:v>2284.7420000000002</c:v>
                </c:pt>
                <c:pt idx="2271">
                  <c:v>2285.7429999999999</c:v>
                </c:pt>
                <c:pt idx="2272">
                  <c:v>2286.7429999999999</c:v>
                </c:pt>
                <c:pt idx="2273">
                  <c:v>2287.7469999999998</c:v>
                </c:pt>
                <c:pt idx="2274">
                  <c:v>2288.7489999999998</c:v>
                </c:pt>
                <c:pt idx="2275">
                  <c:v>2289.7579999999998</c:v>
                </c:pt>
                <c:pt idx="2276">
                  <c:v>2290.7669999999998</c:v>
                </c:pt>
                <c:pt idx="2277">
                  <c:v>2291.779</c:v>
                </c:pt>
                <c:pt idx="2278">
                  <c:v>2292.79</c:v>
                </c:pt>
                <c:pt idx="2279">
                  <c:v>2293.7959999999998</c:v>
                </c:pt>
                <c:pt idx="2280">
                  <c:v>2294.8110000000001</c:v>
                </c:pt>
                <c:pt idx="2281">
                  <c:v>2295.81</c:v>
                </c:pt>
                <c:pt idx="2282">
                  <c:v>2296.8229999999999</c:v>
                </c:pt>
                <c:pt idx="2283">
                  <c:v>2297.826</c:v>
                </c:pt>
                <c:pt idx="2284">
                  <c:v>2298.837</c:v>
                </c:pt>
                <c:pt idx="2285">
                  <c:v>2299.8429999999998</c:v>
                </c:pt>
                <c:pt idx="2286">
                  <c:v>2300.8539999999998</c:v>
                </c:pt>
                <c:pt idx="2287">
                  <c:v>2301.857</c:v>
                </c:pt>
                <c:pt idx="2288">
                  <c:v>2302.86</c:v>
                </c:pt>
                <c:pt idx="2289">
                  <c:v>2303.8690000000001</c:v>
                </c:pt>
                <c:pt idx="2290">
                  <c:v>2304.8829999999998</c:v>
                </c:pt>
                <c:pt idx="2291">
                  <c:v>2305.884</c:v>
                </c:pt>
                <c:pt idx="2292">
                  <c:v>2306.8919999999998</c:v>
                </c:pt>
                <c:pt idx="2293">
                  <c:v>2307.8989999999999</c:v>
                </c:pt>
                <c:pt idx="2294">
                  <c:v>2308.9059999999999</c:v>
                </c:pt>
                <c:pt idx="2295">
                  <c:v>2309.9140000000002</c:v>
                </c:pt>
                <c:pt idx="2296">
                  <c:v>2310.915</c:v>
                </c:pt>
                <c:pt idx="2297">
                  <c:v>2311.915</c:v>
                </c:pt>
                <c:pt idx="2298">
                  <c:v>2312.915</c:v>
                </c:pt>
                <c:pt idx="2299">
                  <c:v>2313.92</c:v>
                </c:pt>
                <c:pt idx="2300">
                  <c:v>2314.9319999999998</c:v>
                </c:pt>
                <c:pt idx="2301">
                  <c:v>2315.9319999999998</c:v>
                </c:pt>
                <c:pt idx="2302">
                  <c:v>2316.9389999999999</c:v>
                </c:pt>
                <c:pt idx="2303">
                  <c:v>2317.9490000000001</c:v>
                </c:pt>
                <c:pt idx="2304">
                  <c:v>2318.9540000000002</c:v>
                </c:pt>
                <c:pt idx="2305">
                  <c:v>2319.9639999999999</c:v>
                </c:pt>
                <c:pt idx="2306">
                  <c:v>2320.9769999999999</c:v>
                </c:pt>
                <c:pt idx="2307">
                  <c:v>2321.9850000000001</c:v>
                </c:pt>
                <c:pt idx="2308">
                  <c:v>2322.9949999999999</c:v>
                </c:pt>
                <c:pt idx="2309">
                  <c:v>2324.0010000000002</c:v>
                </c:pt>
                <c:pt idx="2310">
                  <c:v>2325.0120000000002</c:v>
                </c:pt>
                <c:pt idx="2311">
                  <c:v>2326.0250000000001</c:v>
                </c:pt>
                <c:pt idx="2312">
                  <c:v>2327.029</c:v>
                </c:pt>
                <c:pt idx="2313">
                  <c:v>2328.0390000000002</c:v>
                </c:pt>
                <c:pt idx="2314">
                  <c:v>2329.0459999999998</c:v>
                </c:pt>
                <c:pt idx="2315">
                  <c:v>2330.0479999999998</c:v>
                </c:pt>
                <c:pt idx="2316">
                  <c:v>2331.0549999999998</c:v>
                </c:pt>
                <c:pt idx="2317">
                  <c:v>2332.0549999999998</c:v>
                </c:pt>
                <c:pt idx="2318">
                  <c:v>2333.0720000000001</c:v>
                </c:pt>
                <c:pt idx="2319">
                  <c:v>2334.08</c:v>
                </c:pt>
                <c:pt idx="2320">
                  <c:v>2335.087</c:v>
                </c:pt>
                <c:pt idx="2321">
                  <c:v>2336.0909999999999</c:v>
                </c:pt>
                <c:pt idx="2322">
                  <c:v>2337.096</c:v>
                </c:pt>
                <c:pt idx="2323">
                  <c:v>2338.1019999999999</c:v>
                </c:pt>
                <c:pt idx="2324">
                  <c:v>2339.1120000000001</c:v>
                </c:pt>
                <c:pt idx="2325">
                  <c:v>2340.1179999999999</c:v>
                </c:pt>
                <c:pt idx="2326">
                  <c:v>2341.125</c:v>
                </c:pt>
                <c:pt idx="2327">
                  <c:v>2342.1329999999998</c:v>
                </c:pt>
                <c:pt idx="2328">
                  <c:v>2343.1329999999998</c:v>
                </c:pt>
                <c:pt idx="2329">
                  <c:v>2344.134</c:v>
                </c:pt>
                <c:pt idx="2330">
                  <c:v>2345.1489999999999</c:v>
                </c:pt>
                <c:pt idx="2331">
                  <c:v>2346.154</c:v>
                </c:pt>
                <c:pt idx="2332">
                  <c:v>2347.1590000000001</c:v>
                </c:pt>
                <c:pt idx="2333">
                  <c:v>2348.1640000000002</c:v>
                </c:pt>
                <c:pt idx="2334">
                  <c:v>2349.165</c:v>
                </c:pt>
                <c:pt idx="2335">
                  <c:v>2350.17</c:v>
                </c:pt>
                <c:pt idx="2336">
                  <c:v>2351.183</c:v>
                </c:pt>
                <c:pt idx="2337">
                  <c:v>2352.1959999999999</c:v>
                </c:pt>
                <c:pt idx="2338">
                  <c:v>2353.1970000000001</c:v>
                </c:pt>
                <c:pt idx="2339">
                  <c:v>2354.2049999999999</c:v>
                </c:pt>
                <c:pt idx="2340">
                  <c:v>2355.2159999999999</c:v>
                </c:pt>
                <c:pt idx="2341">
                  <c:v>2356.23</c:v>
                </c:pt>
                <c:pt idx="2342">
                  <c:v>2357.2359999999999</c:v>
                </c:pt>
                <c:pt idx="2343">
                  <c:v>2358.2440000000001</c:v>
                </c:pt>
                <c:pt idx="2344">
                  <c:v>2359.25</c:v>
                </c:pt>
                <c:pt idx="2345">
                  <c:v>2360.259</c:v>
                </c:pt>
                <c:pt idx="2346">
                  <c:v>2361.2649999999999</c:v>
                </c:pt>
                <c:pt idx="2347">
                  <c:v>2362.2739999999999</c:v>
                </c:pt>
                <c:pt idx="2348">
                  <c:v>2363.2739999999999</c:v>
                </c:pt>
                <c:pt idx="2349">
                  <c:v>2364.2750000000001</c:v>
                </c:pt>
                <c:pt idx="2350">
                  <c:v>2365.2750000000001</c:v>
                </c:pt>
                <c:pt idx="2351">
                  <c:v>2366.2750000000001</c:v>
                </c:pt>
                <c:pt idx="2352">
                  <c:v>2367.2739999999999</c:v>
                </c:pt>
                <c:pt idx="2353">
                  <c:v>2368.2750000000001</c:v>
                </c:pt>
                <c:pt idx="2354">
                  <c:v>2369.2750000000001</c:v>
                </c:pt>
                <c:pt idx="2355">
                  <c:v>2370.2750000000001</c:v>
                </c:pt>
                <c:pt idx="2356">
                  <c:v>2371.2750000000001</c:v>
                </c:pt>
                <c:pt idx="2357">
                  <c:v>2372.2809999999999</c:v>
                </c:pt>
                <c:pt idx="2358">
                  <c:v>2373.2930000000001</c:v>
                </c:pt>
                <c:pt idx="2359">
                  <c:v>2374.2979999999998</c:v>
                </c:pt>
                <c:pt idx="2360">
                  <c:v>2375.3069999999998</c:v>
                </c:pt>
                <c:pt idx="2361">
                  <c:v>2376.31</c:v>
                </c:pt>
                <c:pt idx="2362">
                  <c:v>2377.31</c:v>
                </c:pt>
                <c:pt idx="2363">
                  <c:v>2378.3209999999999</c:v>
                </c:pt>
                <c:pt idx="2364">
                  <c:v>2379.328</c:v>
                </c:pt>
                <c:pt idx="2365">
                  <c:v>2380.34</c:v>
                </c:pt>
                <c:pt idx="2366">
                  <c:v>2381.3530000000001</c:v>
                </c:pt>
                <c:pt idx="2367">
                  <c:v>2382.3609999999999</c:v>
                </c:pt>
                <c:pt idx="2368">
                  <c:v>2383.3679999999999</c:v>
                </c:pt>
                <c:pt idx="2369">
                  <c:v>2384.3679999999999</c:v>
                </c:pt>
                <c:pt idx="2370">
                  <c:v>2385.3690000000001</c:v>
                </c:pt>
                <c:pt idx="2371">
                  <c:v>2386.3690000000001</c:v>
                </c:pt>
                <c:pt idx="2372">
                  <c:v>2387.3850000000002</c:v>
                </c:pt>
                <c:pt idx="2373">
                  <c:v>2388.4</c:v>
                </c:pt>
                <c:pt idx="2374">
                  <c:v>2389.4079999999999</c:v>
                </c:pt>
                <c:pt idx="2375">
                  <c:v>2390.4180000000001</c:v>
                </c:pt>
                <c:pt idx="2376">
                  <c:v>2391.4209999999998</c:v>
                </c:pt>
                <c:pt idx="2377">
                  <c:v>2392.4360000000001</c:v>
                </c:pt>
                <c:pt idx="2378">
                  <c:v>2393.4369999999999</c:v>
                </c:pt>
                <c:pt idx="2379">
                  <c:v>2394.4520000000002</c:v>
                </c:pt>
                <c:pt idx="2380">
                  <c:v>2395.4609999999998</c:v>
                </c:pt>
                <c:pt idx="2381">
                  <c:v>2396.462</c:v>
                </c:pt>
                <c:pt idx="2382">
                  <c:v>2397.462</c:v>
                </c:pt>
                <c:pt idx="2383">
                  <c:v>2398.462</c:v>
                </c:pt>
                <c:pt idx="2384">
                  <c:v>2399.4699999999998</c:v>
                </c:pt>
                <c:pt idx="2385">
                  <c:v>2400.4780000000001</c:v>
                </c:pt>
                <c:pt idx="2386">
                  <c:v>2401.4839999999999</c:v>
                </c:pt>
                <c:pt idx="2387">
                  <c:v>2402.4940000000001</c:v>
                </c:pt>
                <c:pt idx="2388">
                  <c:v>2403.5079999999998</c:v>
                </c:pt>
                <c:pt idx="2389">
                  <c:v>2404.5149999999999</c:v>
                </c:pt>
                <c:pt idx="2390">
                  <c:v>2405.5169999999998</c:v>
                </c:pt>
                <c:pt idx="2391">
                  <c:v>2406.5250000000001</c:v>
                </c:pt>
                <c:pt idx="2392">
                  <c:v>2407.54</c:v>
                </c:pt>
                <c:pt idx="2393">
                  <c:v>2408.5450000000001</c:v>
                </c:pt>
                <c:pt idx="2394">
                  <c:v>2409.556</c:v>
                </c:pt>
                <c:pt idx="2395">
                  <c:v>2410.556</c:v>
                </c:pt>
                <c:pt idx="2396">
                  <c:v>2411.556</c:v>
                </c:pt>
                <c:pt idx="2397">
                  <c:v>2412.56</c:v>
                </c:pt>
                <c:pt idx="2398">
                  <c:v>2413.5729999999999</c:v>
                </c:pt>
                <c:pt idx="2399">
                  <c:v>2414.5770000000002</c:v>
                </c:pt>
                <c:pt idx="2400">
                  <c:v>2415.5859999999998</c:v>
                </c:pt>
                <c:pt idx="2401">
                  <c:v>2416.5920000000001</c:v>
                </c:pt>
                <c:pt idx="2402">
                  <c:v>2417.605</c:v>
                </c:pt>
                <c:pt idx="2403">
                  <c:v>2418.6190000000001</c:v>
                </c:pt>
                <c:pt idx="2404">
                  <c:v>2419.6239999999998</c:v>
                </c:pt>
                <c:pt idx="2405">
                  <c:v>2420.6239999999998</c:v>
                </c:pt>
                <c:pt idx="2406">
                  <c:v>2421.6350000000002</c:v>
                </c:pt>
                <c:pt idx="2407">
                  <c:v>2422.6390000000001</c:v>
                </c:pt>
                <c:pt idx="2408">
                  <c:v>2423.64</c:v>
                </c:pt>
                <c:pt idx="2409">
                  <c:v>2424.6489999999999</c:v>
                </c:pt>
                <c:pt idx="2410">
                  <c:v>2425.6570000000002</c:v>
                </c:pt>
                <c:pt idx="2411">
                  <c:v>2426.6660000000002</c:v>
                </c:pt>
                <c:pt idx="2412">
                  <c:v>2427.672</c:v>
                </c:pt>
                <c:pt idx="2413">
                  <c:v>2428.6799999999998</c:v>
                </c:pt>
                <c:pt idx="2414">
                  <c:v>2429.6869999999999</c:v>
                </c:pt>
                <c:pt idx="2415">
                  <c:v>2430.6959999999999</c:v>
                </c:pt>
                <c:pt idx="2416">
                  <c:v>2431.703</c:v>
                </c:pt>
                <c:pt idx="2417">
                  <c:v>2432.826</c:v>
                </c:pt>
                <c:pt idx="2418">
                  <c:v>2433.7179999999998</c:v>
                </c:pt>
                <c:pt idx="2419">
                  <c:v>2434.7280000000001</c:v>
                </c:pt>
                <c:pt idx="2420">
                  <c:v>2435.7359999999999</c:v>
                </c:pt>
                <c:pt idx="2421">
                  <c:v>2436.7449999999999</c:v>
                </c:pt>
                <c:pt idx="2422">
                  <c:v>2437.835</c:v>
                </c:pt>
                <c:pt idx="2423">
                  <c:v>2438.761</c:v>
                </c:pt>
                <c:pt idx="2424">
                  <c:v>2439.7669999999998</c:v>
                </c:pt>
                <c:pt idx="2425">
                  <c:v>2440.777</c:v>
                </c:pt>
                <c:pt idx="2426">
                  <c:v>2441.7809999999999</c:v>
                </c:pt>
                <c:pt idx="2427">
                  <c:v>2442.8440000000001</c:v>
                </c:pt>
                <c:pt idx="2428">
                  <c:v>2443.7979999999998</c:v>
                </c:pt>
                <c:pt idx="2429">
                  <c:v>2444.8069999999998</c:v>
                </c:pt>
                <c:pt idx="2430">
                  <c:v>2445.8200000000002</c:v>
                </c:pt>
                <c:pt idx="2431">
                  <c:v>2446.826</c:v>
                </c:pt>
                <c:pt idx="2432">
                  <c:v>2447.8470000000002</c:v>
                </c:pt>
                <c:pt idx="2433">
                  <c:v>2448.8290000000002</c:v>
                </c:pt>
                <c:pt idx="2434">
                  <c:v>2449.8359999999998</c:v>
                </c:pt>
                <c:pt idx="2435">
                  <c:v>2450.8440000000001</c:v>
                </c:pt>
                <c:pt idx="2436">
                  <c:v>2451.8539999999998</c:v>
                </c:pt>
                <c:pt idx="2437">
                  <c:v>2452.8679999999999</c:v>
                </c:pt>
                <c:pt idx="2438">
                  <c:v>2453.8760000000002</c:v>
                </c:pt>
                <c:pt idx="2439">
                  <c:v>2454.8870000000002</c:v>
                </c:pt>
                <c:pt idx="2440">
                  <c:v>2455.8910000000001</c:v>
                </c:pt>
                <c:pt idx="2441">
                  <c:v>2456.902</c:v>
                </c:pt>
                <c:pt idx="2442">
                  <c:v>2457.915</c:v>
                </c:pt>
                <c:pt idx="2443">
                  <c:v>2458.9229999999998</c:v>
                </c:pt>
                <c:pt idx="2444">
                  <c:v>2459.9299999999998</c:v>
                </c:pt>
                <c:pt idx="2445">
                  <c:v>2460.9380000000001</c:v>
                </c:pt>
                <c:pt idx="2446">
                  <c:v>2461.951</c:v>
                </c:pt>
                <c:pt idx="2447">
                  <c:v>2462.9520000000002</c:v>
                </c:pt>
                <c:pt idx="2448">
                  <c:v>2463.9549999999999</c:v>
                </c:pt>
                <c:pt idx="2449">
                  <c:v>2464.9659999999999</c:v>
                </c:pt>
                <c:pt idx="2450">
                  <c:v>2465.971</c:v>
                </c:pt>
                <c:pt idx="2451">
                  <c:v>2466.971</c:v>
                </c:pt>
                <c:pt idx="2452">
                  <c:v>2467.9769999999999</c:v>
                </c:pt>
                <c:pt idx="2453">
                  <c:v>2468.9830000000002</c:v>
                </c:pt>
                <c:pt idx="2454">
                  <c:v>2469.9929999999999</c:v>
                </c:pt>
                <c:pt idx="2455">
                  <c:v>2471</c:v>
                </c:pt>
                <c:pt idx="2456">
                  <c:v>2472.011</c:v>
                </c:pt>
                <c:pt idx="2457">
                  <c:v>2473.0250000000001</c:v>
                </c:pt>
                <c:pt idx="2458">
                  <c:v>2474.0309999999999</c:v>
                </c:pt>
                <c:pt idx="2459">
                  <c:v>2475.04</c:v>
                </c:pt>
                <c:pt idx="2460">
                  <c:v>2476.0390000000002</c:v>
                </c:pt>
                <c:pt idx="2461">
                  <c:v>2477.04</c:v>
                </c:pt>
                <c:pt idx="2462">
                  <c:v>2478.04</c:v>
                </c:pt>
                <c:pt idx="2463">
                  <c:v>2479.04</c:v>
                </c:pt>
                <c:pt idx="2464">
                  <c:v>2480.04</c:v>
                </c:pt>
                <c:pt idx="2465">
                  <c:v>2481.047</c:v>
                </c:pt>
                <c:pt idx="2466">
                  <c:v>2482.047</c:v>
                </c:pt>
                <c:pt idx="2467">
                  <c:v>2483.0569999999998</c:v>
                </c:pt>
                <c:pt idx="2468">
                  <c:v>2484.056</c:v>
                </c:pt>
                <c:pt idx="2469">
                  <c:v>2485.06</c:v>
                </c:pt>
                <c:pt idx="2470">
                  <c:v>2486.0720000000001</c:v>
                </c:pt>
                <c:pt idx="2471">
                  <c:v>2487.0749999999998</c:v>
                </c:pt>
                <c:pt idx="2472">
                  <c:v>2488.0889999999999</c:v>
                </c:pt>
                <c:pt idx="2473">
                  <c:v>2489.0909999999999</c:v>
                </c:pt>
                <c:pt idx="2474">
                  <c:v>2490.1030000000001</c:v>
                </c:pt>
                <c:pt idx="2475">
                  <c:v>2491.1039999999998</c:v>
                </c:pt>
                <c:pt idx="2476">
                  <c:v>2492.1030000000001</c:v>
                </c:pt>
                <c:pt idx="2477">
                  <c:v>2493.11</c:v>
                </c:pt>
                <c:pt idx="2478">
                  <c:v>2494.1190000000001</c:v>
                </c:pt>
                <c:pt idx="2479">
                  <c:v>2495.125</c:v>
                </c:pt>
                <c:pt idx="2480">
                  <c:v>2496.125</c:v>
                </c:pt>
                <c:pt idx="2481">
                  <c:v>2497.1329999999998</c:v>
                </c:pt>
                <c:pt idx="2482">
                  <c:v>2498.1419999999998</c:v>
                </c:pt>
                <c:pt idx="2483">
                  <c:v>2499.1489999999999</c:v>
                </c:pt>
                <c:pt idx="2484">
                  <c:v>2500.1579999999999</c:v>
                </c:pt>
                <c:pt idx="2485">
                  <c:v>2501.165</c:v>
                </c:pt>
                <c:pt idx="2486">
                  <c:v>2502.1689999999999</c:v>
                </c:pt>
                <c:pt idx="2487">
                  <c:v>2503.181</c:v>
                </c:pt>
                <c:pt idx="2488">
                  <c:v>2504.181</c:v>
                </c:pt>
                <c:pt idx="2489">
                  <c:v>2505.1799999999998</c:v>
                </c:pt>
                <c:pt idx="2490">
                  <c:v>2506.1860000000001</c:v>
                </c:pt>
                <c:pt idx="2491">
                  <c:v>2507.1990000000001</c:v>
                </c:pt>
                <c:pt idx="2492">
                  <c:v>2508.201</c:v>
                </c:pt>
                <c:pt idx="2493">
                  <c:v>2509.2109999999998</c:v>
                </c:pt>
                <c:pt idx="2494">
                  <c:v>2510.2190000000001</c:v>
                </c:pt>
                <c:pt idx="2495">
                  <c:v>2511.23</c:v>
                </c:pt>
                <c:pt idx="2496">
                  <c:v>2512.2429999999999</c:v>
                </c:pt>
                <c:pt idx="2497">
                  <c:v>2513.2449999999999</c:v>
                </c:pt>
                <c:pt idx="2498">
                  <c:v>2514.25</c:v>
                </c:pt>
                <c:pt idx="2499">
                  <c:v>2515.25</c:v>
                </c:pt>
                <c:pt idx="2500">
                  <c:v>2516.2579999999998</c:v>
                </c:pt>
                <c:pt idx="2501">
                  <c:v>2517.2649999999999</c:v>
                </c:pt>
                <c:pt idx="2502">
                  <c:v>2518.268</c:v>
                </c:pt>
                <c:pt idx="2503">
                  <c:v>2519.2739999999999</c:v>
                </c:pt>
                <c:pt idx="2504">
                  <c:v>2520.2759999999998</c:v>
                </c:pt>
                <c:pt idx="2505">
                  <c:v>2521.279</c:v>
                </c:pt>
                <c:pt idx="2506">
                  <c:v>2522.2919999999999</c:v>
                </c:pt>
                <c:pt idx="2507">
                  <c:v>2523.2979999999998</c:v>
                </c:pt>
                <c:pt idx="2508">
                  <c:v>2524.299</c:v>
                </c:pt>
                <c:pt idx="2509">
                  <c:v>2525.3090000000002</c:v>
                </c:pt>
                <c:pt idx="2510">
                  <c:v>2526.3220000000001</c:v>
                </c:pt>
                <c:pt idx="2511">
                  <c:v>2527.337</c:v>
                </c:pt>
                <c:pt idx="2512">
                  <c:v>2528.3440000000001</c:v>
                </c:pt>
                <c:pt idx="2513">
                  <c:v>2529.3519999999999</c:v>
                </c:pt>
                <c:pt idx="2514">
                  <c:v>2530.3519999999999</c:v>
                </c:pt>
                <c:pt idx="2515">
                  <c:v>2531.357</c:v>
                </c:pt>
                <c:pt idx="2516">
                  <c:v>2532.3609999999999</c:v>
                </c:pt>
                <c:pt idx="2517">
                  <c:v>2533.3670000000002</c:v>
                </c:pt>
                <c:pt idx="2518">
                  <c:v>2534.3679999999999</c:v>
                </c:pt>
                <c:pt idx="2519">
                  <c:v>2535.3679999999999</c:v>
                </c:pt>
                <c:pt idx="2520">
                  <c:v>2536.377</c:v>
                </c:pt>
                <c:pt idx="2521">
                  <c:v>2537.3829999999998</c:v>
                </c:pt>
                <c:pt idx="2522">
                  <c:v>2538.3890000000001</c:v>
                </c:pt>
                <c:pt idx="2523">
                  <c:v>2539.3989999999999</c:v>
                </c:pt>
                <c:pt idx="2524">
                  <c:v>2540.4050000000002</c:v>
                </c:pt>
                <c:pt idx="2525">
                  <c:v>2541.415</c:v>
                </c:pt>
                <c:pt idx="2526">
                  <c:v>2542.422</c:v>
                </c:pt>
                <c:pt idx="2527">
                  <c:v>2543.4229999999998</c:v>
                </c:pt>
                <c:pt idx="2528">
                  <c:v>2544.4299999999998</c:v>
                </c:pt>
                <c:pt idx="2529">
                  <c:v>2545.4360000000001</c:v>
                </c:pt>
                <c:pt idx="2530">
                  <c:v>2546.4360000000001</c:v>
                </c:pt>
                <c:pt idx="2531">
                  <c:v>2547.4470000000001</c:v>
                </c:pt>
                <c:pt idx="2532">
                  <c:v>2548.4470000000001</c:v>
                </c:pt>
                <c:pt idx="2533">
                  <c:v>2549.4549999999999</c:v>
                </c:pt>
                <c:pt idx="2534">
                  <c:v>2550.4650000000001</c:v>
                </c:pt>
                <c:pt idx="2535">
                  <c:v>2551.4780000000001</c:v>
                </c:pt>
                <c:pt idx="2536">
                  <c:v>2552.4850000000001</c:v>
                </c:pt>
                <c:pt idx="2537">
                  <c:v>2553.4940000000001</c:v>
                </c:pt>
                <c:pt idx="2538">
                  <c:v>2554.4989999999998</c:v>
                </c:pt>
                <c:pt idx="2539">
                  <c:v>2555.509</c:v>
                </c:pt>
                <c:pt idx="2540">
                  <c:v>2556.5160000000001</c:v>
                </c:pt>
                <c:pt idx="2541">
                  <c:v>2557.5239999999999</c:v>
                </c:pt>
                <c:pt idx="2542">
                  <c:v>2558.5239999999999</c:v>
                </c:pt>
                <c:pt idx="2543">
                  <c:v>2559.529</c:v>
                </c:pt>
                <c:pt idx="2544">
                  <c:v>2560.5410000000002</c:v>
                </c:pt>
                <c:pt idx="2545">
                  <c:v>2561.5459999999998</c:v>
                </c:pt>
                <c:pt idx="2546">
                  <c:v>2562.558</c:v>
                </c:pt>
                <c:pt idx="2547">
                  <c:v>2563.5610000000001</c:v>
                </c:pt>
                <c:pt idx="2548">
                  <c:v>2564.5720000000001</c:v>
                </c:pt>
                <c:pt idx="2549">
                  <c:v>2565.5729999999999</c:v>
                </c:pt>
                <c:pt idx="2550">
                  <c:v>2566.5859999999998</c:v>
                </c:pt>
                <c:pt idx="2551">
                  <c:v>2567.5940000000001</c:v>
                </c:pt>
                <c:pt idx="2552">
                  <c:v>2568.6039999999998</c:v>
                </c:pt>
                <c:pt idx="2553">
                  <c:v>2569.6089999999999</c:v>
                </c:pt>
                <c:pt idx="2554">
                  <c:v>2570.6109999999999</c:v>
                </c:pt>
                <c:pt idx="2555">
                  <c:v>2571.6190000000001</c:v>
                </c:pt>
                <c:pt idx="2556">
                  <c:v>2572.6239999999998</c:v>
                </c:pt>
                <c:pt idx="2557">
                  <c:v>2573.6329999999998</c:v>
                </c:pt>
                <c:pt idx="2558">
                  <c:v>2574.634</c:v>
                </c:pt>
                <c:pt idx="2559">
                  <c:v>2575.6329999999998</c:v>
                </c:pt>
                <c:pt idx="2560">
                  <c:v>2576.64</c:v>
                </c:pt>
                <c:pt idx="2561">
                  <c:v>2577.6509999999998</c:v>
                </c:pt>
                <c:pt idx="2562">
                  <c:v>2578.6579999999999</c:v>
                </c:pt>
                <c:pt idx="2563">
                  <c:v>2579.665</c:v>
                </c:pt>
                <c:pt idx="2564">
                  <c:v>2580.6640000000002</c:v>
                </c:pt>
                <c:pt idx="2565">
                  <c:v>2581.665</c:v>
                </c:pt>
                <c:pt idx="2566">
                  <c:v>2582.665</c:v>
                </c:pt>
                <c:pt idx="2567">
                  <c:v>2583.6729999999998</c:v>
                </c:pt>
                <c:pt idx="2568">
                  <c:v>2584.681</c:v>
                </c:pt>
                <c:pt idx="2569">
                  <c:v>2585.681</c:v>
                </c:pt>
                <c:pt idx="2570">
                  <c:v>2586.69</c:v>
                </c:pt>
                <c:pt idx="2571">
                  <c:v>2587.6970000000001</c:v>
                </c:pt>
                <c:pt idx="2572">
                  <c:v>2588.7109999999998</c:v>
                </c:pt>
                <c:pt idx="2573">
                  <c:v>2589.7179999999998</c:v>
                </c:pt>
                <c:pt idx="2574">
                  <c:v>2590.7330000000002</c:v>
                </c:pt>
                <c:pt idx="2575">
                  <c:v>2591.7489999999998</c:v>
                </c:pt>
                <c:pt idx="2576">
                  <c:v>2592.7600000000002</c:v>
                </c:pt>
                <c:pt idx="2577">
                  <c:v>2593.7750000000001</c:v>
                </c:pt>
                <c:pt idx="2578">
                  <c:v>2594.7820000000002</c:v>
                </c:pt>
                <c:pt idx="2579">
                  <c:v>2595.7919999999999</c:v>
                </c:pt>
                <c:pt idx="2580">
                  <c:v>2596.7950000000001</c:v>
                </c:pt>
                <c:pt idx="2581">
                  <c:v>2597.806</c:v>
                </c:pt>
                <c:pt idx="2582">
                  <c:v>2598.8150000000001</c:v>
                </c:pt>
                <c:pt idx="2583">
                  <c:v>2599.8209999999999</c:v>
                </c:pt>
                <c:pt idx="2584">
                  <c:v>2600.8209999999999</c:v>
                </c:pt>
                <c:pt idx="2585">
                  <c:v>2601.83</c:v>
                </c:pt>
                <c:pt idx="2586">
                  <c:v>2602.8359999999998</c:v>
                </c:pt>
                <c:pt idx="2587">
                  <c:v>2603.8449999999998</c:v>
                </c:pt>
                <c:pt idx="2588">
                  <c:v>2604.8539999999998</c:v>
                </c:pt>
                <c:pt idx="2589">
                  <c:v>2605.86</c:v>
                </c:pt>
                <c:pt idx="2590">
                  <c:v>2606.8719999999998</c:v>
                </c:pt>
                <c:pt idx="2591">
                  <c:v>2607.8829999999998</c:v>
                </c:pt>
                <c:pt idx="2592">
                  <c:v>2608.89</c:v>
                </c:pt>
                <c:pt idx="2593">
                  <c:v>2609.8989999999999</c:v>
                </c:pt>
                <c:pt idx="2594">
                  <c:v>2610.8989999999999</c:v>
                </c:pt>
                <c:pt idx="2595">
                  <c:v>2611.9</c:v>
                </c:pt>
                <c:pt idx="2596">
                  <c:v>2612.8989999999999</c:v>
                </c:pt>
                <c:pt idx="2597">
                  <c:v>2613.9050000000002</c:v>
                </c:pt>
                <c:pt idx="2598">
                  <c:v>2614.9180000000001</c:v>
                </c:pt>
                <c:pt idx="2599">
                  <c:v>2615.9319999999998</c:v>
                </c:pt>
                <c:pt idx="2600">
                  <c:v>2616.9369999999999</c:v>
                </c:pt>
                <c:pt idx="2601">
                  <c:v>2618.011</c:v>
                </c:pt>
                <c:pt idx="2602">
                  <c:v>2618.9549999999999</c:v>
                </c:pt>
                <c:pt idx="2603">
                  <c:v>2619.962</c:v>
                </c:pt>
                <c:pt idx="2604">
                  <c:v>2620.9780000000001</c:v>
                </c:pt>
                <c:pt idx="2605">
                  <c:v>2621.9830000000002</c:v>
                </c:pt>
                <c:pt idx="2606">
                  <c:v>2623.0279999999998</c:v>
                </c:pt>
                <c:pt idx="2607">
                  <c:v>2623.9929999999999</c:v>
                </c:pt>
                <c:pt idx="2608">
                  <c:v>2624.9920000000002</c:v>
                </c:pt>
                <c:pt idx="2609">
                  <c:v>2625.9929999999999</c:v>
                </c:pt>
                <c:pt idx="2610">
                  <c:v>2627.002</c:v>
                </c:pt>
                <c:pt idx="2611">
                  <c:v>2628.0450000000001</c:v>
                </c:pt>
                <c:pt idx="2612">
                  <c:v>2629.009</c:v>
                </c:pt>
                <c:pt idx="2613">
                  <c:v>2630.0079999999998</c:v>
                </c:pt>
                <c:pt idx="2614">
                  <c:v>2631.0140000000001</c:v>
                </c:pt>
                <c:pt idx="2615">
                  <c:v>2632.0259999999998</c:v>
                </c:pt>
                <c:pt idx="2616">
                  <c:v>2633.0320000000002</c:v>
                </c:pt>
                <c:pt idx="2617">
                  <c:v>2634.0419999999999</c:v>
                </c:pt>
                <c:pt idx="2618">
                  <c:v>2635.0549999999998</c:v>
                </c:pt>
                <c:pt idx="2619">
                  <c:v>2636.0650000000001</c:v>
                </c:pt>
                <c:pt idx="2620">
                  <c:v>2637.0709999999999</c:v>
                </c:pt>
                <c:pt idx="2621">
                  <c:v>2638.0720000000001</c:v>
                </c:pt>
                <c:pt idx="2622">
                  <c:v>2639.087</c:v>
                </c:pt>
                <c:pt idx="2623">
                  <c:v>2640.0920000000001</c:v>
                </c:pt>
                <c:pt idx="2624">
                  <c:v>2641.105</c:v>
                </c:pt>
                <c:pt idx="2625">
                  <c:v>2642.1109999999999</c:v>
                </c:pt>
                <c:pt idx="2626">
                  <c:v>2643.1179999999999</c:v>
                </c:pt>
                <c:pt idx="2627">
                  <c:v>2644.1219999999998</c:v>
                </c:pt>
                <c:pt idx="2628">
                  <c:v>2645.1350000000002</c:v>
                </c:pt>
                <c:pt idx="2629">
                  <c:v>2646.1410000000001</c:v>
                </c:pt>
                <c:pt idx="2630">
                  <c:v>2647.1489999999999</c:v>
                </c:pt>
                <c:pt idx="2631">
                  <c:v>2648.1489999999999</c:v>
                </c:pt>
                <c:pt idx="2632">
                  <c:v>2649.1550000000002</c:v>
                </c:pt>
                <c:pt idx="2633">
                  <c:v>2650.1680000000001</c:v>
                </c:pt>
                <c:pt idx="2634">
                  <c:v>2651.1709999999998</c:v>
                </c:pt>
                <c:pt idx="2635">
                  <c:v>2652.183</c:v>
                </c:pt>
                <c:pt idx="2636">
                  <c:v>2653.1819999999998</c:v>
                </c:pt>
                <c:pt idx="2637">
                  <c:v>2654.1950000000002</c:v>
                </c:pt>
                <c:pt idx="2638">
                  <c:v>2655.2049999999999</c:v>
                </c:pt>
                <c:pt idx="2639">
                  <c:v>2656.2109999999998</c:v>
                </c:pt>
                <c:pt idx="2640">
                  <c:v>2657.2179999999998</c:v>
                </c:pt>
                <c:pt idx="2641">
                  <c:v>2658.2179999999998</c:v>
                </c:pt>
                <c:pt idx="2642">
                  <c:v>2659.2280000000001</c:v>
                </c:pt>
                <c:pt idx="2643">
                  <c:v>2660.2280000000001</c:v>
                </c:pt>
                <c:pt idx="2644">
                  <c:v>2661.2350000000001</c:v>
                </c:pt>
                <c:pt idx="2645">
                  <c:v>2662.2440000000001</c:v>
                </c:pt>
                <c:pt idx="2646">
                  <c:v>2663.2510000000002</c:v>
                </c:pt>
                <c:pt idx="2647">
                  <c:v>2664.2649999999999</c:v>
                </c:pt>
                <c:pt idx="2648">
                  <c:v>2665.2739999999999</c:v>
                </c:pt>
                <c:pt idx="2649">
                  <c:v>2666.2739999999999</c:v>
                </c:pt>
                <c:pt idx="2650">
                  <c:v>2667.2750000000001</c:v>
                </c:pt>
                <c:pt idx="2651">
                  <c:v>2668.2820000000002</c:v>
                </c:pt>
                <c:pt idx="2652">
                  <c:v>2669.29</c:v>
                </c:pt>
                <c:pt idx="2653">
                  <c:v>2670.2910000000002</c:v>
                </c:pt>
                <c:pt idx="2654">
                  <c:v>2671.2950000000001</c:v>
                </c:pt>
                <c:pt idx="2655">
                  <c:v>2672.3110000000001</c:v>
                </c:pt>
                <c:pt idx="2656">
                  <c:v>2673.3229999999999</c:v>
                </c:pt>
                <c:pt idx="2657">
                  <c:v>2674.3359999999998</c:v>
                </c:pt>
                <c:pt idx="2658">
                  <c:v>2675.337</c:v>
                </c:pt>
                <c:pt idx="2659">
                  <c:v>2676.3429999999998</c:v>
                </c:pt>
                <c:pt idx="2660">
                  <c:v>2677.3539999999998</c:v>
                </c:pt>
                <c:pt idx="2661">
                  <c:v>2678.3539999999998</c:v>
                </c:pt>
                <c:pt idx="2662">
                  <c:v>2679.355</c:v>
                </c:pt>
                <c:pt idx="2663">
                  <c:v>2680.355</c:v>
                </c:pt>
                <c:pt idx="2664">
                  <c:v>2681.3679999999999</c:v>
                </c:pt>
                <c:pt idx="2665">
                  <c:v>2682.3679999999999</c:v>
                </c:pt>
                <c:pt idx="2666">
                  <c:v>2683.3760000000002</c:v>
                </c:pt>
                <c:pt idx="2667">
                  <c:v>2684.386</c:v>
                </c:pt>
                <c:pt idx="2668">
                  <c:v>2685.3870000000002</c:v>
                </c:pt>
                <c:pt idx="2669">
                  <c:v>2686.4</c:v>
                </c:pt>
                <c:pt idx="2670">
                  <c:v>2687.4059999999999</c:v>
                </c:pt>
                <c:pt idx="2671">
                  <c:v>2688.4070000000002</c:v>
                </c:pt>
                <c:pt idx="2672">
                  <c:v>2689.4160000000002</c:v>
                </c:pt>
                <c:pt idx="2673">
                  <c:v>2690.4169999999999</c:v>
                </c:pt>
                <c:pt idx="2674">
                  <c:v>2691.422</c:v>
                </c:pt>
                <c:pt idx="2675">
                  <c:v>2692.431</c:v>
                </c:pt>
                <c:pt idx="2676">
                  <c:v>2693.431</c:v>
                </c:pt>
                <c:pt idx="2677">
                  <c:v>2694.4349999999999</c:v>
                </c:pt>
                <c:pt idx="2678">
                  <c:v>2695.4450000000002</c:v>
                </c:pt>
                <c:pt idx="2679">
                  <c:v>2696.4459999999999</c:v>
                </c:pt>
                <c:pt idx="2680">
                  <c:v>2697.4549999999999</c:v>
                </c:pt>
                <c:pt idx="2681">
                  <c:v>2698.462</c:v>
                </c:pt>
                <c:pt idx="2682">
                  <c:v>2699.4679999999998</c:v>
                </c:pt>
                <c:pt idx="2683">
                  <c:v>2700.4780000000001</c:v>
                </c:pt>
                <c:pt idx="2684">
                  <c:v>2701.4850000000001</c:v>
                </c:pt>
                <c:pt idx="2685">
                  <c:v>2702.4929999999999</c:v>
                </c:pt>
                <c:pt idx="2686">
                  <c:v>2703.5010000000002</c:v>
                </c:pt>
                <c:pt idx="2687">
                  <c:v>2704.5079999999998</c:v>
                </c:pt>
                <c:pt idx="2688">
                  <c:v>2705.51</c:v>
                </c:pt>
                <c:pt idx="2689">
                  <c:v>2706.5140000000001</c:v>
                </c:pt>
                <c:pt idx="2690">
                  <c:v>2707.5279999999998</c:v>
                </c:pt>
                <c:pt idx="2691">
                  <c:v>2708.5320000000002</c:v>
                </c:pt>
                <c:pt idx="2692">
                  <c:v>2709.5410000000002</c:v>
                </c:pt>
                <c:pt idx="2693">
                  <c:v>2710.556</c:v>
                </c:pt>
                <c:pt idx="2694">
                  <c:v>2711.5709999999999</c:v>
                </c:pt>
                <c:pt idx="2695">
                  <c:v>2712.5790000000002</c:v>
                </c:pt>
                <c:pt idx="2696">
                  <c:v>2713.5909999999999</c:v>
                </c:pt>
                <c:pt idx="2697">
                  <c:v>2714.6019999999999</c:v>
                </c:pt>
                <c:pt idx="2698">
                  <c:v>2715.6080000000002</c:v>
                </c:pt>
                <c:pt idx="2699">
                  <c:v>2716.6190000000001</c:v>
                </c:pt>
                <c:pt idx="2700">
                  <c:v>2717.6190000000001</c:v>
                </c:pt>
                <c:pt idx="2701">
                  <c:v>2718.6219999999998</c:v>
                </c:pt>
                <c:pt idx="2702">
                  <c:v>2719.6350000000002</c:v>
                </c:pt>
                <c:pt idx="2703">
                  <c:v>2720.6410000000001</c:v>
                </c:pt>
                <c:pt idx="2704">
                  <c:v>2721.6529999999998</c:v>
                </c:pt>
                <c:pt idx="2705">
                  <c:v>2722.6570000000002</c:v>
                </c:pt>
                <c:pt idx="2706">
                  <c:v>2723.6660000000002</c:v>
                </c:pt>
                <c:pt idx="2707">
                  <c:v>2724.672</c:v>
                </c:pt>
                <c:pt idx="2708">
                  <c:v>2725.6819999999998</c:v>
                </c:pt>
                <c:pt idx="2709">
                  <c:v>2726.683</c:v>
                </c:pt>
                <c:pt idx="2710">
                  <c:v>2727.6889999999999</c:v>
                </c:pt>
                <c:pt idx="2711">
                  <c:v>2728.6990000000001</c:v>
                </c:pt>
                <c:pt idx="2712">
                  <c:v>2729.6990000000001</c:v>
                </c:pt>
                <c:pt idx="2713">
                  <c:v>2730.7040000000002</c:v>
                </c:pt>
                <c:pt idx="2714">
                  <c:v>2731.7130000000002</c:v>
                </c:pt>
                <c:pt idx="2715">
                  <c:v>2732.7179999999998</c:v>
                </c:pt>
                <c:pt idx="2716">
                  <c:v>2733.72</c:v>
                </c:pt>
                <c:pt idx="2717">
                  <c:v>2734.7289999999998</c:v>
                </c:pt>
                <c:pt idx="2718">
                  <c:v>2735.7420000000002</c:v>
                </c:pt>
                <c:pt idx="2719">
                  <c:v>2736.7440000000001</c:v>
                </c:pt>
                <c:pt idx="2720">
                  <c:v>2737.7510000000002</c:v>
                </c:pt>
                <c:pt idx="2721">
                  <c:v>2738.7510000000002</c:v>
                </c:pt>
                <c:pt idx="2722">
                  <c:v>2739.7629999999999</c:v>
                </c:pt>
                <c:pt idx="2723">
                  <c:v>2740.7669999999998</c:v>
                </c:pt>
                <c:pt idx="2724">
                  <c:v>2741.7669999999998</c:v>
                </c:pt>
                <c:pt idx="2725">
                  <c:v>2742.7739999999999</c:v>
                </c:pt>
                <c:pt idx="2726">
                  <c:v>2743.7739999999999</c:v>
                </c:pt>
                <c:pt idx="2727">
                  <c:v>2744.779</c:v>
                </c:pt>
                <c:pt idx="2728">
                  <c:v>2745.79</c:v>
                </c:pt>
                <c:pt idx="2729">
                  <c:v>2746.7939999999999</c:v>
                </c:pt>
                <c:pt idx="2730">
                  <c:v>2747.808</c:v>
                </c:pt>
                <c:pt idx="2731">
                  <c:v>2748.8139999999999</c:v>
                </c:pt>
                <c:pt idx="2732">
                  <c:v>2749.8220000000001</c:v>
                </c:pt>
                <c:pt idx="2733">
                  <c:v>2750.826</c:v>
                </c:pt>
                <c:pt idx="2734">
                  <c:v>2751.8389999999999</c:v>
                </c:pt>
                <c:pt idx="2735">
                  <c:v>2752.8440000000001</c:v>
                </c:pt>
                <c:pt idx="2736">
                  <c:v>2753.8519999999999</c:v>
                </c:pt>
                <c:pt idx="2737">
                  <c:v>2754.8539999999998</c:v>
                </c:pt>
                <c:pt idx="2738">
                  <c:v>2755.8539999999998</c:v>
                </c:pt>
                <c:pt idx="2739">
                  <c:v>2756.86</c:v>
                </c:pt>
                <c:pt idx="2740">
                  <c:v>2757.8679999999999</c:v>
                </c:pt>
                <c:pt idx="2741">
                  <c:v>2758.875</c:v>
                </c:pt>
                <c:pt idx="2742">
                  <c:v>2759.884</c:v>
                </c:pt>
                <c:pt idx="2743">
                  <c:v>2760.8919999999998</c:v>
                </c:pt>
                <c:pt idx="2744">
                  <c:v>2761.8989999999999</c:v>
                </c:pt>
                <c:pt idx="2745">
                  <c:v>2762.9070000000002</c:v>
                </c:pt>
                <c:pt idx="2746">
                  <c:v>2763.915</c:v>
                </c:pt>
                <c:pt idx="2747">
                  <c:v>2764.9209999999998</c:v>
                </c:pt>
                <c:pt idx="2748">
                  <c:v>2765.9209999999998</c:v>
                </c:pt>
                <c:pt idx="2749">
                  <c:v>2766.9319999999998</c:v>
                </c:pt>
                <c:pt idx="2750">
                  <c:v>2767.94</c:v>
                </c:pt>
                <c:pt idx="2751">
                  <c:v>2768.951</c:v>
                </c:pt>
                <c:pt idx="2752">
                  <c:v>2769.962</c:v>
                </c:pt>
                <c:pt idx="2753">
                  <c:v>2770.9780000000001</c:v>
                </c:pt>
                <c:pt idx="2754">
                  <c:v>2771.9780000000001</c:v>
                </c:pt>
                <c:pt idx="2755">
                  <c:v>2772.9780000000001</c:v>
                </c:pt>
                <c:pt idx="2756">
                  <c:v>2773.982</c:v>
                </c:pt>
                <c:pt idx="2757">
                  <c:v>2774.9839999999999</c:v>
                </c:pt>
                <c:pt idx="2758">
                  <c:v>2775.9920000000002</c:v>
                </c:pt>
                <c:pt idx="2759">
                  <c:v>2776.9969999999998</c:v>
                </c:pt>
                <c:pt idx="2760">
                  <c:v>2778.002</c:v>
                </c:pt>
                <c:pt idx="2761">
                  <c:v>2779.011</c:v>
                </c:pt>
                <c:pt idx="2762">
                  <c:v>2780.0250000000001</c:v>
                </c:pt>
                <c:pt idx="2763">
                  <c:v>2781.0250000000001</c:v>
                </c:pt>
                <c:pt idx="2764">
                  <c:v>2782.0250000000001</c:v>
                </c:pt>
                <c:pt idx="2765">
                  <c:v>2783.0250000000001</c:v>
                </c:pt>
                <c:pt idx="2766">
                  <c:v>2784.0250000000001</c:v>
                </c:pt>
                <c:pt idx="2767">
                  <c:v>2785.029</c:v>
                </c:pt>
                <c:pt idx="2768">
                  <c:v>2786.0430000000001</c:v>
                </c:pt>
                <c:pt idx="2769">
                  <c:v>2787.0459999999998</c:v>
                </c:pt>
                <c:pt idx="2770">
                  <c:v>2788.0590000000002</c:v>
                </c:pt>
                <c:pt idx="2771">
                  <c:v>2789.0709999999999</c:v>
                </c:pt>
                <c:pt idx="2772">
                  <c:v>2790.0790000000002</c:v>
                </c:pt>
                <c:pt idx="2773">
                  <c:v>2791.087</c:v>
                </c:pt>
                <c:pt idx="2774">
                  <c:v>2792.0949999999998</c:v>
                </c:pt>
                <c:pt idx="2775">
                  <c:v>2793.1019999999999</c:v>
                </c:pt>
                <c:pt idx="2776">
                  <c:v>2794.1030000000001</c:v>
                </c:pt>
                <c:pt idx="2777">
                  <c:v>2795.1109999999999</c:v>
                </c:pt>
                <c:pt idx="2778">
                  <c:v>2796.1219999999998</c:v>
                </c:pt>
                <c:pt idx="2779">
                  <c:v>2797.136</c:v>
                </c:pt>
                <c:pt idx="2780">
                  <c:v>2798.2370000000001</c:v>
                </c:pt>
                <c:pt idx="2781">
                  <c:v>2799.1489999999999</c:v>
                </c:pt>
                <c:pt idx="2782">
                  <c:v>2800.1640000000002</c:v>
                </c:pt>
                <c:pt idx="2783">
                  <c:v>2801.165</c:v>
                </c:pt>
                <c:pt idx="2784">
                  <c:v>2802.172</c:v>
                </c:pt>
                <c:pt idx="2785">
                  <c:v>2803.2379999999998</c:v>
                </c:pt>
                <c:pt idx="2786">
                  <c:v>2804.1869999999999</c:v>
                </c:pt>
                <c:pt idx="2787">
                  <c:v>2805.1959999999999</c:v>
                </c:pt>
                <c:pt idx="2788">
                  <c:v>2806.1970000000001</c:v>
                </c:pt>
                <c:pt idx="2789">
                  <c:v>2807.1970000000001</c:v>
                </c:pt>
                <c:pt idx="2790">
                  <c:v>2808.2469999999998</c:v>
                </c:pt>
                <c:pt idx="2791">
                  <c:v>2809.2</c:v>
                </c:pt>
                <c:pt idx="2792">
                  <c:v>2810.203</c:v>
                </c:pt>
                <c:pt idx="2793">
                  <c:v>2811.2049999999999</c:v>
                </c:pt>
                <c:pt idx="2794">
                  <c:v>2812.212</c:v>
                </c:pt>
                <c:pt idx="2795">
                  <c:v>2813.2629999999999</c:v>
                </c:pt>
                <c:pt idx="2796">
                  <c:v>2814.2330000000002</c:v>
                </c:pt>
                <c:pt idx="2797">
                  <c:v>2815.2429999999999</c:v>
                </c:pt>
                <c:pt idx="2798">
                  <c:v>2816.2469999999998</c:v>
                </c:pt>
                <c:pt idx="2799">
                  <c:v>2817.2579999999998</c:v>
                </c:pt>
                <c:pt idx="2800">
                  <c:v>2818.2629999999999</c:v>
                </c:pt>
                <c:pt idx="2801">
                  <c:v>2819.2640000000001</c:v>
                </c:pt>
                <c:pt idx="2802">
                  <c:v>2820.277</c:v>
                </c:pt>
                <c:pt idx="2803">
                  <c:v>2821.2820000000002</c:v>
                </c:pt>
                <c:pt idx="2804">
                  <c:v>2822.2959999999998</c:v>
                </c:pt>
                <c:pt idx="2805">
                  <c:v>2823.306</c:v>
                </c:pt>
                <c:pt idx="2806">
                  <c:v>2824.306</c:v>
                </c:pt>
                <c:pt idx="2807">
                  <c:v>2825.308</c:v>
                </c:pt>
                <c:pt idx="2808">
                  <c:v>2826.3220000000001</c:v>
                </c:pt>
                <c:pt idx="2809">
                  <c:v>2827.3290000000002</c:v>
                </c:pt>
                <c:pt idx="2810">
                  <c:v>2828.3380000000002</c:v>
                </c:pt>
                <c:pt idx="2811">
                  <c:v>2829.3380000000002</c:v>
                </c:pt>
                <c:pt idx="2812">
                  <c:v>2830.3389999999999</c:v>
                </c:pt>
                <c:pt idx="2813">
                  <c:v>2831.3429999999998</c:v>
                </c:pt>
                <c:pt idx="2814">
                  <c:v>2832.3429999999998</c:v>
                </c:pt>
                <c:pt idx="2815">
                  <c:v>2833.3519999999999</c:v>
                </c:pt>
                <c:pt idx="2816">
                  <c:v>2834.3519999999999</c:v>
                </c:pt>
                <c:pt idx="2817">
                  <c:v>2835.3589999999999</c:v>
                </c:pt>
                <c:pt idx="2818">
                  <c:v>2836.3690000000001</c:v>
                </c:pt>
                <c:pt idx="2819">
                  <c:v>2837.37</c:v>
                </c:pt>
                <c:pt idx="2820">
                  <c:v>2838.377</c:v>
                </c:pt>
                <c:pt idx="2821">
                  <c:v>2839.3850000000002</c:v>
                </c:pt>
                <c:pt idx="2822">
                  <c:v>2840.386</c:v>
                </c:pt>
                <c:pt idx="2823">
                  <c:v>2841.393</c:v>
                </c:pt>
                <c:pt idx="2824">
                  <c:v>2842.4029999999998</c:v>
                </c:pt>
                <c:pt idx="2825">
                  <c:v>2843.4160000000002</c:v>
                </c:pt>
                <c:pt idx="2826">
                  <c:v>2844.4169999999999</c:v>
                </c:pt>
                <c:pt idx="2827">
                  <c:v>2845.424</c:v>
                </c:pt>
                <c:pt idx="2828">
                  <c:v>2846.4319999999998</c:v>
                </c:pt>
                <c:pt idx="2829">
                  <c:v>2847.44</c:v>
                </c:pt>
                <c:pt idx="2830">
                  <c:v>2848.4479999999999</c:v>
                </c:pt>
                <c:pt idx="2831">
                  <c:v>2849.453</c:v>
                </c:pt>
                <c:pt idx="2832">
                  <c:v>2850.462</c:v>
                </c:pt>
                <c:pt idx="2833">
                  <c:v>2851.4609999999998</c:v>
                </c:pt>
                <c:pt idx="2834">
                  <c:v>2852.462</c:v>
                </c:pt>
                <c:pt idx="2835">
                  <c:v>2853.47</c:v>
                </c:pt>
                <c:pt idx="2836">
                  <c:v>2854.4780000000001</c:v>
                </c:pt>
                <c:pt idx="2837">
                  <c:v>2855.4830000000002</c:v>
                </c:pt>
                <c:pt idx="2838">
                  <c:v>2856.4960000000001</c:v>
                </c:pt>
                <c:pt idx="2839">
                  <c:v>2857.4989999999998</c:v>
                </c:pt>
                <c:pt idx="2840">
                  <c:v>2858.511</c:v>
                </c:pt>
                <c:pt idx="2841">
                  <c:v>2859.5140000000001</c:v>
                </c:pt>
                <c:pt idx="2842">
                  <c:v>2860.5160000000001</c:v>
                </c:pt>
                <c:pt idx="2843">
                  <c:v>2861.5279999999998</c:v>
                </c:pt>
                <c:pt idx="2844">
                  <c:v>2862.53</c:v>
                </c:pt>
                <c:pt idx="2845">
                  <c:v>2863.54</c:v>
                </c:pt>
                <c:pt idx="2846">
                  <c:v>2864.54</c:v>
                </c:pt>
                <c:pt idx="2847">
                  <c:v>2865.54</c:v>
                </c:pt>
                <c:pt idx="2848">
                  <c:v>2866.549</c:v>
                </c:pt>
                <c:pt idx="2849">
                  <c:v>2867.556</c:v>
                </c:pt>
                <c:pt idx="2850">
                  <c:v>2868.5639999999999</c:v>
                </c:pt>
                <c:pt idx="2851">
                  <c:v>2869.5709999999999</c:v>
                </c:pt>
                <c:pt idx="2852">
                  <c:v>2870.5749999999998</c:v>
                </c:pt>
                <c:pt idx="2853">
                  <c:v>2871.5859999999998</c:v>
                </c:pt>
                <c:pt idx="2854">
                  <c:v>2872.587</c:v>
                </c:pt>
                <c:pt idx="2855">
                  <c:v>2873.5880000000002</c:v>
                </c:pt>
                <c:pt idx="2856">
                  <c:v>2874.6019999999999</c:v>
                </c:pt>
                <c:pt idx="2857">
                  <c:v>2875.61</c:v>
                </c:pt>
                <c:pt idx="2858">
                  <c:v>2876.6219999999998</c:v>
                </c:pt>
                <c:pt idx="2859">
                  <c:v>2877.625</c:v>
                </c:pt>
                <c:pt idx="2860">
                  <c:v>2878.6329999999998</c:v>
                </c:pt>
                <c:pt idx="2861">
                  <c:v>2879.6379999999999</c:v>
                </c:pt>
                <c:pt idx="2862">
                  <c:v>2880.6390000000001</c:v>
                </c:pt>
                <c:pt idx="2863">
                  <c:v>2881.6489999999999</c:v>
                </c:pt>
                <c:pt idx="2864">
                  <c:v>2882.654</c:v>
                </c:pt>
                <c:pt idx="2865">
                  <c:v>2883.6640000000002</c:v>
                </c:pt>
                <c:pt idx="2866">
                  <c:v>2884.672</c:v>
                </c:pt>
                <c:pt idx="2867">
                  <c:v>2885.6849999999999</c:v>
                </c:pt>
                <c:pt idx="2868">
                  <c:v>2886.6959999999999</c:v>
                </c:pt>
                <c:pt idx="2869">
                  <c:v>2887.6959999999999</c:v>
                </c:pt>
                <c:pt idx="2870">
                  <c:v>2888.7049999999999</c:v>
                </c:pt>
                <c:pt idx="2871">
                  <c:v>2889.7109999999998</c:v>
                </c:pt>
                <c:pt idx="2872">
                  <c:v>2890.7269999999999</c:v>
                </c:pt>
                <c:pt idx="2873">
                  <c:v>2891.7280000000001</c:v>
                </c:pt>
                <c:pt idx="2874">
                  <c:v>2892.7339999999999</c:v>
                </c:pt>
                <c:pt idx="2875">
                  <c:v>2893.7359999999999</c:v>
                </c:pt>
                <c:pt idx="2876">
                  <c:v>2894.7440000000001</c:v>
                </c:pt>
                <c:pt idx="2877">
                  <c:v>2895.75</c:v>
                </c:pt>
                <c:pt idx="2878">
                  <c:v>2896.76</c:v>
                </c:pt>
                <c:pt idx="2879">
                  <c:v>2897.7649999999999</c:v>
                </c:pt>
                <c:pt idx="2880">
                  <c:v>2898.7750000000001</c:v>
                </c:pt>
                <c:pt idx="2881">
                  <c:v>2899.7809999999999</c:v>
                </c:pt>
                <c:pt idx="2882">
                  <c:v>2900.7930000000001</c:v>
                </c:pt>
                <c:pt idx="2883">
                  <c:v>2901.7950000000001</c:v>
                </c:pt>
                <c:pt idx="2884">
                  <c:v>2902.7979999999998</c:v>
                </c:pt>
                <c:pt idx="2885">
                  <c:v>2903.8090000000002</c:v>
                </c:pt>
                <c:pt idx="2886">
                  <c:v>2904.8130000000001</c:v>
                </c:pt>
                <c:pt idx="2887">
                  <c:v>2905.8220000000001</c:v>
                </c:pt>
                <c:pt idx="2888">
                  <c:v>2906.8220000000001</c:v>
                </c:pt>
                <c:pt idx="2889">
                  <c:v>2907.83</c:v>
                </c:pt>
                <c:pt idx="2890">
                  <c:v>2908.8409999999999</c:v>
                </c:pt>
                <c:pt idx="2891">
                  <c:v>2909.8519999999999</c:v>
                </c:pt>
                <c:pt idx="2892">
                  <c:v>2910.8519999999999</c:v>
                </c:pt>
                <c:pt idx="2893">
                  <c:v>2911.8519999999999</c:v>
                </c:pt>
                <c:pt idx="2894">
                  <c:v>2912.8530000000001</c:v>
                </c:pt>
                <c:pt idx="2895">
                  <c:v>2913.857</c:v>
                </c:pt>
                <c:pt idx="2896">
                  <c:v>2914.87</c:v>
                </c:pt>
                <c:pt idx="2897">
                  <c:v>2915.884</c:v>
                </c:pt>
                <c:pt idx="2898">
                  <c:v>2916.89</c:v>
                </c:pt>
                <c:pt idx="2899">
                  <c:v>2917.9</c:v>
                </c:pt>
                <c:pt idx="2900">
                  <c:v>2918.9</c:v>
                </c:pt>
                <c:pt idx="2901">
                  <c:v>2919.9029999999998</c:v>
                </c:pt>
                <c:pt idx="2902">
                  <c:v>2920.9050000000002</c:v>
                </c:pt>
                <c:pt idx="2903">
                  <c:v>2921.9050000000002</c:v>
                </c:pt>
                <c:pt idx="2904">
                  <c:v>2922.9189999999999</c:v>
                </c:pt>
                <c:pt idx="2905">
                  <c:v>2923.9209999999998</c:v>
                </c:pt>
                <c:pt idx="2906">
                  <c:v>2924.922</c:v>
                </c:pt>
                <c:pt idx="2907">
                  <c:v>2925.931</c:v>
                </c:pt>
                <c:pt idx="2908">
                  <c:v>2926.9389999999999</c:v>
                </c:pt>
                <c:pt idx="2909">
                  <c:v>2927.9470000000001</c:v>
                </c:pt>
                <c:pt idx="2910">
                  <c:v>2928.9479999999999</c:v>
                </c:pt>
                <c:pt idx="2911">
                  <c:v>2929.9479999999999</c:v>
                </c:pt>
                <c:pt idx="2912">
                  <c:v>2930.9470000000001</c:v>
                </c:pt>
                <c:pt idx="2913">
                  <c:v>2931.9479999999999</c:v>
                </c:pt>
                <c:pt idx="2914">
                  <c:v>2932.9479999999999</c:v>
                </c:pt>
                <c:pt idx="2915">
                  <c:v>2933.9479999999999</c:v>
                </c:pt>
                <c:pt idx="2916">
                  <c:v>2934.9479999999999</c:v>
                </c:pt>
                <c:pt idx="2917">
                  <c:v>2935.953</c:v>
                </c:pt>
                <c:pt idx="2918">
                  <c:v>2936.962</c:v>
                </c:pt>
                <c:pt idx="2919">
                  <c:v>2937.9679999999998</c:v>
                </c:pt>
                <c:pt idx="2920">
                  <c:v>2938.9769999999999</c:v>
                </c:pt>
                <c:pt idx="2921">
                  <c:v>2939.9780000000001</c:v>
                </c:pt>
                <c:pt idx="2922">
                  <c:v>2940.9929999999999</c:v>
                </c:pt>
                <c:pt idx="2923">
                  <c:v>2941.9940000000001</c:v>
                </c:pt>
                <c:pt idx="2924">
                  <c:v>2942.9929999999999</c:v>
                </c:pt>
                <c:pt idx="2925">
                  <c:v>2943.998</c:v>
                </c:pt>
                <c:pt idx="2926">
                  <c:v>2945.002</c:v>
                </c:pt>
                <c:pt idx="2927">
                  <c:v>2946.011</c:v>
                </c:pt>
                <c:pt idx="2928">
                  <c:v>2947.0160000000001</c:v>
                </c:pt>
                <c:pt idx="2929">
                  <c:v>2948.03</c:v>
                </c:pt>
                <c:pt idx="2930">
                  <c:v>2949.0320000000002</c:v>
                </c:pt>
                <c:pt idx="2931">
                  <c:v>2950.0329999999999</c:v>
                </c:pt>
                <c:pt idx="2932">
                  <c:v>2951.0430000000001</c:v>
                </c:pt>
                <c:pt idx="2933">
                  <c:v>2952.0479999999998</c:v>
                </c:pt>
                <c:pt idx="2934">
                  <c:v>2953.056</c:v>
                </c:pt>
                <c:pt idx="2935">
                  <c:v>2954.0610000000001</c:v>
                </c:pt>
                <c:pt idx="2936">
                  <c:v>2955.0650000000001</c:v>
                </c:pt>
                <c:pt idx="2937">
                  <c:v>2956.0720000000001</c:v>
                </c:pt>
                <c:pt idx="2938">
                  <c:v>2957.0790000000002</c:v>
                </c:pt>
                <c:pt idx="2939">
                  <c:v>2958.0880000000002</c:v>
                </c:pt>
                <c:pt idx="2940">
                  <c:v>2959.0880000000002</c:v>
                </c:pt>
                <c:pt idx="2941">
                  <c:v>2960.1019999999999</c:v>
                </c:pt>
                <c:pt idx="2942">
                  <c:v>2961.1080000000002</c:v>
                </c:pt>
                <c:pt idx="2943">
                  <c:v>2962.1179999999999</c:v>
                </c:pt>
                <c:pt idx="2944">
                  <c:v>2963.1239999999998</c:v>
                </c:pt>
                <c:pt idx="2945">
                  <c:v>2964.1329999999998</c:v>
                </c:pt>
                <c:pt idx="2946">
                  <c:v>2965.1489999999999</c:v>
                </c:pt>
                <c:pt idx="2947">
                  <c:v>2966.1570000000002</c:v>
                </c:pt>
                <c:pt idx="2948">
                  <c:v>2967.1660000000002</c:v>
                </c:pt>
                <c:pt idx="2949">
                  <c:v>2968.1709999999998</c:v>
                </c:pt>
                <c:pt idx="2950">
                  <c:v>2969.18</c:v>
                </c:pt>
                <c:pt idx="2951">
                  <c:v>2970.1869999999999</c:v>
                </c:pt>
                <c:pt idx="2952">
                  <c:v>2971.1889999999999</c:v>
                </c:pt>
                <c:pt idx="2953">
                  <c:v>2972.1970000000001</c:v>
                </c:pt>
                <c:pt idx="2954">
                  <c:v>2973.1970000000001</c:v>
                </c:pt>
                <c:pt idx="2955">
                  <c:v>2974.2020000000002</c:v>
                </c:pt>
                <c:pt idx="2956">
                  <c:v>2975.2049999999999</c:v>
                </c:pt>
                <c:pt idx="2957">
                  <c:v>2976.212</c:v>
                </c:pt>
                <c:pt idx="2958">
                  <c:v>2977.22</c:v>
                </c:pt>
                <c:pt idx="2959">
                  <c:v>2978.2280000000001</c:v>
                </c:pt>
                <c:pt idx="2960">
                  <c:v>2979.2269999999999</c:v>
                </c:pt>
                <c:pt idx="2961">
                  <c:v>2980.2339999999999</c:v>
                </c:pt>
                <c:pt idx="2962">
                  <c:v>2981.2359999999999</c:v>
                </c:pt>
                <c:pt idx="2963">
                  <c:v>2982.2429999999999</c:v>
                </c:pt>
                <c:pt idx="2964">
                  <c:v>2983.2510000000002</c:v>
                </c:pt>
                <c:pt idx="2965">
                  <c:v>2984.2649999999999</c:v>
                </c:pt>
                <c:pt idx="2966">
                  <c:v>2985.28</c:v>
                </c:pt>
                <c:pt idx="2967">
                  <c:v>2986.29</c:v>
                </c:pt>
                <c:pt idx="2968">
                  <c:v>2987.2950000000001</c:v>
                </c:pt>
                <c:pt idx="2969">
                  <c:v>2988.306</c:v>
                </c:pt>
                <c:pt idx="2970">
                  <c:v>2989.3139999999999</c:v>
                </c:pt>
                <c:pt idx="2971">
                  <c:v>2990.3209999999999</c:v>
                </c:pt>
                <c:pt idx="2972">
                  <c:v>2991.328</c:v>
                </c:pt>
                <c:pt idx="2973">
                  <c:v>2992.3290000000002</c:v>
                </c:pt>
                <c:pt idx="2974">
                  <c:v>2993.4560000000001</c:v>
                </c:pt>
                <c:pt idx="2975">
                  <c:v>2994.3420000000001</c:v>
                </c:pt>
                <c:pt idx="2976">
                  <c:v>2995.3560000000002</c:v>
                </c:pt>
                <c:pt idx="2977">
                  <c:v>2996.36</c:v>
                </c:pt>
                <c:pt idx="2978">
                  <c:v>2997.3670000000002</c:v>
                </c:pt>
                <c:pt idx="2979">
                  <c:v>2998.4569999999999</c:v>
                </c:pt>
                <c:pt idx="2980">
                  <c:v>2999.3739999999998</c:v>
                </c:pt>
                <c:pt idx="2981">
                  <c:v>3000.384</c:v>
                </c:pt>
                <c:pt idx="2982">
                  <c:v>3001.39</c:v>
                </c:pt>
                <c:pt idx="2983">
                  <c:v>3002.3910000000001</c:v>
                </c:pt>
                <c:pt idx="2984">
                  <c:v>3003.473</c:v>
                </c:pt>
                <c:pt idx="2985">
                  <c:v>3004.404</c:v>
                </c:pt>
                <c:pt idx="2986">
                  <c:v>3005.4079999999999</c:v>
                </c:pt>
                <c:pt idx="2987">
                  <c:v>3006.4140000000002</c:v>
                </c:pt>
                <c:pt idx="2988">
                  <c:v>3007.42</c:v>
                </c:pt>
                <c:pt idx="2989">
                  <c:v>3008.4569999999999</c:v>
                </c:pt>
                <c:pt idx="2990">
                  <c:v>3009.4380000000001</c:v>
                </c:pt>
                <c:pt idx="2991">
                  <c:v>3010.4479999999999</c:v>
                </c:pt>
                <c:pt idx="2992">
                  <c:v>3011.451</c:v>
                </c:pt>
                <c:pt idx="2993">
                  <c:v>3012.451</c:v>
                </c:pt>
                <c:pt idx="2994">
                  <c:v>3013.4659999999999</c:v>
                </c:pt>
                <c:pt idx="2995">
                  <c:v>3014.462</c:v>
                </c:pt>
                <c:pt idx="2996">
                  <c:v>3015.462</c:v>
                </c:pt>
                <c:pt idx="2997">
                  <c:v>3016.4690000000001</c:v>
                </c:pt>
                <c:pt idx="2998">
                  <c:v>3017.4769999999999</c:v>
                </c:pt>
                <c:pt idx="2999">
                  <c:v>3018.4839999999999</c:v>
                </c:pt>
                <c:pt idx="3000">
                  <c:v>3019.4929999999999</c:v>
                </c:pt>
                <c:pt idx="3001">
                  <c:v>3020.502</c:v>
                </c:pt>
                <c:pt idx="3002">
                  <c:v>3021.509</c:v>
                </c:pt>
                <c:pt idx="3003">
                  <c:v>3022.5160000000001</c:v>
                </c:pt>
                <c:pt idx="3004">
                  <c:v>3023.5160000000001</c:v>
                </c:pt>
                <c:pt idx="3005">
                  <c:v>3024.5259999999998</c:v>
                </c:pt>
                <c:pt idx="3006">
                  <c:v>3025.53</c:v>
                </c:pt>
                <c:pt idx="3007">
                  <c:v>3026.5390000000002</c:v>
                </c:pt>
                <c:pt idx="3008">
                  <c:v>3027.5479999999998</c:v>
                </c:pt>
                <c:pt idx="3009">
                  <c:v>3028.558</c:v>
                </c:pt>
                <c:pt idx="3010">
                  <c:v>3029.5610000000001</c:v>
                </c:pt>
                <c:pt idx="3011">
                  <c:v>3030.5740000000001</c:v>
                </c:pt>
                <c:pt idx="3012">
                  <c:v>3031.5859999999998</c:v>
                </c:pt>
                <c:pt idx="3013">
                  <c:v>3032.596</c:v>
                </c:pt>
                <c:pt idx="3014">
                  <c:v>3033.6030000000001</c:v>
                </c:pt>
                <c:pt idx="3015">
                  <c:v>3034.6030000000001</c:v>
                </c:pt>
                <c:pt idx="3016">
                  <c:v>3035.607</c:v>
                </c:pt>
                <c:pt idx="3017">
                  <c:v>3036.6210000000001</c:v>
                </c:pt>
                <c:pt idx="3018">
                  <c:v>3037.6239999999998</c:v>
                </c:pt>
                <c:pt idx="3019">
                  <c:v>3038.64</c:v>
                </c:pt>
                <c:pt idx="3020">
                  <c:v>3039.6489999999999</c:v>
                </c:pt>
                <c:pt idx="3021">
                  <c:v>3040.665</c:v>
                </c:pt>
                <c:pt idx="3022">
                  <c:v>3041.6729999999998</c:v>
                </c:pt>
                <c:pt idx="3023">
                  <c:v>3042.6729999999998</c:v>
                </c:pt>
                <c:pt idx="3024">
                  <c:v>3043.68</c:v>
                </c:pt>
                <c:pt idx="3025">
                  <c:v>3044.68</c:v>
                </c:pt>
                <c:pt idx="3026">
                  <c:v>3045.681</c:v>
                </c:pt>
                <c:pt idx="3027">
                  <c:v>3046.681</c:v>
                </c:pt>
                <c:pt idx="3028">
                  <c:v>3047.6959999999999</c:v>
                </c:pt>
                <c:pt idx="3029">
                  <c:v>3048.6950000000002</c:v>
                </c:pt>
                <c:pt idx="3030">
                  <c:v>3049.6959999999999</c:v>
                </c:pt>
                <c:pt idx="3031">
                  <c:v>3050.6959999999999</c:v>
                </c:pt>
                <c:pt idx="3032">
                  <c:v>3051.6970000000001</c:v>
                </c:pt>
                <c:pt idx="3033">
                  <c:v>3052.703</c:v>
                </c:pt>
                <c:pt idx="3034">
                  <c:v>3053.7040000000002</c:v>
                </c:pt>
                <c:pt idx="3035">
                  <c:v>3054.712</c:v>
                </c:pt>
                <c:pt idx="3036">
                  <c:v>3055.7190000000001</c:v>
                </c:pt>
                <c:pt idx="3037">
                  <c:v>3056.7269999999999</c:v>
                </c:pt>
                <c:pt idx="3038">
                  <c:v>3057.7350000000001</c:v>
                </c:pt>
                <c:pt idx="3039">
                  <c:v>3058.7420000000002</c:v>
                </c:pt>
                <c:pt idx="3040">
                  <c:v>3059.7440000000001</c:v>
                </c:pt>
                <c:pt idx="3041">
                  <c:v>3060.759</c:v>
                </c:pt>
                <c:pt idx="3042">
                  <c:v>3061.7649999999999</c:v>
                </c:pt>
                <c:pt idx="3043">
                  <c:v>3062.7739999999999</c:v>
                </c:pt>
                <c:pt idx="3044">
                  <c:v>3063.7820000000002</c:v>
                </c:pt>
                <c:pt idx="3045">
                  <c:v>3064.7890000000002</c:v>
                </c:pt>
                <c:pt idx="3046">
                  <c:v>3065.7979999999998</c:v>
                </c:pt>
                <c:pt idx="3047">
                  <c:v>3066.808</c:v>
                </c:pt>
                <c:pt idx="3048">
                  <c:v>3067.8220000000001</c:v>
                </c:pt>
                <c:pt idx="3049">
                  <c:v>3068.8270000000002</c:v>
                </c:pt>
                <c:pt idx="3050">
                  <c:v>3069.828</c:v>
                </c:pt>
                <c:pt idx="3051">
                  <c:v>3070.8359999999998</c:v>
                </c:pt>
                <c:pt idx="3052">
                  <c:v>3071.8440000000001</c:v>
                </c:pt>
                <c:pt idx="3053">
                  <c:v>3072.846</c:v>
                </c:pt>
                <c:pt idx="3054">
                  <c:v>3073.8560000000002</c:v>
                </c:pt>
                <c:pt idx="3055">
                  <c:v>3074.8589999999999</c:v>
                </c:pt>
                <c:pt idx="3056">
                  <c:v>3075.8710000000001</c:v>
                </c:pt>
                <c:pt idx="3057">
                  <c:v>3076.884</c:v>
                </c:pt>
                <c:pt idx="3058">
                  <c:v>3077.8910000000001</c:v>
                </c:pt>
                <c:pt idx="3059">
                  <c:v>3078.902</c:v>
                </c:pt>
                <c:pt idx="3060">
                  <c:v>3079.915</c:v>
                </c:pt>
                <c:pt idx="3061">
                  <c:v>3080.922</c:v>
                </c:pt>
                <c:pt idx="3062">
                  <c:v>3081.9319999999998</c:v>
                </c:pt>
                <c:pt idx="3063">
                  <c:v>3082.9360000000001</c:v>
                </c:pt>
                <c:pt idx="3064">
                  <c:v>3083.9369999999999</c:v>
                </c:pt>
                <c:pt idx="3065">
                  <c:v>3084.9479999999999</c:v>
                </c:pt>
                <c:pt idx="3066">
                  <c:v>3085.9540000000002</c:v>
                </c:pt>
                <c:pt idx="3067">
                  <c:v>3086.9630000000002</c:v>
                </c:pt>
                <c:pt idx="3068">
                  <c:v>3087.971</c:v>
                </c:pt>
                <c:pt idx="3069">
                  <c:v>3088.9789999999998</c:v>
                </c:pt>
                <c:pt idx="3070">
                  <c:v>3089.9859999999999</c:v>
                </c:pt>
                <c:pt idx="3071">
                  <c:v>3090.9949999999999</c:v>
                </c:pt>
                <c:pt idx="3072">
                  <c:v>3092.002</c:v>
                </c:pt>
                <c:pt idx="3073">
                  <c:v>3093.01</c:v>
                </c:pt>
                <c:pt idx="3074">
                  <c:v>3094.0160000000001</c:v>
                </c:pt>
                <c:pt idx="3075">
                  <c:v>3095.0250000000001</c:v>
                </c:pt>
                <c:pt idx="3076">
                  <c:v>3096.029</c:v>
                </c:pt>
                <c:pt idx="3077">
                  <c:v>3097.0410000000002</c:v>
                </c:pt>
                <c:pt idx="3078">
                  <c:v>3098.0450000000001</c:v>
                </c:pt>
                <c:pt idx="3079">
                  <c:v>3099.049</c:v>
                </c:pt>
                <c:pt idx="3080">
                  <c:v>3100.0569999999998</c:v>
                </c:pt>
                <c:pt idx="3081">
                  <c:v>3101.0619999999999</c:v>
                </c:pt>
                <c:pt idx="3082">
                  <c:v>3102.0709999999999</c:v>
                </c:pt>
                <c:pt idx="3083">
                  <c:v>3103.0749999999998</c:v>
                </c:pt>
                <c:pt idx="3084">
                  <c:v>3104.08</c:v>
                </c:pt>
                <c:pt idx="3085">
                  <c:v>3105.0880000000002</c:v>
                </c:pt>
                <c:pt idx="3086">
                  <c:v>3106.0940000000001</c:v>
                </c:pt>
                <c:pt idx="3087">
                  <c:v>3107.0949999999998</c:v>
                </c:pt>
                <c:pt idx="3088">
                  <c:v>3108.1019999999999</c:v>
                </c:pt>
                <c:pt idx="3089">
                  <c:v>3109.11</c:v>
                </c:pt>
                <c:pt idx="3090">
                  <c:v>3110.1170000000002</c:v>
                </c:pt>
                <c:pt idx="3091">
                  <c:v>3111.123</c:v>
                </c:pt>
                <c:pt idx="3092">
                  <c:v>3112.1350000000002</c:v>
                </c:pt>
                <c:pt idx="3093">
                  <c:v>3113.1419999999998</c:v>
                </c:pt>
                <c:pt idx="3094">
                  <c:v>3114.1529999999998</c:v>
                </c:pt>
                <c:pt idx="3095">
                  <c:v>3115.1660000000002</c:v>
                </c:pt>
                <c:pt idx="3096">
                  <c:v>3116.1669999999999</c:v>
                </c:pt>
                <c:pt idx="3097">
                  <c:v>3117.181</c:v>
                </c:pt>
                <c:pt idx="3098">
                  <c:v>3118.1849999999999</c:v>
                </c:pt>
                <c:pt idx="3099">
                  <c:v>3119.1849999999999</c:v>
                </c:pt>
                <c:pt idx="3100">
                  <c:v>3120.1959999999999</c:v>
                </c:pt>
                <c:pt idx="3101">
                  <c:v>3121.2049999999999</c:v>
                </c:pt>
                <c:pt idx="3102">
                  <c:v>3122.2130000000002</c:v>
                </c:pt>
                <c:pt idx="3103">
                  <c:v>3123.2269999999999</c:v>
                </c:pt>
                <c:pt idx="3104">
                  <c:v>3124.2339999999999</c:v>
                </c:pt>
                <c:pt idx="3105">
                  <c:v>3125.2460000000001</c:v>
                </c:pt>
                <c:pt idx="3106">
                  <c:v>3126.2510000000002</c:v>
                </c:pt>
                <c:pt idx="3107">
                  <c:v>3127.259</c:v>
                </c:pt>
                <c:pt idx="3108">
                  <c:v>3128.2649999999999</c:v>
                </c:pt>
                <c:pt idx="3109">
                  <c:v>3129.2669999999998</c:v>
                </c:pt>
                <c:pt idx="3110">
                  <c:v>3130.2779999999998</c:v>
                </c:pt>
                <c:pt idx="3111">
                  <c:v>3131.2779999999998</c:v>
                </c:pt>
                <c:pt idx="3112">
                  <c:v>3132.2910000000002</c:v>
                </c:pt>
                <c:pt idx="3113">
                  <c:v>3133.297</c:v>
                </c:pt>
                <c:pt idx="3114">
                  <c:v>3134.3049999999998</c:v>
                </c:pt>
                <c:pt idx="3115">
                  <c:v>3135.3049999999998</c:v>
                </c:pt>
                <c:pt idx="3116">
                  <c:v>3136.3090000000002</c:v>
                </c:pt>
                <c:pt idx="3117">
                  <c:v>3137.31</c:v>
                </c:pt>
                <c:pt idx="3118">
                  <c:v>3138.3139999999999</c:v>
                </c:pt>
                <c:pt idx="3119">
                  <c:v>3139.3209999999999</c:v>
                </c:pt>
                <c:pt idx="3120">
                  <c:v>3140.33</c:v>
                </c:pt>
                <c:pt idx="3121">
                  <c:v>3141.337</c:v>
                </c:pt>
                <c:pt idx="3122">
                  <c:v>3142.3429999999998</c:v>
                </c:pt>
                <c:pt idx="3123">
                  <c:v>3143.3539999999998</c:v>
                </c:pt>
                <c:pt idx="3124">
                  <c:v>3144.3589999999999</c:v>
                </c:pt>
                <c:pt idx="3125">
                  <c:v>3145.3710000000001</c:v>
                </c:pt>
                <c:pt idx="3126">
                  <c:v>3146.377</c:v>
                </c:pt>
                <c:pt idx="3127">
                  <c:v>3147.386</c:v>
                </c:pt>
                <c:pt idx="3128">
                  <c:v>3148.3910000000001</c:v>
                </c:pt>
                <c:pt idx="3129">
                  <c:v>3149.402</c:v>
                </c:pt>
                <c:pt idx="3130">
                  <c:v>3150.404</c:v>
                </c:pt>
                <c:pt idx="3131">
                  <c:v>3151.404</c:v>
                </c:pt>
                <c:pt idx="3132">
                  <c:v>3152.4079999999999</c:v>
                </c:pt>
                <c:pt idx="3133">
                  <c:v>3153.4180000000001</c:v>
                </c:pt>
                <c:pt idx="3134">
                  <c:v>3154.43</c:v>
                </c:pt>
                <c:pt idx="3135">
                  <c:v>3155.4369999999999</c:v>
                </c:pt>
                <c:pt idx="3136">
                  <c:v>3156.4380000000001</c:v>
                </c:pt>
                <c:pt idx="3137">
                  <c:v>3157.4470000000001</c:v>
                </c:pt>
                <c:pt idx="3138">
                  <c:v>3158.4470000000001</c:v>
                </c:pt>
                <c:pt idx="3139">
                  <c:v>3159.451</c:v>
                </c:pt>
                <c:pt idx="3140">
                  <c:v>3160.462</c:v>
                </c:pt>
                <c:pt idx="3141">
                  <c:v>3161.4670000000001</c:v>
                </c:pt>
                <c:pt idx="3142">
                  <c:v>3162.4679999999998</c:v>
                </c:pt>
                <c:pt idx="3143">
                  <c:v>3163.4780000000001</c:v>
                </c:pt>
                <c:pt idx="3144">
                  <c:v>3164.4830000000002</c:v>
                </c:pt>
                <c:pt idx="3145">
                  <c:v>3165.4949999999999</c:v>
                </c:pt>
                <c:pt idx="3146">
                  <c:v>3166.5079999999998</c:v>
                </c:pt>
                <c:pt idx="3147">
                  <c:v>3167.5140000000001</c:v>
                </c:pt>
                <c:pt idx="3148">
                  <c:v>3168.5259999999998</c:v>
                </c:pt>
                <c:pt idx="3149">
                  <c:v>3169.5329999999999</c:v>
                </c:pt>
                <c:pt idx="3150">
                  <c:v>3170.54</c:v>
                </c:pt>
                <c:pt idx="3151">
                  <c:v>3171.549</c:v>
                </c:pt>
                <c:pt idx="3152">
                  <c:v>3172.556</c:v>
                </c:pt>
                <c:pt idx="3153">
                  <c:v>3173.5720000000001</c:v>
                </c:pt>
                <c:pt idx="3154">
                  <c:v>3174.5859999999998</c:v>
                </c:pt>
                <c:pt idx="3155">
                  <c:v>3175.5859999999998</c:v>
                </c:pt>
                <c:pt idx="3156">
                  <c:v>3176.587</c:v>
                </c:pt>
                <c:pt idx="3157">
                  <c:v>3177.5940000000001</c:v>
                </c:pt>
                <c:pt idx="3158">
                  <c:v>3178.692</c:v>
                </c:pt>
                <c:pt idx="3159">
                  <c:v>3179.61</c:v>
                </c:pt>
                <c:pt idx="3160">
                  <c:v>3180.6179999999999</c:v>
                </c:pt>
                <c:pt idx="3161">
                  <c:v>3181.6179999999999</c:v>
                </c:pt>
                <c:pt idx="3162">
                  <c:v>3182.623</c:v>
                </c:pt>
                <c:pt idx="3163">
                  <c:v>3183.7</c:v>
                </c:pt>
                <c:pt idx="3164">
                  <c:v>3184.6489999999999</c:v>
                </c:pt>
                <c:pt idx="3165">
                  <c:v>3185.65</c:v>
                </c:pt>
                <c:pt idx="3166">
                  <c:v>3186.6489999999999</c:v>
                </c:pt>
                <c:pt idx="3167">
                  <c:v>3187.65</c:v>
                </c:pt>
                <c:pt idx="3168">
                  <c:v>3188.7249999999999</c:v>
                </c:pt>
                <c:pt idx="3169">
                  <c:v>3189.6640000000002</c:v>
                </c:pt>
                <c:pt idx="3170">
                  <c:v>3190.6689999999999</c:v>
                </c:pt>
                <c:pt idx="3171">
                  <c:v>3191.681</c:v>
                </c:pt>
                <c:pt idx="3172">
                  <c:v>3192.6869999999999</c:v>
                </c:pt>
                <c:pt idx="3173">
                  <c:v>3193.7249999999999</c:v>
                </c:pt>
                <c:pt idx="3174">
                  <c:v>3194.6970000000001</c:v>
                </c:pt>
                <c:pt idx="3175">
                  <c:v>3195.703</c:v>
                </c:pt>
                <c:pt idx="3176">
                  <c:v>3196.7139999999999</c:v>
                </c:pt>
                <c:pt idx="3177">
                  <c:v>3197.7170000000001</c:v>
                </c:pt>
                <c:pt idx="3178">
                  <c:v>3198.7280000000001</c:v>
                </c:pt>
                <c:pt idx="3179">
                  <c:v>3199.7420000000002</c:v>
                </c:pt>
                <c:pt idx="3180">
                  <c:v>3200.748</c:v>
                </c:pt>
                <c:pt idx="3181">
                  <c:v>3201.759</c:v>
                </c:pt>
                <c:pt idx="3182">
                  <c:v>3202.7640000000001</c:v>
                </c:pt>
                <c:pt idx="3183">
                  <c:v>3203.7640000000001</c:v>
                </c:pt>
                <c:pt idx="3184">
                  <c:v>3204.7750000000001</c:v>
                </c:pt>
                <c:pt idx="3185">
                  <c:v>3205.779</c:v>
                </c:pt>
                <c:pt idx="3186">
                  <c:v>3206.7919999999999</c:v>
                </c:pt>
                <c:pt idx="3187">
                  <c:v>3207.8049999999998</c:v>
                </c:pt>
                <c:pt idx="3188">
                  <c:v>3208.8119999999999</c:v>
                </c:pt>
                <c:pt idx="3189">
                  <c:v>3209.8220000000001</c:v>
                </c:pt>
                <c:pt idx="3190">
                  <c:v>3210.8270000000002</c:v>
                </c:pt>
                <c:pt idx="3191">
                  <c:v>3211.828</c:v>
                </c:pt>
                <c:pt idx="3192">
                  <c:v>3212.8429999999998</c:v>
                </c:pt>
                <c:pt idx="3193">
                  <c:v>3213.8449999999998</c:v>
                </c:pt>
                <c:pt idx="3194">
                  <c:v>3214.8449999999998</c:v>
                </c:pt>
                <c:pt idx="3195">
                  <c:v>3215.8560000000002</c:v>
                </c:pt>
                <c:pt idx="3196">
                  <c:v>3216.855</c:v>
                </c:pt>
                <c:pt idx="3197">
                  <c:v>3217.8560000000002</c:v>
                </c:pt>
                <c:pt idx="3198">
                  <c:v>3218.8560000000002</c:v>
                </c:pt>
                <c:pt idx="3199">
                  <c:v>3219.857</c:v>
                </c:pt>
                <c:pt idx="3200">
                  <c:v>3220.8589999999999</c:v>
                </c:pt>
                <c:pt idx="3201">
                  <c:v>3221.8690000000001</c:v>
                </c:pt>
                <c:pt idx="3202">
                  <c:v>3222.8760000000002</c:v>
                </c:pt>
                <c:pt idx="3203">
                  <c:v>3223.8829999999998</c:v>
                </c:pt>
                <c:pt idx="3204">
                  <c:v>3224.8829999999998</c:v>
                </c:pt>
                <c:pt idx="3205">
                  <c:v>3225.89</c:v>
                </c:pt>
                <c:pt idx="3206">
                  <c:v>3226.8989999999999</c:v>
                </c:pt>
                <c:pt idx="3207">
                  <c:v>3227.904</c:v>
                </c:pt>
                <c:pt idx="3208">
                  <c:v>3228.915</c:v>
                </c:pt>
                <c:pt idx="3209">
                  <c:v>3229.9229999999998</c:v>
                </c:pt>
                <c:pt idx="3210">
                  <c:v>3230.933</c:v>
                </c:pt>
                <c:pt idx="3211">
                  <c:v>3231.9380000000001</c:v>
                </c:pt>
                <c:pt idx="3212">
                  <c:v>3232.9479999999999</c:v>
                </c:pt>
                <c:pt idx="3213">
                  <c:v>3233.9520000000002</c:v>
                </c:pt>
                <c:pt idx="3214">
                  <c:v>3234.9520000000002</c:v>
                </c:pt>
                <c:pt idx="3215">
                  <c:v>3235.9650000000001</c:v>
                </c:pt>
                <c:pt idx="3216">
                  <c:v>3236.9769999999999</c:v>
                </c:pt>
                <c:pt idx="3217">
                  <c:v>3237.9830000000002</c:v>
                </c:pt>
                <c:pt idx="3218">
                  <c:v>3238.9929999999999</c:v>
                </c:pt>
                <c:pt idx="3219">
                  <c:v>3240.002</c:v>
                </c:pt>
                <c:pt idx="3220">
                  <c:v>3241.0079999999998</c:v>
                </c:pt>
                <c:pt idx="3221">
                  <c:v>3242.0079999999998</c:v>
                </c:pt>
                <c:pt idx="3222">
                  <c:v>3243.0129999999999</c:v>
                </c:pt>
                <c:pt idx="3223">
                  <c:v>3244.027</c:v>
                </c:pt>
                <c:pt idx="3224">
                  <c:v>3245.0320000000002</c:v>
                </c:pt>
                <c:pt idx="3225">
                  <c:v>3246.0419999999999</c:v>
                </c:pt>
                <c:pt idx="3226">
                  <c:v>3247.0479999999998</c:v>
                </c:pt>
                <c:pt idx="3227">
                  <c:v>3248.0569999999998</c:v>
                </c:pt>
                <c:pt idx="3228">
                  <c:v>3249.0709999999999</c:v>
                </c:pt>
                <c:pt idx="3229">
                  <c:v>3250.08</c:v>
                </c:pt>
                <c:pt idx="3230">
                  <c:v>3251.0889999999999</c:v>
                </c:pt>
                <c:pt idx="3231">
                  <c:v>3252.0949999999998</c:v>
                </c:pt>
                <c:pt idx="3232">
                  <c:v>3253.1019999999999</c:v>
                </c:pt>
                <c:pt idx="3233">
                  <c:v>3254.1030000000001</c:v>
                </c:pt>
                <c:pt idx="3234">
                  <c:v>3255.1109999999999</c:v>
                </c:pt>
                <c:pt idx="3235">
                  <c:v>3256.1179999999999</c:v>
                </c:pt>
                <c:pt idx="3236">
                  <c:v>3257.123</c:v>
                </c:pt>
                <c:pt idx="3237">
                  <c:v>3258.1219999999998</c:v>
                </c:pt>
                <c:pt idx="3238">
                  <c:v>3259.123</c:v>
                </c:pt>
                <c:pt idx="3239">
                  <c:v>3260.1329999999998</c:v>
                </c:pt>
                <c:pt idx="3240">
                  <c:v>3261.1410000000001</c:v>
                </c:pt>
                <c:pt idx="3241">
                  <c:v>3262.15</c:v>
                </c:pt>
                <c:pt idx="3242">
                  <c:v>3263.165</c:v>
                </c:pt>
                <c:pt idx="3243">
                  <c:v>3264.165</c:v>
                </c:pt>
                <c:pt idx="3244">
                  <c:v>3265.1640000000002</c:v>
                </c:pt>
                <c:pt idx="3245">
                  <c:v>3266.165</c:v>
                </c:pt>
                <c:pt idx="3246">
                  <c:v>3267.165</c:v>
                </c:pt>
                <c:pt idx="3247">
                  <c:v>3268.1660000000002</c:v>
                </c:pt>
                <c:pt idx="3248">
                  <c:v>3269.18</c:v>
                </c:pt>
                <c:pt idx="3249">
                  <c:v>3270.181</c:v>
                </c:pt>
                <c:pt idx="3250">
                  <c:v>3271.181</c:v>
                </c:pt>
                <c:pt idx="3251">
                  <c:v>3272.181</c:v>
                </c:pt>
                <c:pt idx="3252">
                  <c:v>3273.1860000000001</c:v>
                </c:pt>
                <c:pt idx="3253">
                  <c:v>3274.1970000000001</c:v>
                </c:pt>
                <c:pt idx="3254">
                  <c:v>3275.1979999999999</c:v>
                </c:pt>
                <c:pt idx="3255">
                  <c:v>3276.203</c:v>
                </c:pt>
                <c:pt idx="3256">
                  <c:v>3277.212</c:v>
                </c:pt>
                <c:pt idx="3257">
                  <c:v>3278.2190000000001</c:v>
                </c:pt>
                <c:pt idx="3258">
                  <c:v>3279.2280000000001</c:v>
                </c:pt>
                <c:pt idx="3259">
                  <c:v>3280.2339999999999</c:v>
                </c:pt>
                <c:pt idx="3260">
                  <c:v>3281.2440000000001</c:v>
                </c:pt>
                <c:pt idx="3261">
                  <c:v>3282.2489999999998</c:v>
                </c:pt>
                <c:pt idx="3262">
                  <c:v>3283.2579999999998</c:v>
                </c:pt>
                <c:pt idx="3263">
                  <c:v>3284.2579999999998</c:v>
                </c:pt>
                <c:pt idx="3264">
                  <c:v>3285.2739999999999</c:v>
                </c:pt>
                <c:pt idx="3265">
                  <c:v>3286.28</c:v>
                </c:pt>
                <c:pt idx="3266">
                  <c:v>3287.2910000000002</c:v>
                </c:pt>
                <c:pt idx="3267">
                  <c:v>3288.3049999999998</c:v>
                </c:pt>
                <c:pt idx="3268">
                  <c:v>3289.31</c:v>
                </c:pt>
                <c:pt idx="3269">
                  <c:v>3290.3220000000001</c:v>
                </c:pt>
                <c:pt idx="3270">
                  <c:v>3291.3229999999999</c:v>
                </c:pt>
                <c:pt idx="3271">
                  <c:v>3292.3290000000002</c:v>
                </c:pt>
                <c:pt idx="3272">
                  <c:v>3293.337</c:v>
                </c:pt>
                <c:pt idx="3273">
                  <c:v>3294.3389999999999</c:v>
                </c:pt>
                <c:pt idx="3274">
                  <c:v>3295.3389999999999</c:v>
                </c:pt>
                <c:pt idx="3275">
                  <c:v>3296.3420000000001</c:v>
                </c:pt>
                <c:pt idx="3276">
                  <c:v>3297.3530000000001</c:v>
                </c:pt>
                <c:pt idx="3277">
                  <c:v>3298.36</c:v>
                </c:pt>
                <c:pt idx="3278">
                  <c:v>3299.37</c:v>
                </c:pt>
                <c:pt idx="3279">
                  <c:v>3300.375</c:v>
                </c:pt>
                <c:pt idx="3280">
                  <c:v>3301.3850000000002</c:v>
                </c:pt>
                <c:pt idx="3281">
                  <c:v>3302.3919999999998</c:v>
                </c:pt>
                <c:pt idx="3282">
                  <c:v>3303.4029999999998</c:v>
                </c:pt>
                <c:pt idx="3283">
                  <c:v>3304.4160000000002</c:v>
                </c:pt>
                <c:pt idx="3284">
                  <c:v>3305.42</c:v>
                </c:pt>
                <c:pt idx="3285">
                  <c:v>3306.433</c:v>
                </c:pt>
                <c:pt idx="3286">
                  <c:v>3307.4349999999999</c:v>
                </c:pt>
                <c:pt idx="3287">
                  <c:v>3308.4369999999999</c:v>
                </c:pt>
                <c:pt idx="3288">
                  <c:v>3309.4470000000001</c:v>
                </c:pt>
                <c:pt idx="3289">
                  <c:v>3310.4520000000002</c:v>
                </c:pt>
                <c:pt idx="3290">
                  <c:v>3311.4630000000002</c:v>
                </c:pt>
                <c:pt idx="3291">
                  <c:v>3312.4630000000002</c:v>
                </c:pt>
                <c:pt idx="3292">
                  <c:v>3313.47</c:v>
                </c:pt>
                <c:pt idx="3293">
                  <c:v>3314.4780000000001</c:v>
                </c:pt>
                <c:pt idx="3294">
                  <c:v>3315.4789999999998</c:v>
                </c:pt>
                <c:pt idx="3295">
                  <c:v>3316.4929999999999</c:v>
                </c:pt>
                <c:pt idx="3296">
                  <c:v>3317.4920000000002</c:v>
                </c:pt>
                <c:pt idx="3297">
                  <c:v>3318.4920000000002</c:v>
                </c:pt>
                <c:pt idx="3298">
                  <c:v>3319.4929999999999</c:v>
                </c:pt>
                <c:pt idx="3299">
                  <c:v>3320.5010000000002</c:v>
                </c:pt>
                <c:pt idx="3300">
                  <c:v>3321.5129999999999</c:v>
                </c:pt>
                <c:pt idx="3301">
                  <c:v>3322.5239999999999</c:v>
                </c:pt>
                <c:pt idx="3302">
                  <c:v>3323.529</c:v>
                </c:pt>
                <c:pt idx="3303">
                  <c:v>3324.53</c:v>
                </c:pt>
                <c:pt idx="3304">
                  <c:v>3325.5320000000002</c:v>
                </c:pt>
                <c:pt idx="3305">
                  <c:v>3326.54</c:v>
                </c:pt>
                <c:pt idx="3306">
                  <c:v>3327.5410000000002</c:v>
                </c:pt>
                <c:pt idx="3307">
                  <c:v>3328.5479999999998</c:v>
                </c:pt>
                <c:pt idx="3308">
                  <c:v>3329.5569999999998</c:v>
                </c:pt>
                <c:pt idx="3309">
                  <c:v>3330.5709999999999</c:v>
                </c:pt>
                <c:pt idx="3310">
                  <c:v>3331.5709999999999</c:v>
                </c:pt>
                <c:pt idx="3311">
                  <c:v>3332.5770000000002</c:v>
                </c:pt>
                <c:pt idx="3312">
                  <c:v>3333.5880000000002</c:v>
                </c:pt>
                <c:pt idx="3313">
                  <c:v>3334.6030000000001</c:v>
                </c:pt>
                <c:pt idx="3314">
                  <c:v>3335.6109999999999</c:v>
                </c:pt>
                <c:pt idx="3315">
                  <c:v>3336.62</c:v>
                </c:pt>
                <c:pt idx="3316">
                  <c:v>3337.6260000000002</c:v>
                </c:pt>
                <c:pt idx="3317">
                  <c:v>3338.636</c:v>
                </c:pt>
                <c:pt idx="3318">
                  <c:v>3339.6489999999999</c:v>
                </c:pt>
                <c:pt idx="3319">
                  <c:v>3340.6489999999999</c:v>
                </c:pt>
                <c:pt idx="3320">
                  <c:v>3341.6489999999999</c:v>
                </c:pt>
                <c:pt idx="3321">
                  <c:v>3342.6579999999999</c:v>
                </c:pt>
                <c:pt idx="3322">
                  <c:v>3343.6669999999999</c:v>
                </c:pt>
                <c:pt idx="3323">
                  <c:v>3344.681</c:v>
                </c:pt>
                <c:pt idx="3324">
                  <c:v>3345.6880000000001</c:v>
                </c:pt>
                <c:pt idx="3325">
                  <c:v>3346.6970000000001</c:v>
                </c:pt>
                <c:pt idx="3326">
                  <c:v>3347.7109999999998</c:v>
                </c:pt>
                <c:pt idx="3327">
                  <c:v>3348.7190000000001</c:v>
                </c:pt>
                <c:pt idx="3328">
                  <c:v>3349.7269999999999</c:v>
                </c:pt>
                <c:pt idx="3329">
                  <c:v>3350.7280000000001</c:v>
                </c:pt>
                <c:pt idx="3330">
                  <c:v>3351.732</c:v>
                </c:pt>
                <c:pt idx="3331">
                  <c:v>3352.7449999999999</c:v>
                </c:pt>
                <c:pt idx="3332">
                  <c:v>3353.7510000000002</c:v>
                </c:pt>
                <c:pt idx="3333">
                  <c:v>3354.759</c:v>
                </c:pt>
                <c:pt idx="3334">
                  <c:v>3355.7649999999999</c:v>
                </c:pt>
                <c:pt idx="3335">
                  <c:v>3356.7669999999998</c:v>
                </c:pt>
                <c:pt idx="3336">
                  <c:v>3357.7739999999999</c:v>
                </c:pt>
                <c:pt idx="3337">
                  <c:v>3358.7829999999999</c:v>
                </c:pt>
                <c:pt idx="3338">
                  <c:v>3359.7910000000002</c:v>
                </c:pt>
                <c:pt idx="3339">
                  <c:v>3360.806</c:v>
                </c:pt>
                <c:pt idx="3340">
                  <c:v>3361.8110000000001</c:v>
                </c:pt>
                <c:pt idx="3341">
                  <c:v>3362.8220000000001</c:v>
                </c:pt>
                <c:pt idx="3342">
                  <c:v>3363.944</c:v>
                </c:pt>
                <c:pt idx="3343">
                  <c:v>3364.8429999999998</c:v>
                </c:pt>
                <c:pt idx="3344">
                  <c:v>3365.8449999999998</c:v>
                </c:pt>
                <c:pt idx="3345">
                  <c:v>3366.8519999999999</c:v>
                </c:pt>
                <c:pt idx="3346">
                  <c:v>3367.86</c:v>
                </c:pt>
                <c:pt idx="3347">
                  <c:v>3368.9850000000001</c:v>
                </c:pt>
                <c:pt idx="3348">
                  <c:v>3369.8679999999999</c:v>
                </c:pt>
                <c:pt idx="3349">
                  <c:v>3370.8679999999999</c:v>
                </c:pt>
                <c:pt idx="3350">
                  <c:v>3371.8690000000001</c:v>
                </c:pt>
                <c:pt idx="3351">
                  <c:v>3372.8719999999998</c:v>
                </c:pt>
                <c:pt idx="3352">
                  <c:v>3373.9430000000002</c:v>
                </c:pt>
                <c:pt idx="3353">
                  <c:v>3374.893</c:v>
                </c:pt>
                <c:pt idx="3354">
                  <c:v>3375.8989999999999</c:v>
                </c:pt>
                <c:pt idx="3355">
                  <c:v>3376.8989999999999</c:v>
                </c:pt>
                <c:pt idx="3356">
                  <c:v>3377.9140000000002</c:v>
                </c:pt>
                <c:pt idx="3357">
                  <c:v>3378.944</c:v>
                </c:pt>
                <c:pt idx="3358">
                  <c:v>3379.93</c:v>
                </c:pt>
                <c:pt idx="3359">
                  <c:v>3380.9369999999999</c:v>
                </c:pt>
                <c:pt idx="3360">
                  <c:v>3381.9479999999999</c:v>
                </c:pt>
                <c:pt idx="3361">
                  <c:v>3382.953</c:v>
                </c:pt>
                <c:pt idx="3362">
                  <c:v>3383.962</c:v>
                </c:pt>
                <c:pt idx="3363">
                  <c:v>3384.9630000000002</c:v>
                </c:pt>
                <c:pt idx="3364">
                  <c:v>3385.9690000000001</c:v>
                </c:pt>
                <c:pt idx="3365">
                  <c:v>3386.98</c:v>
                </c:pt>
                <c:pt idx="3366">
                  <c:v>3387.9859999999999</c:v>
                </c:pt>
                <c:pt idx="3367">
                  <c:v>3388.9949999999999</c:v>
                </c:pt>
                <c:pt idx="3368">
                  <c:v>3390.0079999999998</c:v>
                </c:pt>
                <c:pt idx="3369">
                  <c:v>3391.009</c:v>
                </c:pt>
                <c:pt idx="3370">
                  <c:v>3392.0149999999999</c:v>
                </c:pt>
                <c:pt idx="3371">
                  <c:v>3393.0279999999998</c:v>
                </c:pt>
                <c:pt idx="3372">
                  <c:v>3394.029</c:v>
                </c:pt>
                <c:pt idx="3373">
                  <c:v>3395.0390000000002</c:v>
                </c:pt>
                <c:pt idx="3374">
                  <c:v>3396.047</c:v>
                </c:pt>
                <c:pt idx="3375">
                  <c:v>3397.0569999999998</c:v>
                </c:pt>
                <c:pt idx="3376">
                  <c:v>3398.056</c:v>
                </c:pt>
                <c:pt idx="3377">
                  <c:v>3399.0569999999998</c:v>
                </c:pt>
                <c:pt idx="3378">
                  <c:v>3400.0610000000001</c:v>
                </c:pt>
                <c:pt idx="3379">
                  <c:v>3401.0729999999999</c:v>
                </c:pt>
                <c:pt idx="3380">
                  <c:v>3402.078</c:v>
                </c:pt>
                <c:pt idx="3381">
                  <c:v>3403.0880000000002</c:v>
                </c:pt>
                <c:pt idx="3382">
                  <c:v>3404.1030000000001</c:v>
                </c:pt>
                <c:pt idx="3383">
                  <c:v>3405.1089999999999</c:v>
                </c:pt>
                <c:pt idx="3384">
                  <c:v>3406.1109999999999</c:v>
                </c:pt>
                <c:pt idx="3385">
                  <c:v>3407.1179999999999</c:v>
                </c:pt>
                <c:pt idx="3386">
                  <c:v>3408.1190000000001</c:v>
                </c:pt>
                <c:pt idx="3387">
                  <c:v>3409.1260000000002</c:v>
                </c:pt>
                <c:pt idx="3388">
                  <c:v>3410.1390000000001</c:v>
                </c:pt>
                <c:pt idx="3389">
                  <c:v>3411.1390000000001</c:v>
                </c:pt>
                <c:pt idx="3390">
                  <c:v>3412.1509999999998</c:v>
                </c:pt>
                <c:pt idx="3391">
                  <c:v>3413.1509999999998</c:v>
                </c:pt>
                <c:pt idx="3392">
                  <c:v>3414.1559999999999</c:v>
                </c:pt>
                <c:pt idx="3393">
                  <c:v>3415.1660000000002</c:v>
                </c:pt>
                <c:pt idx="3394">
                  <c:v>3416.1669999999999</c:v>
                </c:pt>
                <c:pt idx="3395">
                  <c:v>3417.1669999999999</c:v>
                </c:pt>
                <c:pt idx="3396">
                  <c:v>3418.18</c:v>
                </c:pt>
                <c:pt idx="3397">
                  <c:v>3419.18</c:v>
                </c:pt>
                <c:pt idx="3398">
                  <c:v>3420.18</c:v>
                </c:pt>
                <c:pt idx="3399">
                  <c:v>3421.1869999999999</c:v>
                </c:pt>
                <c:pt idx="3400">
                  <c:v>3422.1970000000001</c:v>
                </c:pt>
                <c:pt idx="3401">
                  <c:v>3423.1979999999999</c:v>
                </c:pt>
                <c:pt idx="3402">
                  <c:v>3424.212</c:v>
                </c:pt>
                <c:pt idx="3403">
                  <c:v>3425.2179999999998</c:v>
                </c:pt>
                <c:pt idx="3404">
                  <c:v>3426.2179999999998</c:v>
                </c:pt>
                <c:pt idx="3405">
                  <c:v>3427.2280000000001</c:v>
                </c:pt>
                <c:pt idx="3406">
                  <c:v>3428.2350000000001</c:v>
                </c:pt>
                <c:pt idx="3407">
                  <c:v>3429.2350000000001</c:v>
                </c:pt>
                <c:pt idx="3408">
                  <c:v>3430.2440000000001</c:v>
                </c:pt>
                <c:pt idx="3409">
                  <c:v>3431.2489999999998</c:v>
                </c:pt>
                <c:pt idx="3410">
                  <c:v>3432.259</c:v>
                </c:pt>
                <c:pt idx="3411">
                  <c:v>3433.2660000000001</c:v>
                </c:pt>
                <c:pt idx="3412">
                  <c:v>3434.268</c:v>
                </c:pt>
                <c:pt idx="3413">
                  <c:v>3435.2779999999998</c:v>
                </c:pt>
                <c:pt idx="3414">
                  <c:v>3436.2809999999999</c:v>
                </c:pt>
                <c:pt idx="3415">
                  <c:v>3437.29</c:v>
                </c:pt>
                <c:pt idx="3416">
                  <c:v>3438.29</c:v>
                </c:pt>
                <c:pt idx="3417">
                  <c:v>3439.2939999999999</c:v>
                </c:pt>
                <c:pt idx="3418">
                  <c:v>3440.2950000000001</c:v>
                </c:pt>
                <c:pt idx="3419">
                  <c:v>3441.3049999999998</c:v>
                </c:pt>
                <c:pt idx="3420">
                  <c:v>3442.306</c:v>
                </c:pt>
                <c:pt idx="3421">
                  <c:v>3443.3069999999998</c:v>
                </c:pt>
                <c:pt idx="3422">
                  <c:v>3444.3119999999999</c:v>
                </c:pt>
                <c:pt idx="3423">
                  <c:v>3445.3209999999999</c:v>
                </c:pt>
                <c:pt idx="3424">
                  <c:v>3446.3270000000002</c:v>
                </c:pt>
                <c:pt idx="3425">
                  <c:v>3447.337</c:v>
                </c:pt>
                <c:pt idx="3426">
                  <c:v>3448.3420000000001</c:v>
                </c:pt>
                <c:pt idx="3427">
                  <c:v>3449.355</c:v>
                </c:pt>
                <c:pt idx="3428">
                  <c:v>3450.3589999999999</c:v>
                </c:pt>
                <c:pt idx="3429">
                  <c:v>3451.36</c:v>
                </c:pt>
                <c:pt idx="3430">
                  <c:v>3452.37</c:v>
                </c:pt>
                <c:pt idx="3431">
                  <c:v>3453.3710000000001</c:v>
                </c:pt>
                <c:pt idx="3432">
                  <c:v>3454.377</c:v>
                </c:pt>
                <c:pt idx="3433">
                  <c:v>3455.3850000000002</c:v>
                </c:pt>
                <c:pt idx="3434">
                  <c:v>3456.3989999999999</c:v>
                </c:pt>
                <c:pt idx="3435">
                  <c:v>3457.4050000000002</c:v>
                </c:pt>
                <c:pt idx="3436">
                  <c:v>3458.4070000000002</c:v>
                </c:pt>
                <c:pt idx="3437">
                  <c:v>3459.4169999999999</c:v>
                </c:pt>
                <c:pt idx="3438">
                  <c:v>3460.42</c:v>
                </c:pt>
                <c:pt idx="3439">
                  <c:v>3461.431</c:v>
                </c:pt>
                <c:pt idx="3440">
                  <c:v>3462.4369999999999</c:v>
                </c:pt>
                <c:pt idx="3441">
                  <c:v>3463.4459999999999</c:v>
                </c:pt>
                <c:pt idx="3442">
                  <c:v>3464.4479999999999</c:v>
                </c:pt>
                <c:pt idx="3443">
                  <c:v>3465.4540000000002</c:v>
                </c:pt>
                <c:pt idx="3444">
                  <c:v>3466.4659999999999</c:v>
                </c:pt>
                <c:pt idx="3445">
                  <c:v>3467.4690000000001</c:v>
                </c:pt>
                <c:pt idx="3446">
                  <c:v>3468.4780000000001</c:v>
                </c:pt>
                <c:pt idx="3447">
                  <c:v>3469.4830000000002</c:v>
                </c:pt>
                <c:pt idx="3448">
                  <c:v>3470.4929999999999</c:v>
                </c:pt>
                <c:pt idx="3449">
                  <c:v>3471.4989999999998</c:v>
                </c:pt>
                <c:pt idx="3450">
                  <c:v>3472.509</c:v>
                </c:pt>
                <c:pt idx="3451">
                  <c:v>3473.509</c:v>
                </c:pt>
                <c:pt idx="3452">
                  <c:v>3474.51</c:v>
                </c:pt>
                <c:pt idx="3453">
                  <c:v>3475.5239999999999</c:v>
                </c:pt>
                <c:pt idx="3454">
                  <c:v>3476.53</c:v>
                </c:pt>
                <c:pt idx="3455">
                  <c:v>3477.54</c:v>
                </c:pt>
                <c:pt idx="3456">
                  <c:v>3478.54</c:v>
                </c:pt>
                <c:pt idx="3457">
                  <c:v>3479.547</c:v>
                </c:pt>
                <c:pt idx="3458">
                  <c:v>3480.5549999999998</c:v>
                </c:pt>
                <c:pt idx="3459">
                  <c:v>3481.5630000000001</c:v>
                </c:pt>
                <c:pt idx="3460">
                  <c:v>3482.5740000000001</c:v>
                </c:pt>
                <c:pt idx="3461">
                  <c:v>3483.5790000000002</c:v>
                </c:pt>
                <c:pt idx="3462">
                  <c:v>3484.5859999999998</c:v>
                </c:pt>
                <c:pt idx="3463">
                  <c:v>3485.587</c:v>
                </c:pt>
                <c:pt idx="3464">
                  <c:v>3486.5859999999998</c:v>
                </c:pt>
                <c:pt idx="3465">
                  <c:v>3487.5859999999998</c:v>
                </c:pt>
                <c:pt idx="3466">
                  <c:v>3488.587</c:v>
                </c:pt>
                <c:pt idx="3467">
                  <c:v>3489.587</c:v>
                </c:pt>
                <c:pt idx="3468">
                  <c:v>3490.587</c:v>
                </c:pt>
                <c:pt idx="3469">
                  <c:v>3491.5880000000002</c:v>
                </c:pt>
                <c:pt idx="3470">
                  <c:v>3492.5909999999999</c:v>
                </c:pt>
                <c:pt idx="3471">
                  <c:v>3493.6039999999998</c:v>
                </c:pt>
                <c:pt idx="3472">
                  <c:v>3494.6179999999999</c:v>
                </c:pt>
                <c:pt idx="3473">
                  <c:v>3495.6260000000002</c:v>
                </c:pt>
                <c:pt idx="3474">
                  <c:v>3496.634</c:v>
                </c:pt>
                <c:pt idx="3475">
                  <c:v>3497.6390000000001</c:v>
                </c:pt>
                <c:pt idx="3476">
                  <c:v>3498.643</c:v>
                </c:pt>
                <c:pt idx="3477">
                  <c:v>3499.6489999999999</c:v>
                </c:pt>
                <c:pt idx="3478">
                  <c:v>3500.6570000000002</c:v>
                </c:pt>
                <c:pt idx="3479">
                  <c:v>3501.6680000000001</c:v>
                </c:pt>
                <c:pt idx="3480">
                  <c:v>3502.68</c:v>
                </c:pt>
                <c:pt idx="3481">
                  <c:v>3503.6849999999999</c:v>
                </c:pt>
                <c:pt idx="3482">
                  <c:v>3504.6880000000001</c:v>
                </c:pt>
                <c:pt idx="3483">
                  <c:v>3505.7020000000002</c:v>
                </c:pt>
                <c:pt idx="3484">
                  <c:v>3506.712</c:v>
                </c:pt>
                <c:pt idx="3485">
                  <c:v>3507.7190000000001</c:v>
                </c:pt>
                <c:pt idx="3486">
                  <c:v>3508.73</c:v>
                </c:pt>
                <c:pt idx="3487">
                  <c:v>3509.7359999999999</c:v>
                </c:pt>
                <c:pt idx="3488">
                  <c:v>3510.7429999999999</c:v>
                </c:pt>
                <c:pt idx="3489">
                  <c:v>3511.7510000000002</c:v>
                </c:pt>
                <c:pt idx="3490">
                  <c:v>3512.761</c:v>
                </c:pt>
                <c:pt idx="3491">
                  <c:v>3513.7750000000001</c:v>
                </c:pt>
                <c:pt idx="3492">
                  <c:v>3514.7910000000002</c:v>
                </c:pt>
                <c:pt idx="3493">
                  <c:v>3515.7979999999998</c:v>
                </c:pt>
                <c:pt idx="3494">
                  <c:v>3516.808</c:v>
                </c:pt>
                <c:pt idx="3495">
                  <c:v>3517.8130000000001</c:v>
                </c:pt>
                <c:pt idx="3496">
                  <c:v>3518.8209999999999</c:v>
                </c:pt>
                <c:pt idx="3497">
                  <c:v>3519.8249999999998</c:v>
                </c:pt>
                <c:pt idx="3498">
                  <c:v>3520.83</c:v>
                </c:pt>
                <c:pt idx="3499">
                  <c:v>3521.837</c:v>
                </c:pt>
                <c:pt idx="3500">
                  <c:v>3522.837</c:v>
                </c:pt>
                <c:pt idx="3501">
                  <c:v>3523.8429999999998</c:v>
                </c:pt>
                <c:pt idx="3502">
                  <c:v>3524.8420000000001</c:v>
                </c:pt>
                <c:pt idx="3503">
                  <c:v>3525.8530000000001</c:v>
                </c:pt>
                <c:pt idx="3504">
                  <c:v>3526.8589999999999</c:v>
                </c:pt>
                <c:pt idx="3505">
                  <c:v>3527.873</c:v>
                </c:pt>
                <c:pt idx="3506">
                  <c:v>3528.873</c:v>
                </c:pt>
                <c:pt idx="3507">
                  <c:v>3529.884</c:v>
                </c:pt>
                <c:pt idx="3508">
                  <c:v>3530.886</c:v>
                </c:pt>
                <c:pt idx="3509">
                  <c:v>3531.8879999999999</c:v>
                </c:pt>
                <c:pt idx="3510">
                  <c:v>3532.9009999999998</c:v>
                </c:pt>
                <c:pt idx="3511">
                  <c:v>3533.915</c:v>
                </c:pt>
                <c:pt idx="3512">
                  <c:v>3534.915</c:v>
                </c:pt>
                <c:pt idx="3513">
                  <c:v>3535.9229999999998</c:v>
                </c:pt>
                <c:pt idx="3514">
                  <c:v>3536.9349999999999</c:v>
                </c:pt>
                <c:pt idx="3515">
                  <c:v>3537.9389999999999</c:v>
                </c:pt>
                <c:pt idx="3516">
                  <c:v>3538.9470000000001</c:v>
                </c:pt>
                <c:pt idx="3517">
                  <c:v>3539.95</c:v>
                </c:pt>
                <c:pt idx="3518">
                  <c:v>3540.9520000000002</c:v>
                </c:pt>
                <c:pt idx="3519">
                  <c:v>3541.9670000000001</c:v>
                </c:pt>
                <c:pt idx="3520">
                  <c:v>3542.9720000000002</c:v>
                </c:pt>
                <c:pt idx="3521">
                  <c:v>3544.087</c:v>
                </c:pt>
                <c:pt idx="3522">
                  <c:v>3544.9859999999999</c:v>
                </c:pt>
                <c:pt idx="3523">
                  <c:v>3545.9929999999999</c:v>
                </c:pt>
                <c:pt idx="3524">
                  <c:v>3547</c:v>
                </c:pt>
                <c:pt idx="3525">
                  <c:v>3548.0010000000002</c:v>
                </c:pt>
                <c:pt idx="3526">
                  <c:v>3549.069</c:v>
                </c:pt>
                <c:pt idx="3527">
                  <c:v>3550.009</c:v>
                </c:pt>
                <c:pt idx="3528">
                  <c:v>3551.0239999999999</c:v>
                </c:pt>
                <c:pt idx="3529">
                  <c:v>3552.03</c:v>
                </c:pt>
                <c:pt idx="3530">
                  <c:v>3553.0390000000002</c:v>
                </c:pt>
                <c:pt idx="3531">
                  <c:v>3554.0949999999998</c:v>
                </c:pt>
                <c:pt idx="3532">
                  <c:v>3555.047</c:v>
                </c:pt>
                <c:pt idx="3533">
                  <c:v>3556.058</c:v>
                </c:pt>
                <c:pt idx="3534">
                  <c:v>3557.0630000000001</c:v>
                </c:pt>
                <c:pt idx="3535">
                  <c:v>3558.0639999999999</c:v>
                </c:pt>
                <c:pt idx="3536">
                  <c:v>3559.1120000000001</c:v>
                </c:pt>
                <c:pt idx="3537">
                  <c:v>3560.0709999999999</c:v>
                </c:pt>
                <c:pt idx="3538">
                  <c:v>3561.07</c:v>
                </c:pt>
                <c:pt idx="3539">
                  <c:v>3562.078</c:v>
                </c:pt>
                <c:pt idx="3540">
                  <c:v>3563.087</c:v>
                </c:pt>
                <c:pt idx="3541">
                  <c:v>3564.1289999999999</c:v>
                </c:pt>
                <c:pt idx="3542">
                  <c:v>3565.1019999999999</c:v>
                </c:pt>
                <c:pt idx="3543">
                  <c:v>3566.1190000000001</c:v>
                </c:pt>
                <c:pt idx="3544">
                  <c:v>3567.1260000000002</c:v>
                </c:pt>
                <c:pt idx="3545">
                  <c:v>3568.1370000000002</c:v>
                </c:pt>
                <c:pt idx="3546">
                  <c:v>3569.1419999999998</c:v>
                </c:pt>
                <c:pt idx="3547">
                  <c:v>3570.15</c:v>
                </c:pt>
                <c:pt idx="3548">
                  <c:v>3571.154</c:v>
                </c:pt>
                <c:pt idx="3549">
                  <c:v>3572.1669999999999</c:v>
                </c:pt>
                <c:pt idx="3550">
                  <c:v>3573.174</c:v>
                </c:pt>
                <c:pt idx="3551">
                  <c:v>3574.18</c:v>
                </c:pt>
                <c:pt idx="3552">
                  <c:v>3575.1860000000001</c:v>
                </c:pt>
                <c:pt idx="3553">
                  <c:v>3576.1970000000001</c:v>
                </c:pt>
                <c:pt idx="3554">
                  <c:v>3577.203</c:v>
                </c:pt>
                <c:pt idx="3555">
                  <c:v>3578.2040000000002</c:v>
                </c:pt>
                <c:pt idx="3556">
                  <c:v>3579.212</c:v>
                </c:pt>
                <c:pt idx="3557">
                  <c:v>3580.2170000000001</c:v>
                </c:pt>
                <c:pt idx="3558">
                  <c:v>3581.2280000000001</c:v>
                </c:pt>
                <c:pt idx="3559">
                  <c:v>3582.2339999999999</c:v>
                </c:pt>
                <c:pt idx="3560">
                  <c:v>3583.2460000000001</c:v>
                </c:pt>
                <c:pt idx="3561">
                  <c:v>3584.25</c:v>
                </c:pt>
                <c:pt idx="3562">
                  <c:v>3585.26</c:v>
                </c:pt>
                <c:pt idx="3563">
                  <c:v>3586.2640000000001</c:v>
                </c:pt>
                <c:pt idx="3564">
                  <c:v>3587.2759999999998</c:v>
                </c:pt>
                <c:pt idx="3565">
                  <c:v>3588.29</c:v>
                </c:pt>
                <c:pt idx="3566">
                  <c:v>3589.2890000000002</c:v>
                </c:pt>
                <c:pt idx="3567">
                  <c:v>3590.29</c:v>
                </c:pt>
                <c:pt idx="3568">
                  <c:v>3591.29</c:v>
                </c:pt>
                <c:pt idx="3569">
                  <c:v>3592.306</c:v>
                </c:pt>
                <c:pt idx="3570">
                  <c:v>3593.3049999999998</c:v>
                </c:pt>
                <c:pt idx="3571">
                  <c:v>3594.306</c:v>
                </c:pt>
                <c:pt idx="3572">
                  <c:v>3595.3069999999998</c:v>
                </c:pt>
                <c:pt idx="3573">
                  <c:v>3596.3110000000001</c:v>
                </c:pt>
                <c:pt idx="3574">
                  <c:v>3597.3119999999999</c:v>
                </c:pt>
                <c:pt idx="3575">
                  <c:v>3598.3119999999999</c:v>
                </c:pt>
                <c:pt idx="3576">
                  <c:v>3599.3229999999999</c:v>
                </c:pt>
                <c:pt idx="3577">
                  <c:v>3600.3290000000002</c:v>
                </c:pt>
                <c:pt idx="3578">
                  <c:v>3601.3380000000002</c:v>
                </c:pt>
                <c:pt idx="3579">
                  <c:v>3602.3429999999998</c:v>
                </c:pt>
                <c:pt idx="3580">
                  <c:v>3603.3519999999999</c:v>
                </c:pt>
                <c:pt idx="3581">
                  <c:v>3604.3519999999999</c:v>
                </c:pt>
                <c:pt idx="3582">
                  <c:v>3605.357</c:v>
                </c:pt>
                <c:pt idx="3583">
                  <c:v>3606.357</c:v>
                </c:pt>
                <c:pt idx="3584">
                  <c:v>3607.3609999999999</c:v>
                </c:pt>
                <c:pt idx="3585">
                  <c:v>3608.36</c:v>
                </c:pt>
                <c:pt idx="3586">
                  <c:v>3609.3679999999999</c:v>
                </c:pt>
                <c:pt idx="3587">
                  <c:v>3610.3739999999998</c:v>
                </c:pt>
                <c:pt idx="3588">
                  <c:v>3611.3829999999998</c:v>
                </c:pt>
                <c:pt idx="3589">
                  <c:v>3612.384</c:v>
                </c:pt>
                <c:pt idx="3590">
                  <c:v>3613.384</c:v>
                </c:pt>
                <c:pt idx="3591">
                  <c:v>3614.393</c:v>
                </c:pt>
                <c:pt idx="3592">
                  <c:v>3615.4009999999998</c:v>
                </c:pt>
                <c:pt idx="3593">
                  <c:v>3616.415</c:v>
                </c:pt>
                <c:pt idx="3594">
                  <c:v>3617.422</c:v>
                </c:pt>
                <c:pt idx="3595">
                  <c:v>3618.4229999999998</c:v>
                </c:pt>
                <c:pt idx="3596">
                  <c:v>3619.43</c:v>
                </c:pt>
                <c:pt idx="3597">
                  <c:v>3620.4389999999999</c:v>
                </c:pt>
                <c:pt idx="3598">
                  <c:v>3621.4459999999999</c:v>
                </c:pt>
                <c:pt idx="3599">
                  <c:v>3622.451</c:v>
                </c:pt>
                <c:pt idx="3600">
                  <c:v>3623.4609999999998</c:v>
                </c:pt>
                <c:pt idx="3601">
                  <c:v>3624.462</c:v>
                </c:pt>
                <c:pt idx="3602">
                  <c:v>3625.4659999999999</c:v>
                </c:pt>
                <c:pt idx="3603">
                  <c:v>3626.4690000000001</c:v>
                </c:pt>
                <c:pt idx="3604">
                  <c:v>3627.4780000000001</c:v>
                </c:pt>
                <c:pt idx="3605">
                  <c:v>3628.4850000000001</c:v>
                </c:pt>
                <c:pt idx="3606">
                  <c:v>3629.4940000000001</c:v>
                </c:pt>
                <c:pt idx="3607">
                  <c:v>3630.4989999999998</c:v>
                </c:pt>
                <c:pt idx="3608">
                  <c:v>3631.4989999999998</c:v>
                </c:pt>
                <c:pt idx="3609">
                  <c:v>3632.5079999999998</c:v>
                </c:pt>
                <c:pt idx="3610">
                  <c:v>3633.5140000000001</c:v>
                </c:pt>
                <c:pt idx="3611">
                  <c:v>3634.5239999999999</c:v>
                </c:pt>
                <c:pt idx="3612">
                  <c:v>3635.53</c:v>
                </c:pt>
                <c:pt idx="3613">
                  <c:v>3636.529</c:v>
                </c:pt>
                <c:pt idx="3614">
                  <c:v>3637.5419999999999</c:v>
                </c:pt>
                <c:pt idx="3615">
                  <c:v>3638.5569999999998</c:v>
                </c:pt>
                <c:pt idx="3616">
                  <c:v>3639.5639999999999</c:v>
                </c:pt>
                <c:pt idx="3617">
                  <c:v>3640.5720000000001</c:v>
                </c:pt>
                <c:pt idx="3618">
                  <c:v>3641.576</c:v>
                </c:pt>
                <c:pt idx="3619">
                  <c:v>3642.5859999999998</c:v>
                </c:pt>
                <c:pt idx="3620">
                  <c:v>3643.5949999999998</c:v>
                </c:pt>
                <c:pt idx="3621">
                  <c:v>3644.6019999999999</c:v>
                </c:pt>
                <c:pt idx="3622">
                  <c:v>3645.61</c:v>
                </c:pt>
                <c:pt idx="3623">
                  <c:v>3646.6190000000001</c:v>
                </c:pt>
                <c:pt idx="3624">
                  <c:v>3647.6190000000001</c:v>
                </c:pt>
                <c:pt idx="3625">
                  <c:v>3648.6260000000002</c:v>
                </c:pt>
                <c:pt idx="3626">
                  <c:v>3649.634</c:v>
                </c:pt>
                <c:pt idx="3627">
                  <c:v>3650.6350000000002</c:v>
                </c:pt>
                <c:pt idx="3628">
                  <c:v>3651.6350000000002</c:v>
                </c:pt>
                <c:pt idx="3629">
                  <c:v>3652.6480000000001</c:v>
                </c:pt>
                <c:pt idx="3630">
                  <c:v>3653.6570000000002</c:v>
                </c:pt>
                <c:pt idx="3631">
                  <c:v>3654.665</c:v>
                </c:pt>
                <c:pt idx="3632">
                  <c:v>3655.6709999999998</c:v>
                </c:pt>
                <c:pt idx="3633">
                  <c:v>3656.6729999999998</c:v>
                </c:pt>
                <c:pt idx="3634">
                  <c:v>3657.681</c:v>
                </c:pt>
                <c:pt idx="3635">
                  <c:v>3658.6819999999998</c:v>
                </c:pt>
                <c:pt idx="3636">
                  <c:v>3659.681</c:v>
                </c:pt>
                <c:pt idx="3637">
                  <c:v>3660.6880000000001</c:v>
                </c:pt>
                <c:pt idx="3638">
                  <c:v>3661.7</c:v>
                </c:pt>
                <c:pt idx="3639">
                  <c:v>3662.703</c:v>
                </c:pt>
                <c:pt idx="3640">
                  <c:v>3663.7109999999998</c:v>
                </c:pt>
                <c:pt idx="3641">
                  <c:v>3664.721</c:v>
                </c:pt>
                <c:pt idx="3642">
                  <c:v>3665.7289999999998</c:v>
                </c:pt>
                <c:pt idx="3643">
                  <c:v>3666.7339999999999</c:v>
                </c:pt>
                <c:pt idx="3644">
                  <c:v>3667.7469999999998</c:v>
                </c:pt>
                <c:pt idx="3645">
                  <c:v>3668.752</c:v>
                </c:pt>
                <c:pt idx="3646">
                  <c:v>3669.7510000000002</c:v>
                </c:pt>
                <c:pt idx="3647">
                  <c:v>3670.76</c:v>
                </c:pt>
                <c:pt idx="3648">
                  <c:v>3671.7660000000001</c:v>
                </c:pt>
                <c:pt idx="3649">
                  <c:v>3672.7649999999999</c:v>
                </c:pt>
                <c:pt idx="3650">
                  <c:v>3673.7750000000001</c:v>
                </c:pt>
                <c:pt idx="3651">
                  <c:v>3674.7890000000002</c:v>
                </c:pt>
                <c:pt idx="3652">
                  <c:v>3675.7979999999998</c:v>
                </c:pt>
                <c:pt idx="3653">
                  <c:v>3676.8069999999998</c:v>
                </c:pt>
                <c:pt idx="3654">
                  <c:v>3677.8130000000001</c:v>
                </c:pt>
                <c:pt idx="3655">
                  <c:v>3678.82</c:v>
                </c:pt>
                <c:pt idx="3656">
                  <c:v>3679.828</c:v>
                </c:pt>
                <c:pt idx="3657">
                  <c:v>3680.8389999999999</c:v>
                </c:pt>
                <c:pt idx="3658">
                  <c:v>3681.8449999999998</c:v>
                </c:pt>
                <c:pt idx="3659">
                  <c:v>3682.8519999999999</c:v>
                </c:pt>
                <c:pt idx="3660">
                  <c:v>3683.8519999999999</c:v>
                </c:pt>
                <c:pt idx="3661">
                  <c:v>3684.8519999999999</c:v>
                </c:pt>
                <c:pt idx="3662">
                  <c:v>3685.8609999999999</c:v>
                </c:pt>
                <c:pt idx="3663">
                  <c:v>3686.8679999999999</c:v>
                </c:pt>
                <c:pt idx="3664">
                  <c:v>3687.873</c:v>
                </c:pt>
                <c:pt idx="3665">
                  <c:v>3688.877</c:v>
                </c:pt>
                <c:pt idx="3666">
                  <c:v>3689.8850000000002</c:v>
                </c:pt>
                <c:pt idx="3667">
                  <c:v>3690.8989999999999</c:v>
                </c:pt>
                <c:pt idx="3668">
                  <c:v>3691.9029999999998</c:v>
                </c:pt>
                <c:pt idx="3669">
                  <c:v>3692.9079999999999</c:v>
                </c:pt>
                <c:pt idx="3670">
                  <c:v>3693.9140000000002</c:v>
                </c:pt>
                <c:pt idx="3671">
                  <c:v>3694.915</c:v>
                </c:pt>
                <c:pt idx="3672">
                  <c:v>3695.9160000000002</c:v>
                </c:pt>
                <c:pt idx="3673">
                  <c:v>3696.9160000000002</c:v>
                </c:pt>
                <c:pt idx="3674">
                  <c:v>3697.9229999999998</c:v>
                </c:pt>
                <c:pt idx="3675">
                  <c:v>3698.9319999999998</c:v>
                </c:pt>
                <c:pt idx="3676">
                  <c:v>3699.94</c:v>
                </c:pt>
                <c:pt idx="3677">
                  <c:v>3700.95</c:v>
                </c:pt>
                <c:pt idx="3678">
                  <c:v>3701.9490000000001</c:v>
                </c:pt>
                <c:pt idx="3679">
                  <c:v>3702.9540000000002</c:v>
                </c:pt>
                <c:pt idx="3680">
                  <c:v>3703.9630000000002</c:v>
                </c:pt>
                <c:pt idx="3681">
                  <c:v>3704.9670000000001</c:v>
                </c:pt>
                <c:pt idx="3682">
                  <c:v>3705.9789999999998</c:v>
                </c:pt>
                <c:pt idx="3683">
                  <c:v>3706.9850000000001</c:v>
                </c:pt>
                <c:pt idx="3684">
                  <c:v>3707.9949999999999</c:v>
                </c:pt>
                <c:pt idx="3685">
                  <c:v>3709.009</c:v>
                </c:pt>
                <c:pt idx="3686">
                  <c:v>3710.0140000000001</c:v>
                </c:pt>
                <c:pt idx="3687">
                  <c:v>3711.0250000000001</c:v>
                </c:pt>
                <c:pt idx="3688">
                  <c:v>3712.03</c:v>
                </c:pt>
                <c:pt idx="3689">
                  <c:v>3713.04</c:v>
                </c:pt>
                <c:pt idx="3690">
                  <c:v>3714.0479999999998</c:v>
                </c:pt>
                <c:pt idx="3691">
                  <c:v>3715.056</c:v>
                </c:pt>
                <c:pt idx="3692">
                  <c:v>3716.0569999999998</c:v>
                </c:pt>
                <c:pt idx="3693">
                  <c:v>3717.0619999999999</c:v>
                </c:pt>
                <c:pt idx="3694">
                  <c:v>3718.07</c:v>
                </c:pt>
                <c:pt idx="3695">
                  <c:v>3719.0709999999999</c:v>
                </c:pt>
                <c:pt idx="3696">
                  <c:v>3720.0720000000001</c:v>
                </c:pt>
                <c:pt idx="3697">
                  <c:v>3721.0720000000001</c:v>
                </c:pt>
                <c:pt idx="3698">
                  <c:v>3722.0770000000002</c:v>
                </c:pt>
                <c:pt idx="3699">
                  <c:v>3723.0889999999999</c:v>
                </c:pt>
                <c:pt idx="3700">
                  <c:v>3724.096</c:v>
                </c:pt>
                <c:pt idx="3701">
                  <c:v>3725.105</c:v>
                </c:pt>
                <c:pt idx="3702">
                  <c:v>3726.1039999999998</c:v>
                </c:pt>
                <c:pt idx="3703">
                  <c:v>3727.1120000000001</c:v>
                </c:pt>
                <c:pt idx="3704">
                  <c:v>3728.1219999999998</c:v>
                </c:pt>
                <c:pt idx="3705">
                  <c:v>3729.1260000000002</c:v>
                </c:pt>
                <c:pt idx="3706">
                  <c:v>3730.1329999999998</c:v>
                </c:pt>
                <c:pt idx="3707">
                  <c:v>3731.1329999999998</c:v>
                </c:pt>
                <c:pt idx="3708">
                  <c:v>3732.134</c:v>
                </c:pt>
                <c:pt idx="3709">
                  <c:v>3733.1410000000001</c:v>
                </c:pt>
                <c:pt idx="3710">
                  <c:v>3734.15</c:v>
                </c:pt>
                <c:pt idx="3711">
                  <c:v>3735.1570000000002</c:v>
                </c:pt>
                <c:pt idx="3712">
                  <c:v>3736.1660000000002</c:v>
                </c:pt>
                <c:pt idx="3713">
                  <c:v>3737.172</c:v>
                </c:pt>
                <c:pt idx="3714">
                  <c:v>3738.181</c:v>
                </c:pt>
                <c:pt idx="3715">
                  <c:v>3739.1950000000002</c:v>
                </c:pt>
                <c:pt idx="3716">
                  <c:v>3740.2020000000002</c:v>
                </c:pt>
                <c:pt idx="3717">
                  <c:v>3741.2139999999999</c:v>
                </c:pt>
                <c:pt idx="3718">
                  <c:v>3742.2269999999999</c:v>
                </c:pt>
                <c:pt idx="3719">
                  <c:v>3743.2330000000002</c:v>
                </c:pt>
                <c:pt idx="3720">
                  <c:v>3744.3470000000002</c:v>
                </c:pt>
                <c:pt idx="3721">
                  <c:v>3745.259</c:v>
                </c:pt>
                <c:pt idx="3722">
                  <c:v>3746.2669999999998</c:v>
                </c:pt>
                <c:pt idx="3723">
                  <c:v>3747.2779999999998</c:v>
                </c:pt>
                <c:pt idx="3724">
                  <c:v>3748.2890000000002</c:v>
                </c:pt>
                <c:pt idx="3725">
                  <c:v>3749.3560000000002</c:v>
                </c:pt>
                <c:pt idx="3726">
                  <c:v>3750.2959999999998</c:v>
                </c:pt>
                <c:pt idx="3727">
                  <c:v>3751.3090000000002</c:v>
                </c:pt>
                <c:pt idx="3728">
                  <c:v>3752.3209999999999</c:v>
                </c:pt>
                <c:pt idx="3729">
                  <c:v>3753.3270000000002</c:v>
                </c:pt>
                <c:pt idx="3730">
                  <c:v>3754.3470000000002</c:v>
                </c:pt>
                <c:pt idx="3731">
                  <c:v>3755.3530000000001</c:v>
                </c:pt>
                <c:pt idx="3732">
                  <c:v>3756.3609999999999</c:v>
                </c:pt>
                <c:pt idx="3733">
                  <c:v>3757.3679999999999</c:v>
                </c:pt>
                <c:pt idx="3734">
                  <c:v>3758.3739999999998</c:v>
                </c:pt>
                <c:pt idx="3735">
                  <c:v>3759.377</c:v>
                </c:pt>
                <c:pt idx="3736">
                  <c:v>3760.384</c:v>
                </c:pt>
                <c:pt idx="3737">
                  <c:v>3761.384</c:v>
                </c:pt>
                <c:pt idx="3738">
                  <c:v>3762.393</c:v>
                </c:pt>
                <c:pt idx="3739">
                  <c:v>3763.3919999999998</c:v>
                </c:pt>
                <c:pt idx="3740">
                  <c:v>3764.4009999999998</c:v>
                </c:pt>
                <c:pt idx="3741">
                  <c:v>3765.4079999999999</c:v>
                </c:pt>
                <c:pt idx="3742">
                  <c:v>3766.42</c:v>
                </c:pt>
                <c:pt idx="3743">
                  <c:v>3767.42</c:v>
                </c:pt>
                <c:pt idx="3744">
                  <c:v>3768.433</c:v>
                </c:pt>
                <c:pt idx="3745">
                  <c:v>3769.4459999999999</c:v>
                </c:pt>
                <c:pt idx="3746">
                  <c:v>3770.453</c:v>
                </c:pt>
                <c:pt idx="3747">
                  <c:v>3771.4670000000001</c:v>
                </c:pt>
                <c:pt idx="3748">
                  <c:v>3772.4769999999999</c:v>
                </c:pt>
                <c:pt idx="3749">
                  <c:v>3773.4830000000002</c:v>
                </c:pt>
                <c:pt idx="3750">
                  <c:v>3774.482</c:v>
                </c:pt>
                <c:pt idx="3751">
                  <c:v>3775.4969999999998</c:v>
                </c:pt>
                <c:pt idx="3752">
                  <c:v>3776.51</c:v>
                </c:pt>
                <c:pt idx="3753">
                  <c:v>3777.5160000000001</c:v>
                </c:pt>
                <c:pt idx="3754">
                  <c:v>3778.5250000000001</c:v>
                </c:pt>
                <c:pt idx="3755">
                  <c:v>3779.5329999999999</c:v>
                </c:pt>
                <c:pt idx="3756">
                  <c:v>3780.5410000000002</c:v>
                </c:pt>
                <c:pt idx="3757">
                  <c:v>3781.547</c:v>
                </c:pt>
                <c:pt idx="3758">
                  <c:v>3782.5569999999998</c:v>
                </c:pt>
                <c:pt idx="3759">
                  <c:v>3783.556</c:v>
                </c:pt>
                <c:pt idx="3760">
                  <c:v>3784.5569999999998</c:v>
                </c:pt>
                <c:pt idx="3761">
                  <c:v>3785.5569999999998</c:v>
                </c:pt>
                <c:pt idx="3762">
                  <c:v>3786.5610000000001</c:v>
                </c:pt>
                <c:pt idx="3763">
                  <c:v>3787.5709999999999</c:v>
                </c:pt>
                <c:pt idx="3764">
                  <c:v>3788.5709999999999</c:v>
                </c:pt>
                <c:pt idx="3765">
                  <c:v>3789.5749999999998</c:v>
                </c:pt>
                <c:pt idx="3766">
                  <c:v>3790.5770000000002</c:v>
                </c:pt>
                <c:pt idx="3767">
                  <c:v>3791.58</c:v>
                </c:pt>
                <c:pt idx="3768">
                  <c:v>3792.5880000000002</c:v>
                </c:pt>
                <c:pt idx="3769">
                  <c:v>3793.5940000000001</c:v>
                </c:pt>
                <c:pt idx="3770">
                  <c:v>3794.5949999999998</c:v>
                </c:pt>
                <c:pt idx="3771">
                  <c:v>3795.6060000000002</c:v>
                </c:pt>
                <c:pt idx="3772">
                  <c:v>3796.61</c:v>
                </c:pt>
                <c:pt idx="3773">
                  <c:v>3797.623</c:v>
                </c:pt>
                <c:pt idx="3774">
                  <c:v>3798.636</c:v>
                </c:pt>
                <c:pt idx="3775">
                  <c:v>3799.6419999999998</c:v>
                </c:pt>
                <c:pt idx="3776">
                  <c:v>3800.6489999999999</c:v>
                </c:pt>
                <c:pt idx="3777">
                  <c:v>3801.6570000000002</c:v>
                </c:pt>
                <c:pt idx="3778">
                  <c:v>3802.6570000000002</c:v>
                </c:pt>
                <c:pt idx="3779">
                  <c:v>3803.6669999999999</c:v>
                </c:pt>
                <c:pt idx="3780">
                  <c:v>3804.683</c:v>
                </c:pt>
                <c:pt idx="3781">
                  <c:v>3805.6869999999999</c:v>
                </c:pt>
                <c:pt idx="3782">
                  <c:v>3806.6880000000001</c:v>
                </c:pt>
                <c:pt idx="3783">
                  <c:v>3807.6959999999999</c:v>
                </c:pt>
                <c:pt idx="3784">
                  <c:v>3808.701</c:v>
                </c:pt>
                <c:pt idx="3785">
                  <c:v>3809.7</c:v>
                </c:pt>
                <c:pt idx="3786">
                  <c:v>3810.7</c:v>
                </c:pt>
                <c:pt idx="3787">
                  <c:v>3811.712</c:v>
                </c:pt>
                <c:pt idx="3788">
                  <c:v>3812.7179999999998</c:v>
                </c:pt>
                <c:pt idx="3789">
                  <c:v>3813.7280000000001</c:v>
                </c:pt>
                <c:pt idx="3790">
                  <c:v>3814.7280000000001</c:v>
                </c:pt>
                <c:pt idx="3791">
                  <c:v>3815.7280000000001</c:v>
                </c:pt>
                <c:pt idx="3792">
                  <c:v>3816.7429999999999</c:v>
                </c:pt>
                <c:pt idx="3793">
                  <c:v>3817.752</c:v>
                </c:pt>
                <c:pt idx="3794">
                  <c:v>3818.752</c:v>
                </c:pt>
                <c:pt idx="3795">
                  <c:v>3819.7629999999999</c:v>
                </c:pt>
                <c:pt idx="3796">
                  <c:v>3820.7759999999998</c:v>
                </c:pt>
                <c:pt idx="3797">
                  <c:v>3821.7890000000002</c:v>
                </c:pt>
                <c:pt idx="3798">
                  <c:v>3822.7979999999998</c:v>
                </c:pt>
                <c:pt idx="3799">
                  <c:v>3823.8069999999998</c:v>
                </c:pt>
                <c:pt idx="3800">
                  <c:v>3824.8110000000001</c:v>
                </c:pt>
                <c:pt idx="3801">
                  <c:v>3825.8209999999999</c:v>
                </c:pt>
                <c:pt idx="3802">
                  <c:v>3826.828</c:v>
                </c:pt>
                <c:pt idx="3803">
                  <c:v>3827.8380000000002</c:v>
                </c:pt>
                <c:pt idx="3804">
                  <c:v>3828.8389999999999</c:v>
                </c:pt>
                <c:pt idx="3805">
                  <c:v>3829.8449999999998</c:v>
                </c:pt>
                <c:pt idx="3806">
                  <c:v>3830.8530000000001</c:v>
                </c:pt>
                <c:pt idx="3807">
                  <c:v>3831.86</c:v>
                </c:pt>
                <c:pt idx="3808">
                  <c:v>3832.87</c:v>
                </c:pt>
                <c:pt idx="3809">
                  <c:v>3833.8739999999998</c:v>
                </c:pt>
                <c:pt idx="3810">
                  <c:v>3834.8850000000002</c:v>
                </c:pt>
                <c:pt idx="3811">
                  <c:v>3835.886</c:v>
                </c:pt>
                <c:pt idx="3812">
                  <c:v>3836.8919999999998</c:v>
                </c:pt>
                <c:pt idx="3813">
                  <c:v>3837.902</c:v>
                </c:pt>
                <c:pt idx="3814">
                  <c:v>3838.915</c:v>
                </c:pt>
                <c:pt idx="3815">
                  <c:v>3839.922</c:v>
                </c:pt>
                <c:pt idx="3816">
                  <c:v>3840.931</c:v>
                </c:pt>
                <c:pt idx="3817">
                  <c:v>3841.931</c:v>
                </c:pt>
                <c:pt idx="3818">
                  <c:v>3842.9369999999999</c:v>
                </c:pt>
                <c:pt idx="3819">
                  <c:v>3843.9470000000001</c:v>
                </c:pt>
                <c:pt idx="3820">
                  <c:v>3844.953</c:v>
                </c:pt>
                <c:pt idx="3821">
                  <c:v>3845.9650000000001</c:v>
                </c:pt>
                <c:pt idx="3822">
                  <c:v>3846.9789999999998</c:v>
                </c:pt>
                <c:pt idx="3823">
                  <c:v>3847.9929999999999</c:v>
                </c:pt>
                <c:pt idx="3824">
                  <c:v>3849.002</c:v>
                </c:pt>
                <c:pt idx="3825">
                  <c:v>3850.01</c:v>
                </c:pt>
                <c:pt idx="3826">
                  <c:v>3851.0239999999999</c:v>
                </c:pt>
                <c:pt idx="3827">
                  <c:v>3852.0239999999999</c:v>
                </c:pt>
                <c:pt idx="3828">
                  <c:v>3853.0309999999999</c:v>
                </c:pt>
                <c:pt idx="3829">
                  <c:v>3854.0320000000002</c:v>
                </c:pt>
                <c:pt idx="3830">
                  <c:v>3855.0320000000002</c:v>
                </c:pt>
                <c:pt idx="3831">
                  <c:v>3856.0419999999999</c:v>
                </c:pt>
                <c:pt idx="3832">
                  <c:v>3857.049</c:v>
                </c:pt>
                <c:pt idx="3833">
                  <c:v>3858.056</c:v>
                </c:pt>
                <c:pt idx="3834">
                  <c:v>3859.0569999999998</c:v>
                </c:pt>
                <c:pt idx="3835">
                  <c:v>3860.06</c:v>
                </c:pt>
                <c:pt idx="3836">
                  <c:v>3861.0709999999999</c:v>
                </c:pt>
                <c:pt idx="3837">
                  <c:v>3862.076</c:v>
                </c:pt>
                <c:pt idx="3838">
                  <c:v>3863.0909999999999</c:v>
                </c:pt>
                <c:pt idx="3839">
                  <c:v>3864.1039999999998</c:v>
                </c:pt>
                <c:pt idx="3840">
                  <c:v>3865.1089999999999</c:v>
                </c:pt>
                <c:pt idx="3841">
                  <c:v>3866.123</c:v>
                </c:pt>
                <c:pt idx="3842">
                  <c:v>3867.1260000000002</c:v>
                </c:pt>
                <c:pt idx="3843">
                  <c:v>3868.1390000000001</c:v>
                </c:pt>
                <c:pt idx="3844">
                  <c:v>3869.1509999999998</c:v>
                </c:pt>
                <c:pt idx="3845">
                  <c:v>3870.1640000000002</c:v>
                </c:pt>
                <c:pt idx="3846">
                  <c:v>3871.1709999999998</c:v>
                </c:pt>
                <c:pt idx="3847">
                  <c:v>3872.172</c:v>
                </c:pt>
                <c:pt idx="3848">
                  <c:v>3873.1819999999998</c:v>
                </c:pt>
                <c:pt idx="3849">
                  <c:v>3874.19</c:v>
                </c:pt>
                <c:pt idx="3850">
                  <c:v>3875.1959999999999</c:v>
                </c:pt>
                <c:pt idx="3851">
                  <c:v>3876.2020000000002</c:v>
                </c:pt>
                <c:pt idx="3852">
                  <c:v>3877.2109999999998</c:v>
                </c:pt>
                <c:pt idx="3853">
                  <c:v>3878.2179999999998</c:v>
                </c:pt>
                <c:pt idx="3854">
                  <c:v>3879.23</c:v>
                </c:pt>
                <c:pt idx="3855">
                  <c:v>3880.2310000000002</c:v>
                </c:pt>
                <c:pt idx="3856">
                  <c:v>3881.2420000000002</c:v>
                </c:pt>
                <c:pt idx="3857">
                  <c:v>3882.2429999999999</c:v>
                </c:pt>
                <c:pt idx="3858">
                  <c:v>3883.2420000000002</c:v>
                </c:pt>
                <c:pt idx="3859">
                  <c:v>3884.2420000000002</c:v>
                </c:pt>
                <c:pt idx="3860">
                  <c:v>3885.2420000000002</c:v>
                </c:pt>
                <c:pt idx="3861">
                  <c:v>3886.2420000000002</c:v>
                </c:pt>
                <c:pt idx="3862">
                  <c:v>3887.2429999999999</c:v>
                </c:pt>
                <c:pt idx="3863">
                  <c:v>3888.2429999999999</c:v>
                </c:pt>
                <c:pt idx="3864">
                  <c:v>3889.2579999999998</c:v>
                </c:pt>
                <c:pt idx="3865">
                  <c:v>3890.2649999999999</c:v>
                </c:pt>
                <c:pt idx="3866">
                  <c:v>3891.277</c:v>
                </c:pt>
                <c:pt idx="3867">
                  <c:v>3892.2890000000002</c:v>
                </c:pt>
                <c:pt idx="3868">
                  <c:v>3893.2950000000001</c:v>
                </c:pt>
                <c:pt idx="3869">
                  <c:v>3894.306</c:v>
                </c:pt>
                <c:pt idx="3870">
                  <c:v>3895.3150000000001</c:v>
                </c:pt>
                <c:pt idx="3871">
                  <c:v>3896.3240000000001</c:v>
                </c:pt>
                <c:pt idx="3872">
                  <c:v>3897.3240000000001</c:v>
                </c:pt>
                <c:pt idx="3873">
                  <c:v>3898.3229999999999</c:v>
                </c:pt>
                <c:pt idx="3874">
                  <c:v>3899.3270000000002</c:v>
                </c:pt>
                <c:pt idx="3875">
                  <c:v>3900.3389999999999</c:v>
                </c:pt>
                <c:pt idx="3876">
                  <c:v>3901.3530000000001</c:v>
                </c:pt>
                <c:pt idx="3877">
                  <c:v>3902.3679999999999</c:v>
                </c:pt>
                <c:pt idx="3878">
                  <c:v>3903.373</c:v>
                </c:pt>
                <c:pt idx="3879">
                  <c:v>3904.373</c:v>
                </c:pt>
                <c:pt idx="3880">
                  <c:v>3905.3780000000002</c:v>
                </c:pt>
                <c:pt idx="3881">
                  <c:v>3906.384</c:v>
                </c:pt>
                <c:pt idx="3882">
                  <c:v>3907.3890000000001</c:v>
                </c:pt>
                <c:pt idx="3883">
                  <c:v>3908.4</c:v>
                </c:pt>
                <c:pt idx="3884">
                  <c:v>3909.4050000000002</c:v>
                </c:pt>
                <c:pt idx="3885">
                  <c:v>3910.4140000000002</c:v>
                </c:pt>
                <c:pt idx="3886">
                  <c:v>3911.415</c:v>
                </c:pt>
                <c:pt idx="3887">
                  <c:v>3912.415</c:v>
                </c:pt>
                <c:pt idx="3888">
                  <c:v>3913.415</c:v>
                </c:pt>
                <c:pt idx="3889">
                  <c:v>3914.4160000000002</c:v>
                </c:pt>
                <c:pt idx="3890">
                  <c:v>3915.4160000000002</c:v>
                </c:pt>
                <c:pt idx="3891">
                  <c:v>3916.4229999999998</c:v>
                </c:pt>
                <c:pt idx="3892">
                  <c:v>3917.4319999999998</c:v>
                </c:pt>
                <c:pt idx="3893">
                  <c:v>3918.4369999999999</c:v>
                </c:pt>
                <c:pt idx="3894">
                  <c:v>3919.54</c:v>
                </c:pt>
                <c:pt idx="3895">
                  <c:v>3920.4540000000002</c:v>
                </c:pt>
                <c:pt idx="3896">
                  <c:v>3921.4639999999999</c:v>
                </c:pt>
                <c:pt idx="3897">
                  <c:v>3922.471</c:v>
                </c:pt>
                <c:pt idx="3898">
                  <c:v>3923.4780000000001</c:v>
                </c:pt>
                <c:pt idx="3899">
                  <c:v>3924.556</c:v>
                </c:pt>
                <c:pt idx="3900">
                  <c:v>3925.4929999999999</c:v>
                </c:pt>
                <c:pt idx="3901">
                  <c:v>3926.4929999999999</c:v>
                </c:pt>
                <c:pt idx="3902">
                  <c:v>3927.498</c:v>
                </c:pt>
                <c:pt idx="3903">
                  <c:v>3928.5079999999998</c:v>
                </c:pt>
                <c:pt idx="3904">
                  <c:v>3929.5650000000001</c:v>
                </c:pt>
                <c:pt idx="3905">
                  <c:v>3930.5239999999999</c:v>
                </c:pt>
                <c:pt idx="3906">
                  <c:v>3931.5279999999998</c:v>
                </c:pt>
                <c:pt idx="3907">
                  <c:v>3932.5410000000002</c:v>
                </c:pt>
                <c:pt idx="3908">
                  <c:v>3933.547</c:v>
                </c:pt>
                <c:pt idx="3909">
                  <c:v>3934.56</c:v>
                </c:pt>
                <c:pt idx="3910">
                  <c:v>3935.5709999999999</c:v>
                </c:pt>
                <c:pt idx="3911">
                  <c:v>3936.5770000000002</c:v>
                </c:pt>
                <c:pt idx="3912">
                  <c:v>3937.59</c:v>
                </c:pt>
                <c:pt idx="3913">
                  <c:v>3938.5940000000001</c:v>
                </c:pt>
                <c:pt idx="3914">
                  <c:v>3939.5940000000001</c:v>
                </c:pt>
                <c:pt idx="3915">
                  <c:v>3940.6030000000001</c:v>
                </c:pt>
                <c:pt idx="3916">
                  <c:v>3941.6030000000001</c:v>
                </c:pt>
                <c:pt idx="3917">
                  <c:v>3942.6030000000001</c:v>
                </c:pt>
                <c:pt idx="3918">
                  <c:v>3943.6030000000001</c:v>
                </c:pt>
                <c:pt idx="3919">
                  <c:v>3944.6109999999999</c:v>
                </c:pt>
                <c:pt idx="3920">
                  <c:v>3945.6170000000002</c:v>
                </c:pt>
                <c:pt idx="3921">
                  <c:v>3946.6179999999999</c:v>
                </c:pt>
                <c:pt idx="3922">
                  <c:v>3947.6179999999999</c:v>
                </c:pt>
                <c:pt idx="3923">
                  <c:v>3948.623</c:v>
                </c:pt>
                <c:pt idx="3924">
                  <c:v>3949.6350000000002</c:v>
                </c:pt>
                <c:pt idx="3925">
                  <c:v>3950.65</c:v>
                </c:pt>
                <c:pt idx="3926">
                  <c:v>3951.6579999999999</c:v>
                </c:pt>
                <c:pt idx="3927">
                  <c:v>3952.665</c:v>
                </c:pt>
                <c:pt idx="3928">
                  <c:v>3953.67</c:v>
                </c:pt>
                <c:pt idx="3929">
                  <c:v>3954.674</c:v>
                </c:pt>
                <c:pt idx="3930">
                  <c:v>3955.6729999999998</c:v>
                </c:pt>
                <c:pt idx="3931">
                  <c:v>3956.681</c:v>
                </c:pt>
                <c:pt idx="3932">
                  <c:v>3957.6869999999999</c:v>
                </c:pt>
                <c:pt idx="3933">
                  <c:v>3958.7</c:v>
                </c:pt>
                <c:pt idx="3934">
                  <c:v>3959.703</c:v>
                </c:pt>
                <c:pt idx="3935">
                  <c:v>3960.7150000000001</c:v>
                </c:pt>
                <c:pt idx="3936">
                  <c:v>3961.7150000000001</c:v>
                </c:pt>
                <c:pt idx="3937">
                  <c:v>3962.7280000000001</c:v>
                </c:pt>
                <c:pt idx="3938">
                  <c:v>3963.7280000000001</c:v>
                </c:pt>
                <c:pt idx="3939">
                  <c:v>3964.732</c:v>
                </c:pt>
                <c:pt idx="3940">
                  <c:v>3965.7449999999999</c:v>
                </c:pt>
                <c:pt idx="3941">
                  <c:v>3966.752</c:v>
                </c:pt>
                <c:pt idx="3942">
                  <c:v>3967.761</c:v>
                </c:pt>
                <c:pt idx="3943">
                  <c:v>3968.7660000000001</c:v>
                </c:pt>
                <c:pt idx="3944">
                  <c:v>3969.7759999999998</c:v>
                </c:pt>
                <c:pt idx="3945">
                  <c:v>3970.7809999999999</c:v>
                </c:pt>
                <c:pt idx="3946">
                  <c:v>3971.7890000000002</c:v>
                </c:pt>
                <c:pt idx="3947">
                  <c:v>3972.7890000000002</c:v>
                </c:pt>
                <c:pt idx="3948">
                  <c:v>3973.79</c:v>
                </c:pt>
                <c:pt idx="3949">
                  <c:v>3974.7979999999998</c:v>
                </c:pt>
                <c:pt idx="3950">
                  <c:v>3975.8049999999998</c:v>
                </c:pt>
                <c:pt idx="3951">
                  <c:v>3976.8130000000001</c:v>
                </c:pt>
                <c:pt idx="3952">
                  <c:v>3977.8209999999999</c:v>
                </c:pt>
                <c:pt idx="3953">
                  <c:v>3978.8209999999999</c:v>
                </c:pt>
                <c:pt idx="3954">
                  <c:v>3979.8359999999998</c:v>
                </c:pt>
                <c:pt idx="3955">
                  <c:v>3980.8380000000002</c:v>
                </c:pt>
                <c:pt idx="3956">
                  <c:v>3981.8380000000002</c:v>
                </c:pt>
                <c:pt idx="3957">
                  <c:v>3982.8380000000002</c:v>
                </c:pt>
                <c:pt idx="3958">
                  <c:v>3983.8429999999998</c:v>
                </c:pt>
                <c:pt idx="3959">
                  <c:v>3984.8530000000001</c:v>
                </c:pt>
                <c:pt idx="3960">
                  <c:v>3985.8609999999999</c:v>
                </c:pt>
                <c:pt idx="3961">
                  <c:v>3986.8679999999999</c:v>
                </c:pt>
                <c:pt idx="3962">
                  <c:v>3987.8739999999998</c:v>
                </c:pt>
                <c:pt idx="3963">
                  <c:v>3988.8870000000002</c:v>
                </c:pt>
                <c:pt idx="3964">
                  <c:v>3989.8980000000001</c:v>
                </c:pt>
                <c:pt idx="3965">
                  <c:v>3990.9070000000002</c:v>
                </c:pt>
                <c:pt idx="3966">
                  <c:v>3991.9160000000002</c:v>
                </c:pt>
                <c:pt idx="3967">
                  <c:v>3992.92</c:v>
                </c:pt>
                <c:pt idx="3968">
                  <c:v>3993.933</c:v>
                </c:pt>
                <c:pt idx="3969">
                  <c:v>3994.933</c:v>
                </c:pt>
                <c:pt idx="3970">
                  <c:v>3995.9470000000001</c:v>
                </c:pt>
                <c:pt idx="3971">
                  <c:v>3996.951</c:v>
                </c:pt>
                <c:pt idx="3972">
                  <c:v>3997.9549999999999</c:v>
                </c:pt>
                <c:pt idx="3973">
                  <c:v>3998.9639999999999</c:v>
                </c:pt>
                <c:pt idx="3974">
                  <c:v>3999.971</c:v>
                </c:pt>
                <c:pt idx="3975">
                  <c:v>4000.9780000000001</c:v>
                </c:pt>
                <c:pt idx="3976">
                  <c:v>4001.9789999999998</c:v>
                </c:pt>
                <c:pt idx="3977">
                  <c:v>4002.9780000000001</c:v>
                </c:pt>
                <c:pt idx="3978">
                  <c:v>4003.9780000000001</c:v>
                </c:pt>
                <c:pt idx="3979">
                  <c:v>4004.9789999999998</c:v>
                </c:pt>
                <c:pt idx="3980">
                  <c:v>4005.9949999999999</c:v>
                </c:pt>
                <c:pt idx="3981">
                  <c:v>4007.0010000000002</c:v>
                </c:pt>
                <c:pt idx="3982">
                  <c:v>4008.0120000000002</c:v>
                </c:pt>
                <c:pt idx="3983">
                  <c:v>4009.0250000000001</c:v>
                </c:pt>
                <c:pt idx="3984">
                  <c:v>4010.03</c:v>
                </c:pt>
                <c:pt idx="3985">
                  <c:v>4011.0410000000002</c:v>
                </c:pt>
                <c:pt idx="3986">
                  <c:v>4012.0569999999998</c:v>
                </c:pt>
                <c:pt idx="3987">
                  <c:v>4013.06</c:v>
                </c:pt>
                <c:pt idx="3988">
                  <c:v>4014.0630000000001</c:v>
                </c:pt>
                <c:pt idx="3989">
                  <c:v>4015.0720000000001</c:v>
                </c:pt>
                <c:pt idx="3990">
                  <c:v>4016.0720000000001</c:v>
                </c:pt>
                <c:pt idx="3991">
                  <c:v>4017.087</c:v>
                </c:pt>
                <c:pt idx="3992">
                  <c:v>4018.087</c:v>
                </c:pt>
                <c:pt idx="3993">
                  <c:v>4019.0940000000001</c:v>
                </c:pt>
                <c:pt idx="3994">
                  <c:v>4020.105</c:v>
                </c:pt>
                <c:pt idx="3995">
                  <c:v>4021.1179999999999</c:v>
                </c:pt>
                <c:pt idx="3996">
                  <c:v>4022.1179999999999</c:v>
                </c:pt>
                <c:pt idx="3997">
                  <c:v>4023.1179999999999</c:v>
                </c:pt>
                <c:pt idx="3998">
                  <c:v>4024.1179999999999</c:v>
                </c:pt>
                <c:pt idx="3999">
                  <c:v>4025.1179999999999</c:v>
                </c:pt>
                <c:pt idx="4000">
                  <c:v>4026.1190000000001</c:v>
                </c:pt>
                <c:pt idx="4001">
                  <c:v>4027.1179999999999</c:v>
                </c:pt>
                <c:pt idx="4002">
                  <c:v>4028.123</c:v>
                </c:pt>
                <c:pt idx="4003">
                  <c:v>4029.136</c:v>
                </c:pt>
                <c:pt idx="4004">
                  <c:v>4030.14</c:v>
                </c:pt>
                <c:pt idx="4005">
                  <c:v>4031.152</c:v>
                </c:pt>
                <c:pt idx="4006">
                  <c:v>4032.1509999999998</c:v>
                </c:pt>
                <c:pt idx="4007">
                  <c:v>4033.165</c:v>
                </c:pt>
                <c:pt idx="4008">
                  <c:v>4034.172</c:v>
                </c:pt>
                <c:pt idx="4009">
                  <c:v>4035.18</c:v>
                </c:pt>
                <c:pt idx="4010">
                  <c:v>4036.1880000000001</c:v>
                </c:pt>
                <c:pt idx="4011">
                  <c:v>4037.1970000000001</c:v>
                </c:pt>
                <c:pt idx="4012">
                  <c:v>4038.2020000000002</c:v>
                </c:pt>
                <c:pt idx="4013">
                  <c:v>4039.2040000000002</c:v>
                </c:pt>
                <c:pt idx="4014">
                  <c:v>4040.2139999999999</c:v>
                </c:pt>
                <c:pt idx="4015">
                  <c:v>4041.2179999999998</c:v>
                </c:pt>
                <c:pt idx="4016">
                  <c:v>4042.2280000000001</c:v>
                </c:pt>
                <c:pt idx="4017">
                  <c:v>4043.2310000000002</c:v>
                </c:pt>
                <c:pt idx="4018">
                  <c:v>4044.2449999999999</c:v>
                </c:pt>
                <c:pt idx="4019">
                  <c:v>4045.25</c:v>
                </c:pt>
                <c:pt idx="4020">
                  <c:v>4046.259</c:v>
                </c:pt>
                <c:pt idx="4021">
                  <c:v>4047.26</c:v>
                </c:pt>
                <c:pt idx="4022">
                  <c:v>4048.261</c:v>
                </c:pt>
                <c:pt idx="4023">
                  <c:v>4049.2640000000001</c:v>
                </c:pt>
                <c:pt idx="4024">
                  <c:v>4050.2669999999998</c:v>
                </c:pt>
                <c:pt idx="4025">
                  <c:v>4051.2739999999999</c:v>
                </c:pt>
                <c:pt idx="4026">
                  <c:v>4052.279</c:v>
                </c:pt>
                <c:pt idx="4027">
                  <c:v>4053.29</c:v>
                </c:pt>
                <c:pt idx="4028">
                  <c:v>4054.2950000000001</c:v>
                </c:pt>
                <c:pt idx="4029">
                  <c:v>4055.2959999999998</c:v>
                </c:pt>
                <c:pt idx="4030">
                  <c:v>4056.3090000000002</c:v>
                </c:pt>
                <c:pt idx="4031">
                  <c:v>4057.3090000000002</c:v>
                </c:pt>
                <c:pt idx="4032">
                  <c:v>4058.3229999999999</c:v>
                </c:pt>
                <c:pt idx="4033">
                  <c:v>4059.3270000000002</c:v>
                </c:pt>
                <c:pt idx="4034">
                  <c:v>4060.33</c:v>
                </c:pt>
                <c:pt idx="4035">
                  <c:v>4061.34</c:v>
                </c:pt>
                <c:pt idx="4036">
                  <c:v>4062.3420000000001</c:v>
                </c:pt>
                <c:pt idx="4037">
                  <c:v>4063.3530000000001</c:v>
                </c:pt>
                <c:pt idx="4038">
                  <c:v>4064.36</c:v>
                </c:pt>
                <c:pt idx="4039">
                  <c:v>4065.37</c:v>
                </c:pt>
                <c:pt idx="4040">
                  <c:v>4066.3760000000002</c:v>
                </c:pt>
                <c:pt idx="4041">
                  <c:v>4067.39</c:v>
                </c:pt>
                <c:pt idx="4042">
                  <c:v>4068.4</c:v>
                </c:pt>
                <c:pt idx="4043">
                  <c:v>4069.415</c:v>
                </c:pt>
                <c:pt idx="4044">
                  <c:v>4070.4229999999998</c:v>
                </c:pt>
                <c:pt idx="4045">
                  <c:v>4071.4319999999998</c:v>
                </c:pt>
                <c:pt idx="4046">
                  <c:v>4072.4459999999999</c:v>
                </c:pt>
                <c:pt idx="4047">
                  <c:v>4073.4520000000002</c:v>
                </c:pt>
                <c:pt idx="4048">
                  <c:v>4074.4540000000002</c:v>
                </c:pt>
                <c:pt idx="4049">
                  <c:v>4075.4549999999999</c:v>
                </c:pt>
                <c:pt idx="4050">
                  <c:v>4076.4659999999999</c:v>
                </c:pt>
                <c:pt idx="4051">
                  <c:v>4077.471</c:v>
                </c:pt>
                <c:pt idx="4052">
                  <c:v>4078.4780000000001</c:v>
                </c:pt>
                <c:pt idx="4053">
                  <c:v>4079.4830000000002</c:v>
                </c:pt>
                <c:pt idx="4054">
                  <c:v>4080.4940000000001</c:v>
                </c:pt>
                <c:pt idx="4055">
                  <c:v>4081.4940000000001</c:v>
                </c:pt>
                <c:pt idx="4056">
                  <c:v>4082.5010000000002</c:v>
                </c:pt>
                <c:pt idx="4057">
                  <c:v>4083.51</c:v>
                </c:pt>
                <c:pt idx="4058">
                  <c:v>4084.5239999999999</c:v>
                </c:pt>
                <c:pt idx="4059">
                  <c:v>4085.5320000000002</c:v>
                </c:pt>
                <c:pt idx="4060">
                  <c:v>4086.5430000000001</c:v>
                </c:pt>
                <c:pt idx="4061">
                  <c:v>4087.5439999999999</c:v>
                </c:pt>
                <c:pt idx="4062">
                  <c:v>4088.5439999999999</c:v>
                </c:pt>
                <c:pt idx="4063">
                  <c:v>4089.556</c:v>
                </c:pt>
                <c:pt idx="4064">
                  <c:v>4090.5650000000001</c:v>
                </c:pt>
                <c:pt idx="4065">
                  <c:v>4091.5749999999998</c:v>
                </c:pt>
                <c:pt idx="4066">
                  <c:v>4092.5859999999998</c:v>
                </c:pt>
                <c:pt idx="4067">
                  <c:v>4093.5920000000001</c:v>
                </c:pt>
                <c:pt idx="4068">
                  <c:v>4094.6019999999999</c:v>
                </c:pt>
                <c:pt idx="4069">
                  <c:v>4095.6080000000002</c:v>
                </c:pt>
                <c:pt idx="4070">
                  <c:v>4096.6170000000002</c:v>
                </c:pt>
                <c:pt idx="4071">
                  <c:v>4097.6180000000004</c:v>
                </c:pt>
                <c:pt idx="4072">
                  <c:v>4098.6229999999996</c:v>
                </c:pt>
                <c:pt idx="4073">
                  <c:v>4099.7489999999998</c:v>
                </c:pt>
                <c:pt idx="4074">
                  <c:v>4100.6390000000001</c:v>
                </c:pt>
                <c:pt idx="4075">
                  <c:v>4101.643</c:v>
                </c:pt>
                <c:pt idx="4076">
                  <c:v>4102.6499999999996</c:v>
                </c:pt>
                <c:pt idx="4077">
                  <c:v>4103.6570000000002</c:v>
                </c:pt>
                <c:pt idx="4078">
                  <c:v>4104.7659999999996</c:v>
                </c:pt>
                <c:pt idx="4079">
                  <c:v>4105.6719999999996</c:v>
                </c:pt>
                <c:pt idx="4080">
                  <c:v>4106.6809999999996</c:v>
                </c:pt>
                <c:pt idx="4081">
                  <c:v>4107.6859999999997</c:v>
                </c:pt>
                <c:pt idx="4082">
                  <c:v>4108.6880000000001</c:v>
                </c:pt>
                <c:pt idx="4083">
                  <c:v>4109.7700000000004</c:v>
                </c:pt>
                <c:pt idx="4084">
                  <c:v>4110.7110000000002</c:v>
                </c:pt>
                <c:pt idx="4085">
                  <c:v>4111.7190000000001</c:v>
                </c:pt>
                <c:pt idx="4086">
                  <c:v>4112.7280000000001</c:v>
                </c:pt>
                <c:pt idx="4087">
                  <c:v>4113.7359999999999</c:v>
                </c:pt>
                <c:pt idx="4088">
                  <c:v>4114.7700000000004</c:v>
                </c:pt>
                <c:pt idx="4089">
                  <c:v>4115.7510000000002</c:v>
                </c:pt>
                <c:pt idx="4090">
                  <c:v>4116.7520000000004</c:v>
                </c:pt>
                <c:pt idx="4091">
                  <c:v>4117.7619999999997</c:v>
                </c:pt>
                <c:pt idx="4092">
                  <c:v>4118.7740000000003</c:v>
                </c:pt>
                <c:pt idx="4093">
                  <c:v>4119.7759999999998</c:v>
                </c:pt>
                <c:pt idx="4094">
                  <c:v>4120.7759999999998</c:v>
                </c:pt>
                <c:pt idx="4095">
                  <c:v>4121.7759999999998</c:v>
                </c:pt>
                <c:pt idx="4096">
                  <c:v>4122.7749999999996</c:v>
                </c:pt>
                <c:pt idx="4097">
                  <c:v>4123.7790000000005</c:v>
                </c:pt>
                <c:pt idx="4098">
                  <c:v>4124.7910000000002</c:v>
                </c:pt>
                <c:pt idx="4099">
                  <c:v>4125.7969999999996</c:v>
                </c:pt>
                <c:pt idx="4100">
                  <c:v>4126.808</c:v>
                </c:pt>
                <c:pt idx="4101">
                  <c:v>4127.8119999999999</c:v>
                </c:pt>
                <c:pt idx="4102">
                  <c:v>4128.8220000000001</c:v>
                </c:pt>
                <c:pt idx="4103">
                  <c:v>4129.8230000000003</c:v>
                </c:pt>
                <c:pt idx="4104">
                  <c:v>4130.8289999999997</c:v>
                </c:pt>
                <c:pt idx="4105">
                  <c:v>4131.8370000000004</c:v>
                </c:pt>
                <c:pt idx="4106">
                  <c:v>4132.8429999999998</c:v>
                </c:pt>
                <c:pt idx="4107">
                  <c:v>4133.8519999999999</c:v>
                </c:pt>
                <c:pt idx="4108">
                  <c:v>4134.8530000000001</c:v>
                </c:pt>
                <c:pt idx="4109">
                  <c:v>4135.8580000000002</c:v>
                </c:pt>
                <c:pt idx="4110">
                  <c:v>4136.8609999999999</c:v>
                </c:pt>
                <c:pt idx="4111">
                  <c:v>4137.8680000000004</c:v>
                </c:pt>
                <c:pt idx="4112">
                  <c:v>4138.8689999999997</c:v>
                </c:pt>
                <c:pt idx="4113">
                  <c:v>4139.8680000000004</c:v>
                </c:pt>
                <c:pt idx="4114">
                  <c:v>4140.8689999999997</c:v>
                </c:pt>
                <c:pt idx="4115">
                  <c:v>4141.8689999999997</c:v>
                </c:pt>
                <c:pt idx="4116">
                  <c:v>4142.8760000000002</c:v>
                </c:pt>
                <c:pt idx="4117">
                  <c:v>4143.8850000000002</c:v>
                </c:pt>
                <c:pt idx="4118">
                  <c:v>4144.8850000000002</c:v>
                </c:pt>
                <c:pt idx="4119">
                  <c:v>4145.8909999999996</c:v>
                </c:pt>
                <c:pt idx="4120">
                  <c:v>4146.8999999999996</c:v>
                </c:pt>
                <c:pt idx="4121">
                  <c:v>4147.8999999999996</c:v>
                </c:pt>
                <c:pt idx="4122">
                  <c:v>4148.8999999999996</c:v>
                </c:pt>
                <c:pt idx="4123">
                  <c:v>4149.9080000000004</c:v>
                </c:pt>
                <c:pt idx="4124">
                  <c:v>4150.915</c:v>
                </c:pt>
                <c:pt idx="4125">
                  <c:v>4151.9219999999996</c:v>
                </c:pt>
                <c:pt idx="4126">
                  <c:v>4152.9350000000004</c:v>
                </c:pt>
                <c:pt idx="4127">
                  <c:v>4153.9459999999999</c:v>
                </c:pt>
                <c:pt idx="4128">
                  <c:v>4154.9459999999999</c:v>
                </c:pt>
                <c:pt idx="4129">
                  <c:v>4155.9470000000001</c:v>
                </c:pt>
                <c:pt idx="4130">
                  <c:v>4156.9530000000004</c:v>
                </c:pt>
                <c:pt idx="4131">
                  <c:v>4157.9520000000002</c:v>
                </c:pt>
                <c:pt idx="4132">
                  <c:v>4158.9650000000001</c:v>
                </c:pt>
                <c:pt idx="4133">
                  <c:v>4159.9650000000001</c:v>
                </c:pt>
                <c:pt idx="4134">
                  <c:v>4160.9660000000003</c:v>
                </c:pt>
                <c:pt idx="4135">
                  <c:v>4161.9769999999999</c:v>
                </c:pt>
                <c:pt idx="4136">
                  <c:v>4162.9790000000003</c:v>
                </c:pt>
                <c:pt idx="4137">
                  <c:v>4163.9830000000002</c:v>
                </c:pt>
                <c:pt idx="4138">
                  <c:v>4164.9830000000002</c:v>
                </c:pt>
                <c:pt idx="4139">
                  <c:v>4165.9870000000001</c:v>
                </c:pt>
                <c:pt idx="4140">
                  <c:v>4166.9930000000004</c:v>
                </c:pt>
                <c:pt idx="4141">
                  <c:v>4167.9920000000002</c:v>
                </c:pt>
                <c:pt idx="4142">
                  <c:v>4169.0020000000004</c:v>
                </c:pt>
                <c:pt idx="4143">
                  <c:v>4170.01</c:v>
                </c:pt>
                <c:pt idx="4144">
                  <c:v>4171.0159999999996</c:v>
                </c:pt>
                <c:pt idx="4145">
                  <c:v>4172.0249999999996</c:v>
                </c:pt>
                <c:pt idx="4146">
                  <c:v>4173.0259999999998</c:v>
                </c:pt>
                <c:pt idx="4147">
                  <c:v>4174.0330000000004</c:v>
                </c:pt>
                <c:pt idx="4148">
                  <c:v>4175.0410000000002</c:v>
                </c:pt>
                <c:pt idx="4149">
                  <c:v>4176.0410000000002</c:v>
                </c:pt>
                <c:pt idx="4150">
                  <c:v>4177.0460000000003</c:v>
                </c:pt>
                <c:pt idx="4151">
                  <c:v>4178.0479999999998</c:v>
                </c:pt>
                <c:pt idx="4152">
                  <c:v>4179.0569999999998</c:v>
                </c:pt>
                <c:pt idx="4153">
                  <c:v>4180.058</c:v>
                </c:pt>
                <c:pt idx="4154">
                  <c:v>4181.0709999999999</c:v>
                </c:pt>
                <c:pt idx="4155">
                  <c:v>4182.0709999999999</c:v>
                </c:pt>
                <c:pt idx="4156">
                  <c:v>4183.0709999999999</c:v>
                </c:pt>
                <c:pt idx="4157">
                  <c:v>4184.0870000000004</c:v>
                </c:pt>
                <c:pt idx="4158">
                  <c:v>4185.0950000000003</c:v>
                </c:pt>
                <c:pt idx="4159">
                  <c:v>4186.1059999999998</c:v>
                </c:pt>
                <c:pt idx="4160">
                  <c:v>4187.1189999999997</c:v>
                </c:pt>
                <c:pt idx="4161">
                  <c:v>4188.1229999999996</c:v>
                </c:pt>
                <c:pt idx="4162">
                  <c:v>4189.134</c:v>
                </c:pt>
                <c:pt idx="4163">
                  <c:v>4190.143</c:v>
                </c:pt>
                <c:pt idx="4164">
                  <c:v>4191.152</c:v>
                </c:pt>
                <c:pt idx="4165">
                  <c:v>4192.1639999999998</c:v>
                </c:pt>
                <c:pt idx="4166">
                  <c:v>4193.1729999999998</c:v>
                </c:pt>
                <c:pt idx="4167">
                  <c:v>4194.1840000000002</c:v>
                </c:pt>
                <c:pt idx="4168">
                  <c:v>4195.1850000000004</c:v>
                </c:pt>
                <c:pt idx="4169">
                  <c:v>4196.1890000000003</c:v>
                </c:pt>
                <c:pt idx="4170">
                  <c:v>4197.1890000000003</c:v>
                </c:pt>
                <c:pt idx="4171">
                  <c:v>4198.1970000000001</c:v>
                </c:pt>
                <c:pt idx="4172">
                  <c:v>4199.1970000000001</c:v>
                </c:pt>
                <c:pt idx="4173">
                  <c:v>4200.2020000000002</c:v>
                </c:pt>
                <c:pt idx="4174">
                  <c:v>4201.2139999999999</c:v>
                </c:pt>
                <c:pt idx="4175">
                  <c:v>4202.2209999999995</c:v>
                </c:pt>
                <c:pt idx="4176">
                  <c:v>4203.2209999999995</c:v>
                </c:pt>
                <c:pt idx="4177">
                  <c:v>4204.2290000000003</c:v>
                </c:pt>
                <c:pt idx="4178">
                  <c:v>4205.2420000000002</c:v>
                </c:pt>
                <c:pt idx="4179">
                  <c:v>4206.2430000000004</c:v>
                </c:pt>
                <c:pt idx="4180">
                  <c:v>4207.2430000000004</c:v>
                </c:pt>
                <c:pt idx="4181">
                  <c:v>4208.2420000000002</c:v>
                </c:pt>
                <c:pt idx="4182">
                  <c:v>4209.2479999999996</c:v>
                </c:pt>
                <c:pt idx="4183">
                  <c:v>4210.2610000000004</c:v>
                </c:pt>
                <c:pt idx="4184">
                  <c:v>4211.2629999999999</c:v>
                </c:pt>
                <c:pt idx="4185">
                  <c:v>4212.2759999999998</c:v>
                </c:pt>
                <c:pt idx="4186">
                  <c:v>4213.2830000000004</c:v>
                </c:pt>
                <c:pt idx="4187">
                  <c:v>4214.29</c:v>
                </c:pt>
                <c:pt idx="4188">
                  <c:v>4215.2969999999996</c:v>
                </c:pt>
                <c:pt idx="4189">
                  <c:v>4216.2979999999998</c:v>
                </c:pt>
                <c:pt idx="4190">
                  <c:v>4217.3059999999996</c:v>
                </c:pt>
                <c:pt idx="4191">
                  <c:v>4218.3220000000001</c:v>
                </c:pt>
                <c:pt idx="4192">
                  <c:v>4219.3270000000002</c:v>
                </c:pt>
                <c:pt idx="4193">
                  <c:v>4220.3370000000004</c:v>
                </c:pt>
                <c:pt idx="4194">
                  <c:v>4221.3440000000001</c:v>
                </c:pt>
                <c:pt idx="4195">
                  <c:v>4222.3519999999999</c:v>
                </c:pt>
                <c:pt idx="4196">
                  <c:v>4223.3590000000004</c:v>
                </c:pt>
                <c:pt idx="4197">
                  <c:v>4224.3670000000002</c:v>
                </c:pt>
                <c:pt idx="4198">
                  <c:v>4225.3680000000004</c:v>
                </c:pt>
                <c:pt idx="4199">
                  <c:v>4226.3689999999997</c:v>
                </c:pt>
                <c:pt idx="4200">
                  <c:v>4227.375</c:v>
                </c:pt>
                <c:pt idx="4201">
                  <c:v>4228.3860000000004</c:v>
                </c:pt>
                <c:pt idx="4202">
                  <c:v>4229.3919999999998</c:v>
                </c:pt>
                <c:pt idx="4203">
                  <c:v>4230.3990000000003</c:v>
                </c:pt>
                <c:pt idx="4204">
                  <c:v>4231.3999999999996</c:v>
                </c:pt>
                <c:pt idx="4205">
                  <c:v>4232.4040000000005</c:v>
                </c:pt>
                <c:pt idx="4206">
                  <c:v>4233.4080000000004</c:v>
                </c:pt>
                <c:pt idx="4207">
                  <c:v>4234.415</c:v>
                </c:pt>
                <c:pt idx="4208">
                  <c:v>4235.4210000000003</c:v>
                </c:pt>
                <c:pt idx="4209">
                  <c:v>4236.4309999999996</c:v>
                </c:pt>
                <c:pt idx="4210">
                  <c:v>4237.4309999999996</c:v>
                </c:pt>
                <c:pt idx="4211">
                  <c:v>4238.4319999999998</c:v>
                </c:pt>
                <c:pt idx="4212">
                  <c:v>4239.4380000000001</c:v>
                </c:pt>
                <c:pt idx="4213">
                  <c:v>4240.4459999999999</c:v>
                </c:pt>
                <c:pt idx="4214">
                  <c:v>4241.4459999999999</c:v>
                </c:pt>
                <c:pt idx="4215">
                  <c:v>4242.45</c:v>
                </c:pt>
                <c:pt idx="4216">
                  <c:v>4243.4549999999999</c:v>
                </c:pt>
                <c:pt idx="4217">
                  <c:v>4244.4629999999997</c:v>
                </c:pt>
                <c:pt idx="4218">
                  <c:v>4245.4660000000003</c:v>
                </c:pt>
                <c:pt idx="4219">
                  <c:v>4246.4769999999999</c:v>
                </c:pt>
                <c:pt idx="4220">
                  <c:v>4247.482</c:v>
                </c:pt>
                <c:pt idx="4221">
                  <c:v>4248.4939999999997</c:v>
                </c:pt>
                <c:pt idx="4222">
                  <c:v>4249.509</c:v>
                </c:pt>
                <c:pt idx="4223">
                  <c:v>4250.5169999999998</c:v>
                </c:pt>
                <c:pt idx="4224">
                  <c:v>4251.5240000000003</c:v>
                </c:pt>
                <c:pt idx="4225">
                  <c:v>4252.53</c:v>
                </c:pt>
                <c:pt idx="4226">
                  <c:v>4253.5320000000002</c:v>
                </c:pt>
                <c:pt idx="4227">
                  <c:v>4254.5320000000002</c:v>
                </c:pt>
                <c:pt idx="4228">
                  <c:v>4255.5420000000004</c:v>
                </c:pt>
                <c:pt idx="4229">
                  <c:v>4256.5479999999998</c:v>
                </c:pt>
                <c:pt idx="4230">
                  <c:v>4257.5559999999996</c:v>
                </c:pt>
                <c:pt idx="4231">
                  <c:v>4258.5559999999996</c:v>
                </c:pt>
                <c:pt idx="4232">
                  <c:v>4259.5550000000003</c:v>
                </c:pt>
                <c:pt idx="4233">
                  <c:v>4260.5559999999996</c:v>
                </c:pt>
                <c:pt idx="4234">
                  <c:v>4261.5609999999997</c:v>
                </c:pt>
                <c:pt idx="4235">
                  <c:v>4262.5709999999999</c:v>
                </c:pt>
                <c:pt idx="4236">
                  <c:v>4263.5720000000001</c:v>
                </c:pt>
                <c:pt idx="4237">
                  <c:v>4264.5789999999997</c:v>
                </c:pt>
                <c:pt idx="4238">
                  <c:v>4265.5919999999996</c:v>
                </c:pt>
                <c:pt idx="4239">
                  <c:v>4266.5910000000003</c:v>
                </c:pt>
                <c:pt idx="4240">
                  <c:v>4267.5950000000003</c:v>
                </c:pt>
                <c:pt idx="4241">
                  <c:v>4268.6049999999996</c:v>
                </c:pt>
                <c:pt idx="4242">
                  <c:v>4269.6090000000004</c:v>
                </c:pt>
                <c:pt idx="4243">
                  <c:v>4270.6180000000004</c:v>
                </c:pt>
                <c:pt idx="4244">
                  <c:v>4271.6220000000003</c:v>
                </c:pt>
                <c:pt idx="4245">
                  <c:v>4272.634</c:v>
                </c:pt>
                <c:pt idx="4246">
                  <c:v>4273.6409999999996</c:v>
                </c:pt>
                <c:pt idx="4247">
                  <c:v>4274.6509999999998</c:v>
                </c:pt>
                <c:pt idx="4248">
                  <c:v>4275.665</c:v>
                </c:pt>
                <c:pt idx="4249">
                  <c:v>4276.674</c:v>
                </c:pt>
                <c:pt idx="4250">
                  <c:v>4277.6840000000002</c:v>
                </c:pt>
                <c:pt idx="4251">
                  <c:v>4278.6959999999999</c:v>
                </c:pt>
                <c:pt idx="4252">
                  <c:v>4279.6970000000001</c:v>
                </c:pt>
                <c:pt idx="4253">
                  <c:v>4280.6970000000001</c:v>
                </c:pt>
                <c:pt idx="4254">
                  <c:v>4281.6970000000001</c:v>
                </c:pt>
                <c:pt idx="4255">
                  <c:v>4282.6959999999999</c:v>
                </c:pt>
                <c:pt idx="4256">
                  <c:v>4283.6959999999999</c:v>
                </c:pt>
                <c:pt idx="4257">
                  <c:v>4284.7030000000004</c:v>
                </c:pt>
                <c:pt idx="4258">
                  <c:v>4285.7039999999997</c:v>
                </c:pt>
                <c:pt idx="4259">
                  <c:v>4286.7150000000001</c:v>
                </c:pt>
                <c:pt idx="4260">
                  <c:v>4287.7179999999998</c:v>
                </c:pt>
                <c:pt idx="4261">
                  <c:v>4288.7280000000001</c:v>
                </c:pt>
                <c:pt idx="4262">
                  <c:v>4289.7340000000004</c:v>
                </c:pt>
                <c:pt idx="4263">
                  <c:v>4290.7489999999998</c:v>
                </c:pt>
                <c:pt idx="4264">
                  <c:v>4291.7610000000004</c:v>
                </c:pt>
                <c:pt idx="4265">
                  <c:v>4292.7650000000003</c:v>
                </c:pt>
                <c:pt idx="4266">
                  <c:v>4293.7790000000005</c:v>
                </c:pt>
                <c:pt idx="4267">
                  <c:v>4294.7929999999997</c:v>
                </c:pt>
                <c:pt idx="4268">
                  <c:v>4295.7979999999998</c:v>
                </c:pt>
                <c:pt idx="4269">
                  <c:v>4296.8050000000003</c:v>
                </c:pt>
                <c:pt idx="4270">
                  <c:v>4297.8149999999996</c:v>
                </c:pt>
                <c:pt idx="4271">
                  <c:v>4298.82</c:v>
                </c:pt>
                <c:pt idx="4272">
                  <c:v>4299.8220000000001</c:v>
                </c:pt>
                <c:pt idx="4273">
                  <c:v>4300.8220000000001</c:v>
                </c:pt>
                <c:pt idx="4274">
                  <c:v>4301.8360000000002</c:v>
                </c:pt>
                <c:pt idx="4275">
                  <c:v>4302.8379999999997</c:v>
                </c:pt>
                <c:pt idx="4276">
                  <c:v>4303.8379999999997</c:v>
                </c:pt>
                <c:pt idx="4277">
                  <c:v>4304.8419999999996</c:v>
                </c:pt>
                <c:pt idx="4278">
                  <c:v>4305.8519999999999</c:v>
                </c:pt>
                <c:pt idx="4279">
                  <c:v>4306.8530000000001</c:v>
                </c:pt>
                <c:pt idx="4280">
                  <c:v>4307.8530000000001</c:v>
                </c:pt>
                <c:pt idx="4281">
                  <c:v>4308.857</c:v>
                </c:pt>
                <c:pt idx="4282">
                  <c:v>4309.8609999999999</c:v>
                </c:pt>
                <c:pt idx="4283">
                  <c:v>4310.8689999999997</c:v>
                </c:pt>
                <c:pt idx="4284">
                  <c:v>4311.8729999999996</c:v>
                </c:pt>
                <c:pt idx="4285">
                  <c:v>4312.8829999999998</c:v>
                </c:pt>
                <c:pt idx="4286">
                  <c:v>4313.8900000000003</c:v>
                </c:pt>
                <c:pt idx="4287">
                  <c:v>4314.8990000000003</c:v>
                </c:pt>
                <c:pt idx="4288">
                  <c:v>4315.8999999999996</c:v>
                </c:pt>
                <c:pt idx="4289">
                  <c:v>4316.8999999999996</c:v>
                </c:pt>
                <c:pt idx="4290">
                  <c:v>4317.8999999999996</c:v>
                </c:pt>
                <c:pt idx="4291">
                  <c:v>4318.8999999999996</c:v>
                </c:pt>
                <c:pt idx="4292">
                  <c:v>4319.9009999999998</c:v>
                </c:pt>
                <c:pt idx="4293">
                  <c:v>4320.9009999999998</c:v>
                </c:pt>
                <c:pt idx="4294">
                  <c:v>4321.8999999999996</c:v>
                </c:pt>
                <c:pt idx="4295">
                  <c:v>4322.9049999999997</c:v>
                </c:pt>
                <c:pt idx="4296">
                  <c:v>4323.915</c:v>
                </c:pt>
                <c:pt idx="4297">
                  <c:v>4325.0450000000001</c:v>
                </c:pt>
                <c:pt idx="4298">
                  <c:v>4325.9350000000004</c:v>
                </c:pt>
                <c:pt idx="4299">
                  <c:v>4326.9390000000003</c:v>
                </c:pt>
                <c:pt idx="4300">
                  <c:v>4327.9459999999999</c:v>
                </c:pt>
                <c:pt idx="4301">
                  <c:v>4328.9530000000004</c:v>
                </c:pt>
                <c:pt idx="4302">
                  <c:v>4330.0529999999999</c:v>
                </c:pt>
                <c:pt idx="4303">
                  <c:v>4330.9620000000004</c:v>
                </c:pt>
                <c:pt idx="4304">
                  <c:v>4331.9629999999997</c:v>
                </c:pt>
                <c:pt idx="4305">
                  <c:v>4332.9620000000004</c:v>
                </c:pt>
                <c:pt idx="4306">
                  <c:v>4333.9679999999998</c:v>
                </c:pt>
                <c:pt idx="4307">
                  <c:v>4335.0619999999999</c:v>
                </c:pt>
                <c:pt idx="4308">
                  <c:v>4335.9849999999997</c:v>
                </c:pt>
                <c:pt idx="4309">
                  <c:v>4336.9939999999997</c:v>
                </c:pt>
                <c:pt idx="4310">
                  <c:v>4338.009</c:v>
                </c:pt>
                <c:pt idx="4311">
                  <c:v>4339.0129999999999</c:v>
                </c:pt>
                <c:pt idx="4312">
                  <c:v>4340.0410000000002</c:v>
                </c:pt>
                <c:pt idx="4313">
                  <c:v>4341.0240000000003</c:v>
                </c:pt>
                <c:pt idx="4314">
                  <c:v>4342.03</c:v>
                </c:pt>
                <c:pt idx="4315">
                  <c:v>4343.0450000000001</c:v>
                </c:pt>
                <c:pt idx="4316">
                  <c:v>4344.0550000000003</c:v>
                </c:pt>
                <c:pt idx="4317">
                  <c:v>4345.0630000000001</c:v>
                </c:pt>
                <c:pt idx="4318">
                  <c:v>4346.0730000000003</c:v>
                </c:pt>
                <c:pt idx="4319">
                  <c:v>4347.0789999999997</c:v>
                </c:pt>
                <c:pt idx="4320">
                  <c:v>4348.0879999999997</c:v>
                </c:pt>
                <c:pt idx="4321">
                  <c:v>4349.0929999999998</c:v>
                </c:pt>
                <c:pt idx="4322">
                  <c:v>4350.1049999999996</c:v>
                </c:pt>
                <c:pt idx="4323">
                  <c:v>4351.1099999999997</c:v>
                </c:pt>
                <c:pt idx="4324">
                  <c:v>4352.1210000000001</c:v>
                </c:pt>
                <c:pt idx="4325">
                  <c:v>4353.1270000000004</c:v>
                </c:pt>
                <c:pt idx="4326">
                  <c:v>4354.134</c:v>
                </c:pt>
                <c:pt idx="4327">
                  <c:v>4355.134</c:v>
                </c:pt>
                <c:pt idx="4328">
                  <c:v>4356.1400000000003</c:v>
                </c:pt>
                <c:pt idx="4329">
                  <c:v>4357.1530000000002</c:v>
                </c:pt>
                <c:pt idx="4330">
                  <c:v>4358.1670000000004</c:v>
                </c:pt>
                <c:pt idx="4331">
                  <c:v>4359.17</c:v>
                </c:pt>
                <c:pt idx="4332">
                  <c:v>4360.18</c:v>
                </c:pt>
                <c:pt idx="4333">
                  <c:v>4361.18</c:v>
                </c:pt>
                <c:pt idx="4334">
                  <c:v>4362.1809999999996</c:v>
                </c:pt>
                <c:pt idx="4335">
                  <c:v>4363.1819999999998</c:v>
                </c:pt>
                <c:pt idx="4336">
                  <c:v>4364.1819999999998</c:v>
                </c:pt>
                <c:pt idx="4337">
                  <c:v>4365.1819999999998</c:v>
                </c:pt>
                <c:pt idx="4338">
                  <c:v>4366.1880000000001</c:v>
                </c:pt>
                <c:pt idx="4339">
                  <c:v>4367.1989999999996</c:v>
                </c:pt>
                <c:pt idx="4340">
                  <c:v>4368.2120000000004</c:v>
                </c:pt>
                <c:pt idx="4341">
                  <c:v>4369.2160000000003</c:v>
                </c:pt>
                <c:pt idx="4342">
                  <c:v>4370.2290000000003</c:v>
                </c:pt>
                <c:pt idx="4343">
                  <c:v>4371.232</c:v>
                </c:pt>
                <c:pt idx="4344">
                  <c:v>4372.2439999999997</c:v>
                </c:pt>
                <c:pt idx="4345">
                  <c:v>4373.2449999999999</c:v>
                </c:pt>
                <c:pt idx="4346">
                  <c:v>4374.2579999999998</c:v>
                </c:pt>
                <c:pt idx="4347">
                  <c:v>4375.2669999999998</c:v>
                </c:pt>
                <c:pt idx="4348">
                  <c:v>4376.2749999999996</c:v>
                </c:pt>
                <c:pt idx="4349">
                  <c:v>4377.2910000000002</c:v>
                </c:pt>
                <c:pt idx="4350">
                  <c:v>4378.3050000000003</c:v>
                </c:pt>
                <c:pt idx="4351">
                  <c:v>4379.3119999999999</c:v>
                </c:pt>
                <c:pt idx="4352">
                  <c:v>4380.3209999999999</c:v>
                </c:pt>
                <c:pt idx="4353">
                  <c:v>4381.3209999999999</c:v>
                </c:pt>
                <c:pt idx="4354">
                  <c:v>4382.3220000000001</c:v>
                </c:pt>
                <c:pt idx="4355">
                  <c:v>4383.3220000000001</c:v>
                </c:pt>
                <c:pt idx="4356">
                  <c:v>4384.3220000000001</c:v>
                </c:pt>
                <c:pt idx="4357">
                  <c:v>4385.3249999999998</c:v>
                </c:pt>
                <c:pt idx="4358">
                  <c:v>4386.3370000000004</c:v>
                </c:pt>
                <c:pt idx="4359">
                  <c:v>4387.3370000000004</c:v>
                </c:pt>
                <c:pt idx="4360">
                  <c:v>4388.3370000000004</c:v>
                </c:pt>
                <c:pt idx="4361">
                  <c:v>4389.3419999999996</c:v>
                </c:pt>
                <c:pt idx="4362">
                  <c:v>4390.3530000000001</c:v>
                </c:pt>
                <c:pt idx="4363">
                  <c:v>4391.3530000000001</c:v>
                </c:pt>
                <c:pt idx="4364">
                  <c:v>4392.3530000000001</c:v>
                </c:pt>
                <c:pt idx="4365">
                  <c:v>4393.3530000000001</c:v>
                </c:pt>
                <c:pt idx="4366">
                  <c:v>4394.3599999999997</c:v>
                </c:pt>
                <c:pt idx="4367">
                  <c:v>4395.3689999999997</c:v>
                </c:pt>
                <c:pt idx="4368">
                  <c:v>4396.37</c:v>
                </c:pt>
                <c:pt idx="4369">
                  <c:v>4397.375</c:v>
                </c:pt>
                <c:pt idx="4370">
                  <c:v>4398.3850000000002</c:v>
                </c:pt>
                <c:pt idx="4371">
                  <c:v>4399.3909999999996</c:v>
                </c:pt>
                <c:pt idx="4372">
                  <c:v>4400.4009999999998</c:v>
                </c:pt>
                <c:pt idx="4373">
                  <c:v>4401.4080000000004</c:v>
                </c:pt>
                <c:pt idx="4374">
                  <c:v>4402.4160000000002</c:v>
                </c:pt>
                <c:pt idx="4375">
                  <c:v>4403.4210000000003</c:v>
                </c:pt>
                <c:pt idx="4376">
                  <c:v>4404.4340000000002</c:v>
                </c:pt>
                <c:pt idx="4377">
                  <c:v>4405.4359999999997</c:v>
                </c:pt>
                <c:pt idx="4378">
                  <c:v>4406.4369999999999</c:v>
                </c:pt>
                <c:pt idx="4379">
                  <c:v>4407.4470000000001</c:v>
                </c:pt>
                <c:pt idx="4380">
                  <c:v>4408.4520000000002</c:v>
                </c:pt>
                <c:pt idx="4381">
                  <c:v>4409.4639999999999</c:v>
                </c:pt>
                <c:pt idx="4382">
                  <c:v>4410.4660000000003</c:v>
                </c:pt>
                <c:pt idx="4383">
                  <c:v>4411.4780000000001</c:v>
                </c:pt>
                <c:pt idx="4384">
                  <c:v>4412.4840000000004</c:v>
                </c:pt>
                <c:pt idx="4385">
                  <c:v>4413.4930000000004</c:v>
                </c:pt>
                <c:pt idx="4386">
                  <c:v>4414.5020000000004</c:v>
                </c:pt>
                <c:pt idx="4387">
                  <c:v>4415.509</c:v>
                </c:pt>
                <c:pt idx="4388">
                  <c:v>4416.51</c:v>
                </c:pt>
                <c:pt idx="4389">
                  <c:v>4417.5169999999998</c:v>
                </c:pt>
                <c:pt idx="4390">
                  <c:v>4418.5259999999998</c:v>
                </c:pt>
                <c:pt idx="4391">
                  <c:v>4419.5410000000002</c:v>
                </c:pt>
                <c:pt idx="4392">
                  <c:v>4420.5420000000004</c:v>
                </c:pt>
                <c:pt idx="4393">
                  <c:v>4421.549</c:v>
                </c:pt>
                <c:pt idx="4394">
                  <c:v>4422.5550000000003</c:v>
                </c:pt>
                <c:pt idx="4395">
                  <c:v>4423.5550000000003</c:v>
                </c:pt>
                <c:pt idx="4396">
                  <c:v>4424.5559999999996</c:v>
                </c:pt>
                <c:pt idx="4397">
                  <c:v>4425.5609999999997</c:v>
                </c:pt>
                <c:pt idx="4398">
                  <c:v>4426.5730000000003</c:v>
                </c:pt>
                <c:pt idx="4399">
                  <c:v>4427.5870000000004</c:v>
                </c:pt>
                <c:pt idx="4400">
                  <c:v>4428.5929999999998</c:v>
                </c:pt>
                <c:pt idx="4401">
                  <c:v>4429.5940000000001</c:v>
                </c:pt>
                <c:pt idx="4402">
                  <c:v>4430.6030000000001</c:v>
                </c:pt>
                <c:pt idx="4403">
                  <c:v>4431.6109999999999</c:v>
                </c:pt>
                <c:pt idx="4404">
                  <c:v>4432.6180000000004</c:v>
                </c:pt>
                <c:pt idx="4405">
                  <c:v>4433.6260000000002</c:v>
                </c:pt>
                <c:pt idx="4406">
                  <c:v>4434.634</c:v>
                </c:pt>
                <c:pt idx="4407">
                  <c:v>4435.6419999999998</c:v>
                </c:pt>
                <c:pt idx="4408">
                  <c:v>4436.652</c:v>
                </c:pt>
                <c:pt idx="4409">
                  <c:v>4437.6549999999997</c:v>
                </c:pt>
                <c:pt idx="4410">
                  <c:v>4438.6679999999997</c:v>
                </c:pt>
                <c:pt idx="4411">
                  <c:v>4439.6809999999996</c:v>
                </c:pt>
                <c:pt idx="4412">
                  <c:v>4440.6880000000001</c:v>
                </c:pt>
                <c:pt idx="4413">
                  <c:v>4441.7</c:v>
                </c:pt>
                <c:pt idx="4414">
                  <c:v>4442.7049999999999</c:v>
                </c:pt>
                <c:pt idx="4415">
                  <c:v>4443.7120000000004</c:v>
                </c:pt>
                <c:pt idx="4416">
                  <c:v>4444.7280000000001</c:v>
                </c:pt>
                <c:pt idx="4417">
                  <c:v>4445.7290000000003</c:v>
                </c:pt>
                <c:pt idx="4418">
                  <c:v>4446.7420000000002</c:v>
                </c:pt>
                <c:pt idx="4419">
                  <c:v>4447.7430000000004</c:v>
                </c:pt>
                <c:pt idx="4420">
                  <c:v>4448.7430000000004</c:v>
                </c:pt>
                <c:pt idx="4421">
                  <c:v>4449.7420000000002</c:v>
                </c:pt>
                <c:pt idx="4422">
                  <c:v>4450.7470000000003</c:v>
                </c:pt>
                <c:pt idx="4423">
                  <c:v>4451.75</c:v>
                </c:pt>
                <c:pt idx="4424">
                  <c:v>4452.7510000000002</c:v>
                </c:pt>
                <c:pt idx="4425">
                  <c:v>4453.7510000000002</c:v>
                </c:pt>
                <c:pt idx="4426">
                  <c:v>4454.7619999999997</c:v>
                </c:pt>
                <c:pt idx="4427">
                  <c:v>4455.7659999999996</c:v>
                </c:pt>
                <c:pt idx="4428">
                  <c:v>4456.7749999999996</c:v>
                </c:pt>
                <c:pt idx="4429">
                  <c:v>4457.7749999999996</c:v>
                </c:pt>
                <c:pt idx="4430">
                  <c:v>4458.7809999999999</c:v>
                </c:pt>
                <c:pt idx="4431">
                  <c:v>4459.7889999999998</c:v>
                </c:pt>
                <c:pt idx="4432">
                  <c:v>4460.7979999999998</c:v>
                </c:pt>
                <c:pt idx="4433">
                  <c:v>4461.8050000000003</c:v>
                </c:pt>
                <c:pt idx="4434">
                  <c:v>4462.8130000000001</c:v>
                </c:pt>
                <c:pt idx="4435">
                  <c:v>4463.8140000000003</c:v>
                </c:pt>
                <c:pt idx="4436">
                  <c:v>4464.8209999999999</c:v>
                </c:pt>
                <c:pt idx="4437">
                  <c:v>4465.8220000000001</c:v>
                </c:pt>
                <c:pt idx="4438">
                  <c:v>4466.8220000000001</c:v>
                </c:pt>
                <c:pt idx="4439">
                  <c:v>4467.8370000000004</c:v>
                </c:pt>
                <c:pt idx="4440">
                  <c:v>4468.8360000000002</c:v>
                </c:pt>
                <c:pt idx="4441">
                  <c:v>4469.8370000000004</c:v>
                </c:pt>
                <c:pt idx="4442">
                  <c:v>4470.8410000000003</c:v>
                </c:pt>
                <c:pt idx="4443">
                  <c:v>4471.8540000000003</c:v>
                </c:pt>
                <c:pt idx="4444">
                  <c:v>4472.8580000000002</c:v>
                </c:pt>
                <c:pt idx="4445">
                  <c:v>4473.8680000000004</c:v>
                </c:pt>
                <c:pt idx="4446">
                  <c:v>4474.8729999999996</c:v>
                </c:pt>
                <c:pt idx="4447">
                  <c:v>4475.8829999999998</c:v>
                </c:pt>
                <c:pt idx="4448">
                  <c:v>4476.8890000000001</c:v>
                </c:pt>
                <c:pt idx="4449">
                  <c:v>4477.8999999999996</c:v>
                </c:pt>
                <c:pt idx="4450">
                  <c:v>4478.9040000000005</c:v>
                </c:pt>
                <c:pt idx="4451">
                  <c:v>4479.9160000000002</c:v>
                </c:pt>
                <c:pt idx="4452">
                  <c:v>4480.9229999999998</c:v>
                </c:pt>
                <c:pt idx="4453">
                  <c:v>4481.93</c:v>
                </c:pt>
                <c:pt idx="4454">
                  <c:v>4482.9459999999999</c:v>
                </c:pt>
                <c:pt idx="4455">
                  <c:v>4483.9520000000002</c:v>
                </c:pt>
                <c:pt idx="4456">
                  <c:v>4484.9639999999999</c:v>
                </c:pt>
                <c:pt idx="4457">
                  <c:v>4485.9669999999996</c:v>
                </c:pt>
                <c:pt idx="4458">
                  <c:v>4486.9709999999995</c:v>
                </c:pt>
                <c:pt idx="4459">
                  <c:v>4487.97</c:v>
                </c:pt>
                <c:pt idx="4460">
                  <c:v>4488.9799999999996</c:v>
                </c:pt>
                <c:pt idx="4461">
                  <c:v>4489.9859999999999</c:v>
                </c:pt>
                <c:pt idx="4462">
                  <c:v>4490.9930000000004</c:v>
                </c:pt>
                <c:pt idx="4463">
                  <c:v>4491.9920000000002</c:v>
                </c:pt>
                <c:pt idx="4464">
                  <c:v>4492.9930000000004</c:v>
                </c:pt>
                <c:pt idx="4465">
                  <c:v>4493.9939999999997</c:v>
                </c:pt>
                <c:pt idx="4466">
                  <c:v>4494.9989999999998</c:v>
                </c:pt>
                <c:pt idx="4467">
                  <c:v>4496.0129999999999</c:v>
                </c:pt>
                <c:pt idx="4468">
                  <c:v>4497.0169999999998</c:v>
                </c:pt>
                <c:pt idx="4469">
                  <c:v>4498.0240000000003</c:v>
                </c:pt>
                <c:pt idx="4470">
                  <c:v>4499.0259999999998</c:v>
                </c:pt>
                <c:pt idx="4471">
                  <c:v>4500.0309999999999</c:v>
                </c:pt>
                <c:pt idx="4472">
                  <c:v>4501.0309999999999</c:v>
                </c:pt>
                <c:pt idx="4473">
                  <c:v>4502.04</c:v>
                </c:pt>
                <c:pt idx="4474">
                  <c:v>4503.0550000000003</c:v>
                </c:pt>
                <c:pt idx="4475">
                  <c:v>4504.0600000000004</c:v>
                </c:pt>
                <c:pt idx="4476">
                  <c:v>4505.0709999999999</c:v>
                </c:pt>
                <c:pt idx="4477">
                  <c:v>4506.0709999999999</c:v>
                </c:pt>
                <c:pt idx="4478">
                  <c:v>4507.0770000000002</c:v>
                </c:pt>
                <c:pt idx="4479">
                  <c:v>4508.0870000000004</c:v>
                </c:pt>
                <c:pt idx="4480">
                  <c:v>4509.0950000000003</c:v>
                </c:pt>
                <c:pt idx="4481">
                  <c:v>4510.1030000000001</c:v>
                </c:pt>
                <c:pt idx="4482">
                  <c:v>4511.1180000000004</c:v>
                </c:pt>
                <c:pt idx="4483">
                  <c:v>4512.1189999999997</c:v>
                </c:pt>
                <c:pt idx="4484">
                  <c:v>4513.1260000000002</c:v>
                </c:pt>
                <c:pt idx="4485">
                  <c:v>4514.134</c:v>
                </c:pt>
                <c:pt idx="4486">
                  <c:v>4515.259</c:v>
                </c:pt>
                <c:pt idx="4487">
                  <c:v>4516.143</c:v>
                </c:pt>
                <c:pt idx="4488">
                  <c:v>4517.1509999999998</c:v>
                </c:pt>
                <c:pt idx="4489">
                  <c:v>4518.1580000000004</c:v>
                </c:pt>
                <c:pt idx="4490">
                  <c:v>4519.165</c:v>
                </c:pt>
                <c:pt idx="4491">
                  <c:v>4520.2709999999997</c:v>
                </c:pt>
                <c:pt idx="4492">
                  <c:v>4521.18</c:v>
                </c:pt>
                <c:pt idx="4493">
                  <c:v>4522.1859999999997</c:v>
                </c:pt>
                <c:pt idx="4494">
                  <c:v>4523.1980000000003</c:v>
                </c:pt>
                <c:pt idx="4495">
                  <c:v>4524.2039999999997</c:v>
                </c:pt>
                <c:pt idx="4496">
                  <c:v>4525.2719999999999</c:v>
                </c:pt>
                <c:pt idx="4497">
                  <c:v>4526.2179999999998</c:v>
                </c:pt>
                <c:pt idx="4498">
                  <c:v>4527.2269999999999</c:v>
                </c:pt>
                <c:pt idx="4499">
                  <c:v>4528.2349999999997</c:v>
                </c:pt>
                <c:pt idx="4500">
                  <c:v>4529.2430000000004</c:v>
                </c:pt>
                <c:pt idx="4501">
                  <c:v>4530.2889999999998</c:v>
                </c:pt>
                <c:pt idx="4502">
                  <c:v>4531.259</c:v>
                </c:pt>
                <c:pt idx="4503">
                  <c:v>4532.2669999999998</c:v>
                </c:pt>
                <c:pt idx="4504">
                  <c:v>4533.277</c:v>
                </c:pt>
                <c:pt idx="4505">
                  <c:v>4534.2910000000002</c:v>
                </c:pt>
                <c:pt idx="4506">
                  <c:v>4535.2910000000002</c:v>
                </c:pt>
                <c:pt idx="4507">
                  <c:v>4536.2920000000004</c:v>
                </c:pt>
                <c:pt idx="4508">
                  <c:v>4537.3069999999998</c:v>
                </c:pt>
                <c:pt idx="4509">
                  <c:v>4538.32</c:v>
                </c:pt>
                <c:pt idx="4510">
                  <c:v>4539.326</c:v>
                </c:pt>
                <c:pt idx="4511">
                  <c:v>4540.3360000000002</c:v>
                </c:pt>
                <c:pt idx="4512">
                  <c:v>4541.3450000000003</c:v>
                </c:pt>
                <c:pt idx="4513">
                  <c:v>4542.3549999999996</c:v>
                </c:pt>
                <c:pt idx="4514">
                  <c:v>4543.3609999999999</c:v>
                </c:pt>
                <c:pt idx="4515">
                  <c:v>4544.3710000000001</c:v>
                </c:pt>
                <c:pt idx="4516">
                  <c:v>4545.375</c:v>
                </c:pt>
                <c:pt idx="4517">
                  <c:v>4546.3829999999998</c:v>
                </c:pt>
                <c:pt idx="4518">
                  <c:v>4547.3879999999999</c:v>
                </c:pt>
                <c:pt idx="4519">
                  <c:v>4548.3890000000001</c:v>
                </c:pt>
                <c:pt idx="4520">
                  <c:v>4549.3879999999999</c:v>
                </c:pt>
                <c:pt idx="4521">
                  <c:v>4550.3990000000003</c:v>
                </c:pt>
                <c:pt idx="4522">
                  <c:v>4551.4059999999999</c:v>
                </c:pt>
                <c:pt idx="4523">
                  <c:v>4552.4160000000002</c:v>
                </c:pt>
                <c:pt idx="4524">
                  <c:v>4553.4160000000002</c:v>
                </c:pt>
                <c:pt idx="4525">
                  <c:v>4554.42</c:v>
                </c:pt>
                <c:pt idx="4526">
                  <c:v>4555.42</c:v>
                </c:pt>
                <c:pt idx="4527">
                  <c:v>4556.433</c:v>
                </c:pt>
                <c:pt idx="4528">
                  <c:v>4557.4390000000003</c:v>
                </c:pt>
                <c:pt idx="4529">
                  <c:v>4558.4470000000001</c:v>
                </c:pt>
                <c:pt idx="4530">
                  <c:v>4559.4520000000002</c:v>
                </c:pt>
                <c:pt idx="4531">
                  <c:v>4560.4629999999997</c:v>
                </c:pt>
                <c:pt idx="4532">
                  <c:v>4561.4639999999999</c:v>
                </c:pt>
                <c:pt idx="4533">
                  <c:v>4562.4780000000001</c:v>
                </c:pt>
                <c:pt idx="4534">
                  <c:v>4563.4849999999997</c:v>
                </c:pt>
                <c:pt idx="4535">
                  <c:v>4564.4930000000004</c:v>
                </c:pt>
                <c:pt idx="4536">
                  <c:v>4565.5</c:v>
                </c:pt>
                <c:pt idx="4537">
                  <c:v>4566.51</c:v>
                </c:pt>
                <c:pt idx="4538">
                  <c:v>4567.5110000000004</c:v>
                </c:pt>
                <c:pt idx="4539">
                  <c:v>4568.5129999999999</c:v>
                </c:pt>
                <c:pt idx="4540">
                  <c:v>4569.5169999999998</c:v>
                </c:pt>
                <c:pt idx="4541">
                  <c:v>4570.5249999999996</c:v>
                </c:pt>
                <c:pt idx="4542">
                  <c:v>4571.5330000000004</c:v>
                </c:pt>
                <c:pt idx="4543">
                  <c:v>4572.5389999999998</c:v>
                </c:pt>
                <c:pt idx="4544">
                  <c:v>4573.5479999999998</c:v>
                </c:pt>
                <c:pt idx="4545">
                  <c:v>4574.5569999999998</c:v>
                </c:pt>
                <c:pt idx="4546">
                  <c:v>4575.5709999999999</c:v>
                </c:pt>
                <c:pt idx="4547">
                  <c:v>4576.57</c:v>
                </c:pt>
                <c:pt idx="4548">
                  <c:v>4577.5709999999999</c:v>
                </c:pt>
                <c:pt idx="4549">
                  <c:v>4578.5709999999999</c:v>
                </c:pt>
                <c:pt idx="4550">
                  <c:v>4579.5730000000003</c:v>
                </c:pt>
                <c:pt idx="4551">
                  <c:v>4580.5720000000001</c:v>
                </c:pt>
                <c:pt idx="4552">
                  <c:v>4581.5770000000002</c:v>
                </c:pt>
                <c:pt idx="4553">
                  <c:v>4582.5879999999997</c:v>
                </c:pt>
                <c:pt idx="4554">
                  <c:v>4583.5929999999998</c:v>
                </c:pt>
                <c:pt idx="4555">
                  <c:v>4584.6019999999999</c:v>
                </c:pt>
                <c:pt idx="4556">
                  <c:v>4585.6059999999998</c:v>
                </c:pt>
                <c:pt idx="4557">
                  <c:v>4586.6189999999997</c:v>
                </c:pt>
                <c:pt idx="4558">
                  <c:v>4587.6229999999996</c:v>
                </c:pt>
                <c:pt idx="4559">
                  <c:v>4588.6350000000002</c:v>
                </c:pt>
                <c:pt idx="4560">
                  <c:v>4589.6390000000001</c:v>
                </c:pt>
                <c:pt idx="4561">
                  <c:v>4590.6509999999998</c:v>
                </c:pt>
                <c:pt idx="4562">
                  <c:v>4591.6549999999997</c:v>
                </c:pt>
                <c:pt idx="4563">
                  <c:v>4592.665</c:v>
                </c:pt>
                <c:pt idx="4564">
                  <c:v>4593.6729999999998</c:v>
                </c:pt>
                <c:pt idx="4565">
                  <c:v>4594.6719999999996</c:v>
                </c:pt>
                <c:pt idx="4566">
                  <c:v>4595.683</c:v>
                </c:pt>
                <c:pt idx="4567">
                  <c:v>4596.6880000000001</c:v>
                </c:pt>
                <c:pt idx="4568">
                  <c:v>4597.701</c:v>
                </c:pt>
                <c:pt idx="4569">
                  <c:v>4598.7139999999999</c:v>
                </c:pt>
                <c:pt idx="4570">
                  <c:v>4599.7139999999999</c:v>
                </c:pt>
                <c:pt idx="4571">
                  <c:v>4600.7269999999999</c:v>
                </c:pt>
                <c:pt idx="4572">
                  <c:v>4601.7280000000001</c:v>
                </c:pt>
                <c:pt idx="4573">
                  <c:v>4602.7290000000003</c:v>
                </c:pt>
                <c:pt idx="4574">
                  <c:v>4603.7330000000002</c:v>
                </c:pt>
                <c:pt idx="4575">
                  <c:v>4604.7449999999999</c:v>
                </c:pt>
                <c:pt idx="4576">
                  <c:v>4605.7460000000001</c:v>
                </c:pt>
                <c:pt idx="4577">
                  <c:v>4606.7520000000004</c:v>
                </c:pt>
                <c:pt idx="4578">
                  <c:v>4607.7619999999997</c:v>
                </c:pt>
                <c:pt idx="4579">
                  <c:v>4608.7749999999996</c:v>
                </c:pt>
                <c:pt idx="4580">
                  <c:v>4609.78</c:v>
                </c:pt>
                <c:pt idx="4581">
                  <c:v>4610.7889999999998</c:v>
                </c:pt>
                <c:pt idx="4582">
                  <c:v>4611.79</c:v>
                </c:pt>
                <c:pt idx="4583">
                  <c:v>4612.7910000000002</c:v>
                </c:pt>
                <c:pt idx="4584">
                  <c:v>4613.7950000000001</c:v>
                </c:pt>
                <c:pt idx="4585">
                  <c:v>4614.8069999999998</c:v>
                </c:pt>
                <c:pt idx="4586">
                  <c:v>4615.8209999999999</c:v>
                </c:pt>
                <c:pt idx="4587">
                  <c:v>4616.83</c:v>
                </c:pt>
                <c:pt idx="4588">
                  <c:v>4617.8379999999997</c:v>
                </c:pt>
                <c:pt idx="4589">
                  <c:v>4618.8389999999999</c:v>
                </c:pt>
                <c:pt idx="4590">
                  <c:v>4619.8459999999995</c:v>
                </c:pt>
                <c:pt idx="4591">
                  <c:v>4620.8459999999995</c:v>
                </c:pt>
                <c:pt idx="4592">
                  <c:v>4621.8519999999999</c:v>
                </c:pt>
                <c:pt idx="4593">
                  <c:v>4622.8599999999997</c:v>
                </c:pt>
                <c:pt idx="4594">
                  <c:v>4623.87</c:v>
                </c:pt>
                <c:pt idx="4595">
                  <c:v>4624.884</c:v>
                </c:pt>
                <c:pt idx="4596">
                  <c:v>4625.8829999999998</c:v>
                </c:pt>
                <c:pt idx="4597">
                  <c:v>4626.884</c:v>
                </c:pt>
                <c:pt idx="4598">
                  <c:v>4627.8850000000002</c:v>
                </c:pt>
                <c:pt idx="4599">
                  <c:v>4628.8850000000002</c:v>
                </c:pt>
                <c:pt idx="4600">
                  <c:v>4629.8890000000001</c:v>
                </c:pt>
                <c:pt idx="4601">
                  <c:v>4630.8999999999996</c:v>
                </c:pt>
                <c:pt idx="4602">
                  <c:v>4631.9070000000002</c:v>
                </c:pt>
                <c:pt idx="4603">
                  <c:v>4632.915</c:v>
                </c:pt>
                <c:pt idx="4604">
                  <c:v>4633.924</c:v>
                </c:pt>
                <c:pt idx="4605">
                  <c:v>4634.93</c:v>
                </c:pt>
                <c:pt idx="4606">
                  <c:v>4635.9309999999996</c:v>
                </c:pt>
                <c:pt idx="4607">
                  <c:v>4636.9309999999996</c:v>
                </c:pt>
                <c:pt idx="4608">
                  <c:v>4637.9459999999999</c:v>
                </c:pt>
                <c:pt idx="4609">
                  <c:v>4638.9459999999999</c:v>
                </c:pt>
                <c:pt idx="4610">
                  <c:v>4639.9459999999999</c:v>
                </c:pt>
                <c:pt idx="4611">
                  <c:v>4640.9610000000002</c:v>
                </c:pt>
                <c:pt idx="4612">
                  <c:v>4641.9660000000003</c:v>
                </c:pt>
                <c:pt idx="4613">
                  <c:v>4642.9679999999998</c:v>
                </c:pt>
                <c:pt idx="4614">
                  <c:v>4643.9780000000001</c:v>
                </c:pt>
                <c:pt idx="4615">
                  <c:v>4644.9849999999997</c:v>
                </c:pt>
                <c:pt idx="4616">
                  <c:v>4645.9939999999997</c:v>
                </c:pt>
                <c:pt idx="4617">
                  <c:v>4646.9939999999997</c:v>
                </c:pt>
                <c:pt idx="4618">
                  <c:v>4648.0010000000002</c:v>
                </c:pt>
                <c:pt idx="4619">
                  <c:v>4649.0079999999998</c:v>
                </c:pt>
                <c:pt idx="4620">
                  <c:v>4650.0159999999996</c:v>
                </c:pt>
                <c:pt idx="4621">
                  <c:v>4651.0249999999996</c:v>
                </c:pt>
                <c:pt idx="4622">
                  <c:v>4652.03</c:v>
                </c:pt>
                <c:pt idx="4623">
                  <c:v>4653.04</c:v>
                </c:pt>
                <c:pt idx="4624">
                  <c:v>4654.049</c:v>
                </c:pt>
                <c:pt idx="4625">
                  <c:v>4655.0559999999996</c:v>
                </c:pt>
                <c:pt idx="4626">
                  <c:v>4656.0640000000003</c:v>
                </c:pt>
                <c:pt idx="4627">
                  <c:v>4657.0709999999999</c:v>
                </c:pt>
                <c:pt idx="4628">
                  <c:v>4658.08</c:v>
                </c:pt>
                <c:pt idx="4629">
                  <c:v>4659.0860000000002</c:v>
                </c:pt>
                <c:pt idx="4630">
                  <c:v>4660.0860000000002</c:v>
                </c:pt>
                <c:pt idx="4631">
                  <c:v>4661.0940000000001</c:v>
                </c:pt>
                <c:pt idx="4632">
                  <c:v>4662.107</c:v>
                </c:pt>
                <c:pt idx="4633">
                  <c:v>4663.1170000000002</c:v>
                </c:pt>
                <c:pt idx="4634">
                  <c:v>4664.1239999999998</c:v>
                </c:pt>
                <c:pt idx="4635">
                  <c:v>4665.1390000000001</c:v>
                </c:pt>
                <c:pt idx="4636">
                  <c:v>4666.1499999999996</c:v>
                </c:pt>
                <c:pt idx="4637">
                  <c:v>4667.1570000000002</c:v>
                </c:pt>
                <c:pt idx="4638">
                  <c:v>4668.165</c:v>
                </c:pt>
                <c:pt idx="4639">
                  <c:v>4669.17</c:v>
                </c:pt>
                <c:pt idx="4640">
                  <c:v>4670.1809999999996</c:v>
                </c:pt>
                <c:pt idx="4641">
                  <c:v>4671.1899999999996</c:v>
                </c:pt>
                <c:pt idx="4642">
                  <c:v>4672.1980000000003</c:v>
                </c:pt>
                <c:pt idx="4643">
                  <c:v>4673.2120000000004</c:v>
                </c:pt>
                <c:pt idx="4644">
                  <c:v>4674.2120000000004</c:v>
                </c:pt>
                <c:pt idx="4645">
                  <c:v>4675.2129999999997</c:v>
                </c:pt>
                <c:pt idx="4646">
                  <c:v>4676.22</c:v>
                </c:pt>
                <c:pt idx="4647">
                  <c:v>4677.2309999999998</c:v>
                </c:pt>
                <c:pt idx="4648">
                  <c:v>4678.2439999999997</c:v>
                </c:pt>
                <c:pt idx="4649">
                  <c:v>4679.2479999999996</c:v>
                </c:pt>
                <c:pt idx="4650">
                  <c:v>4680.2520000000004</c:v>
                </c:pt>
                <c:pt idx="4651">
                  <c:v>4681.2579999999998</c:v>
                </c:pt>
                <c:pt idx="4652">
                  <c:v>4682.2659999999996</c:v>
                </c:pt>
                <c:pt idx="4653">
                  <c:v>4683.2740000000003</c:v>
                </c:pt>
                <c:pt idx="4654">
                  <c:v>4684.2759999999998</c:v>
                </c:pt>
                <c:pt idx="4655">
                  <c:v>4685.29</c:v>
                </c:pt>
                <c:pt idx="4656">
                  <c:v>4686.2950000000001</c:v>
                </c:pt>
                <c:pt idx="4657">
                  <c:v>4687.2960000000003</c:v>
                </c:pt>
                <c:pt idx="4658">
                  <c:v>4688.2969999999996</c:v>
                </c:pt>
                <c:pt idx="4659">
                  <c:v>4689.3069999999998</c:v>
                </c:pt>
                <c:pt idx="4660">
                  <c:v>4690.3130000000001</c:v>
                </c:pt>
                <c:pt idx="4661">
                  <c:v>4691.32</c:v>
                </c:pt>
                <c:pt idx="4662">
                  <c:v>4692.3280000000004</c:v>
                </c:pt>
                <c:pt idx="4663">
                  <c:v>4693.3289999999997</c:v>
                </c:pt>
                <c:pt idx="4664">
                  <c:v>4694.33</c:v>
                </c:pt>
                <c:pt idx="4665">
                  <c:v>4695.4399999999996</c:v>
                </c:pt>
                <c:pt idx="4666">
                  <c:v>4696.3450000000003</c:v>
                </c:pt>
                <c:pt idx="4667">
                  <c:v>4697.3519999999999</c:v>
                </c:pt>
                <c:pt idx="4668">
                  <c:v>4698.3599999999997</c:v>
                </c:pt>
                <c:pt idx="4669">
                  <c:v>4699.3599999999997</c:v>
                </c:pt>
                <c:pt idx="4670">
                  <c:v>4700.4399999999996</c:v>
                </c:pt>
                <c:pt idx="4671">
                  <c:v>4701.3739999999998</c:v>
                </c:pt>
                <c:pt idx="4672">
                  <c:v>4702.3869999999997</c:v>
                </c:pt>
                <c:pt idx="4673">
                  <c:v>4703.3990000000003</c:v>
                </c:pt>
                <c:pt idx="4674">
                  <c:v>4704.3999999999996</c:v>
                </c:pt>
                <c:pt idx="4675">
                  <c:v>4705.4489999999996</c:v>
                </c:pt>
                <c:pt idx="4676">
                  <c:v>4706.4080000000004</c:v>
                </c:pt>
                <c:pt idx="4677">
                  <c:v>4707.4189999999999</c:v>
                </c:pt>
                <c:pt idx="4678">
                  <c:v>4708.4210000000003</c:v>
                </c:pt>
                <c:pt idx="4679">
                  <c:v>4709.4309999999996</c:v>
                </c:pt>
                <c:pt idx="4680">
                  <c:v>4710.4480000000003</c:v>
                </c:pt>
                <c:pt idx="4681">
                  <c:v>4711.4319999999998</c:v>
                </c:pt>
                <c:pt idx="4682">
                  <c:v>4712.4390000000003</c:v>
                </c:pt>
                <c:pt idx="4683">
                  <c:v>4713.4480000000003</c:v>
                </c:pt>
                <c:pt idx="4684">
                  <c:v>4714.4530000000004</c:v>
                </c:pt>
                <c:pt idx="4685">
                  <c:v>4715.473</c:v>
                </c:pt>
                <c:pt idx="4686">
                  <c:v>4716.4690000000001</c:v>
                </c:pt>
                <c:pt idx="4687">
                  <c:v>4717.4809999999998</c:v>
                </c:pt>
                <c:pt idx="4688">
                  <c:v>4718.4859999999999</c:v>
                </c:pt>
                <c:pt idx="4689">
                  <c:v>4719.4949999999999</c:v>
                </c:pt>
                <c:pt idx="4690">
                  <c:v>4720.4949999999999</c:v>
                </c:pt>
                <c:pt idx="4691">
                  <c:v>4721.4970000000003</c:v>
                </c:pt>
                <c:pt idx="4692">
                  <c:v>4722.5</c:v>
                </c:pt>
                <c:pt idx="4693">
                  <c:v>4723.51</c:v>
                </c:pt>
                <c:pt idx="4694">
                  <c:v>4724.5140000000001</c:v>
                </c:pt>
                <c:pt idx="4695">
                  <c:v>4725.5129999999999</c:v>
                </c:pt>
                <c:pt idx="4696">
                  <c:v>4726.5240000000003</c:v>
                </c:pt>
                <c:pt idx="4697">
                  <c:v>4727.5320000000002</c:v>
                </c:pt>
                <c:pt idx="4698">
                  <c:v>4728.5439999999999</c:v>
                </c:pt>
                <c:pt idx="4699">
                  <c:v>4729.5559999999996</c:v>
                </c:pt>
                <c:pt idx="4700">
                  <c:v>4730.5649999999996</c:v>
                </c:pt>
                <c:pt idx="4701">
                  <c:v>4731.5709999999999</c:v>
                </c:pt>
                <c:pt idx="4702">
                  <c:v>4732.5720000000001</c:v>
                </c:pt>
                <c:pt idx="4703">
                  <c:v>4733.5749999999998</c:v>
                </c:pt>
                <c:pt idx="4704">
                  <c:v>4734.5780000000004</c:v>
                </c:pt>
                <c:pt idx="4705">
                  <c:v>4735.58</c:v>
                </c:pt>
                <c:pt idx="4706">
                  <c:v>4736.59</c:v>
                </c:pt>
                <c:pt idx="4707">
                  <c:v>4737.6019999999999</c:v>
                </c:pt>
                <c:pt idx="4708">
                  <c:v>4738.6109999999999</c:v>
                </c:pt>
                <c:pt idx="4709">
                  <c:v>4739.6180000000004</c:v>
                </c:pt>
                <c:pt idx="4710">
                  <c:v>4740.6229999999996</c:v>
                </c:pt>
                <c:pt idx="4711">
                  <c:v>4741.6329999999998</c:v>
                </c:pt>
                <c:pt idx="4712">
                  <c:v>4742.6400000000003</c:v>
                </c:pt>
                <c:pt idx="4713">
                  <c:v>4743.6559999999999</c:v>
                </c:pt>
                <c:pt idx="4714">
                  <c:v>4744.6660000000002</c:v>
                </c:pt>
                <c:pt idx="4715">
                  <c:v>4745.6689999999999</c:v>
                </c:pt>
                <c:pt idx="4716">
                  <c:v>4746.6689999999999</c:v>
                </c:pt>
                <c:pt idx="4717">
                  <c:v>4747.6819999999998</c:v>
                </c:pt>
                <c:pt idx="4718">
                  <c:v>4748.6890000000003</c:v>
                </c:pt>
                <c:pt idx="4719">
                  <c:v>4749.6989999999996</c:v>
                </c:pt>
                <c:pt idx="4720">
                  <c:v>4750.7129999999997</c:v>
                </c:pt>
                <c:pt idx="4721">
                  <c:v>4751.7269999999999</c:v>
                </c:pt>
                <c:pt idx="4722">
                  <c:v>4752.732</c:v>
                </c:pt>
                <c:pt idx="4723">
                  <c:v>4753.7420000000002</c:v>
                </c:pt>
                <c:pt idx="4724">
                  <c:v>4754.7489999999998</c:v>
                </c:pt>
                <c:pt idx="4725">
                  <c:v>4755.76</c:v>
                </c:pt>
                <c:pt idx="4726">
                  <c:v>4756.7629999999999</c:v>
                </c:pt>
                <c:pt idx="4727">
                  <c:v>4757.7740000000003</c:v>
                </c:pt>
                <c:pt idx="4728">
                  <c:v>4758.7740000000003</c:v>
                </c:pt>
                <c:pt idx="4729">
                  <c:v>4759.7749999999996</c:v>
                </c:pt>
                <c:pt idx="4730">
                  <c:v>4760.79</c:v>
                </c:pt>
                <c:pt idx="4731">
                  <c:v>4761.79</c:v>
                </c:pt>
                <c:pt idx="4732">
                  <c:v>4762.7889999999998</c:v>
                </c:pt>
                <c:pt idx="4733">
                  <c:v>4763.7889999999998</c:v>
                </c:pt>
                <c:pt idx="4734">
                  <c:v>4764.7910000000002</c:v>
                </c:pt>
                <c:pt idx="4735">
                  <c:v>4765.7910000000002</c:v>
                </c:pt>
                <c:pt idx="4736">
                  <c:v>4766.7969999999996</c:v>
                </c:pt>
                <c:pt idx="4737">
                  <c:v>4767.808</c:v>
                </c:pt>
                <c:pt idx="4738">
                  <c:v>4768.8220000000001</c:v>
                </c:pt>
                <c:pt idx="4739">
                  <c:v>4769.8209999999999</c:v>
                </c:pt>
                <c:pt idx="4740">
                  <c:v>4770.83</c:v>
                </c:pt>
                <c:pt idx="4741">
                  <c:v>4771.83</c:v>
                </c:pt>
                <c:pt idx="4742">
                  <c:v>4772.8379999999997</c:v>
                </c:pt>
                <c:pt idx="4743">
                  <c:v>4773.8440000000001</c:v>
                </c:pt>
                <c:pt idx="4744">
                  <c:v>4774.857</c:v>
                </c:pt>
                <c:pt idx="4745">
                  <c:v>4775.87</c:v>
                </c:pt>
                <c:pt idx="4746">
                  <c:v>4776.884</c:v>
                </c:pt>
                <c:pt idx="4747">
                  <c:v>4777.8890000000001</c:v>
                </c:pt>
                <c:pt idx="4748">
                  <c:v>4778.8999999999996</c:v>
                </c:pt>
                <c:pt idx="4749">
                  <c:v>4779.9009999999998</c:v>
                </c:pt>
                <c:pt idx="4750">
                  <c:v>4780.9049999999997</c:v>
                </c:pt>
                <c:pt idx="4751">
                  <c:v>4781.9179999999997</c:v>
                </c:pt>
                <c:pt idx="4752">
                  <c:v>4782.9229999999998</c:v>
                </c:pt>
                <c:pt idx="4753">
                  <c:v>4783.93</c:v>
                </c:pt>
                <c:pt idx="4754">
                  <c:v>4784.9350000000004</c:v>
                </c:pt>
                <c:pt idx="4755">
                  <c:v>4785.9369999999999</c:v>
                </c:pt>
                <c:pt idx="4756">
                  <c:v>4786.9459999999999</c:v>
                </c:pt>
                <c:pt idx="4757">
                  <c:v>4787.951</c:v>
                </c:pt>
                <c:pt idx="4758">
                  <c:v>4788.9520000000002</c:v>
                </c:pt>
                <c:pt idx="4759">
                  <c:v>4789.9549999999999</c:v>
                </c:pt>
                <c:pt idx="4760">
                  <c:v>4790.9629999999997</c:v>
                </c:pt>
                <c:pt idx="4761">
                  <c:v>4791.9629999999997</c:v>
                </c:pt>
                <c:pt idx="4762">
                  <c:v>4792.9690000000001</c:v>
                </c:pt>
                <c:pt idx="4763">
                  <c:v>4793.9709999999995</c:v>
                </c:pt>
                <c:pt idx="4764">
                  <c:v>4794.9809999999998</c:v>
                </c:pt>
                <c:pt idx="4765">
                  <c:v>4795.9830000000002</c:v>
                </c:pt>
                <c:pt idx="4766">
                  <c:v>4796.9949999999999</c:v>
                </c:pt>
                <c:pt idx="4767">
                  <c:v>4797.9989999999998</c:v>
                </c:pt>
                <c:pt idx="4768">
                  <c:v>4799.0079999999998</c:v>
                </c:pt>
                <c:pt idx="4769">
                  <c:v>4800.0150000000003</c:v>
                </c:pt>
                <c:pt idx="4770">
                  <c:v>4801.03</c:v>
                </c:pt>
                <c:pt idx="4771">
                  <c:v>4802.0429999999997</c:v>
                </c:pt>
                <c:pt idx="4772">
                  <c:v>4803.0479999999998</c:v>
                </c:pt>
                <c:pt idx="4773">
                  <c:v>4804.0569999999998</c:v>
                </c:pt>
                <c:pt idx="4774">
                  <c:v>4805.0640000000003</c:v>
                </c:pt>
                <c:pt idx="4775">
                  <c:v>4806.0730000000003</c:v>
                </c:pt>
                <c:pt idx="4776">
                  <c:v>4807.0860000000002</c:v>
                </c:pt>
                <c:pt idx="4777">
                  <c:v>4808.0910000000003</c:v>
                </c:pt>
                <c:pt idx="4778">
                  <c:v>4809.1019999999999</c:v>
                </c:pt>
                <c:pt idx="4779">
                  <c:v>4810.1030000000001</c:v>
                </c:pt>
                <c:pt idx="4780">
                  <c:v>4811.1019999999999</c:v>
                </c:pt>
                <c:pt idx="4781">
                  <c:v>4812.1090000000004</c:v>
                </c:pt>
                <c:pt idx="4782">
                  <c:v>4813.1189999999997</c:v>
                </c:pt>
                <c:pt idx="4783">
                  <c:v>4814.1260000000002</c:v>
                </c:pt>
                <c:pt idx="4784">
                  <c:v>4815.1329999999998</c:v>
                </c:pt>
                <c:pt idx="4785">
                  <c:v>4816.1390000000001</c:v>
                </c:pt>
                <c:pt idx="4786">
                  <c:v>4817.152</c:v>
                </c:pt>
                <c:pt idx="4787">
                  <c:v>4818.1660000000002</c:v>
                </c:pt>
                <c:pt idx="4788">
                  <c:v>4819.18</c:v>
                </c:pt>
                <c:pt idx="4789">
                  <c:v>4820.1809999999996</c:v>
                </c:pt>
                <c:pt idx="4790">
                  <c:v>4821.1850000000004</c:v>
                </c:pt>
                <c:pt idx="4791">
                  <c:v>4822.1959999999999</c:v>
                </c:pt>
                <c:pt idx="4792">
                  <c:v>4823.1970000000001</c:v>
                </c:pt>
                <c:pt idx="4793">
                  <c:v>4824.1980000000003</c:v>
                </c:pt>
                <c:pt idx="4794">
                  <c:v>4825.1970000000001</c:v>
                </c:pt>
                <c:pt idx="4795">
                  <c:v>4826.1980000000003</c:v>
                </c:pt>
                <c:pt idx="4796">
                  <c:v>4827.1989999999996</c:v>
                </c:pt>
                <c:pt idx="4797">
                  <c:v>4828.2049999999999</c:v>
                </c:pt>
                <c:pt idx="4798">
                  <c:v>4829.2129999999997</c:v>
                </c:pt>
                <c:pt idx="4799">
                  <c:v>4830.2139999999999</c:v>
                </c:pt>
                <c:pt idx="4800">
                  <c:v>4831.2139999999999</c:v>
                </c:pt>
                <c:pt idx="4801">
                  <c:v>4832.2269999999999</c:v>
                </c:pt>
                <c:pt idx="4802">
                  <c:v>4833.2330000000002</c:v>
                </c:pt>
                <c:pt idx="4803">
                  <c:v>4834.2420000000002</c:v>
                </c:pt>
                <c:pt idx="4804">
                  <c:v>4835.2489999999998</c:v>
                </c:pt>
                <c:pt idx="4805">
                  <c:v>4836.259</c:v>
                </c:pt>
                <c:pt idx="4806">
                  <c:v>4837.2669999999998</c:v>
                </c:pt>
                <c:pt idx="4807">
                  <c:v>4838.2669999999998</c:v>
                </c:pt>
                <c:pt idx="4808">
                  <c:v>4839.2749999999996</c:v>
                </c:pt>
                <c:pt idx="4809">
                  <c:v>4840.28</c:v>
                </c:pt>
                <c:pt idx="4810">
                  <c:v>4841.2950000000001</c:v>
                </c:pt>
                <c:pt idx="4811">
                  <c:v>4842.3050000000003</c:v>
                </c:pt>
                <c:pt idx="4812">
                  <c:v>4843.3100000000004</c:v>
                </c:pt>
                <c:pt idx="4813">
                  <c:v>4844.3109999999997</c:v>
                </c:pt>
                <c:pt idx="4814">
                  <c:v>4845.3220000000001</c:v>
                </c:pt>
                <c:pt idx="4815">
                  <c:v>4846.3370000000004</c:v>
                </c:pt>
                <c:pt idx="4816">
                  <c:v>4847.3370000000004</c:v>
                </c:pt>
                <c:pt idx="4817">
                  <c:v>4848.3419999999996</c:v>
                </c:pt>
                <c:pt idx="4818">
                  <c:v>4849.3450000000003</c:v>
                </c:pt>
                <c:pt idx="4819">
                  <c:v>4850.3530000000001</c:v>
                </c:pt>
                <c:pt idx="4820">
                  <c:v>4851.3580000000002</c:v>
                </c:pt>
                <c:pt idx="4821">
                  <c:v>4852.3729999999996</c:v>
                </c:pt>
                <c:pt idx="4822">
                  <c:v>4853.3869999999997</c:v>
                </c:pt>
                <c:pt idx="4823">
                  <c:v>4854.3999999999996</c:v>
                </c:pt>
                <c:pt idx="4824">
                  <c:v>4855.4059999999999</c:v>
                </c:pt>
                <c:pt idx="4825">
                  <c:v>4856.4170000000004</c:v>
                </c:pt>
                <c:pt idx="4826">
                  <c:v>4857.43</c:v>
                </c:pt>
                <c:pt idx="4827">
                  <c:v>4858.4390000000003</c:v>
                </c:pt>
                <c:pt idx="4828">
                  <c:v>4859.4489999999996</c:v>
                </c:pt>
                <c:pt idx="4829">
                  <c:v>4860.4629999999997</c:v>
                </c:pt>
                <c:pt idx="4830">
                  <c:v>4861.4690000000001</c:v>
                </c:pt>
                <c:pt idx="4831">
                  <c:v>4862.4790000000003</c:v>
                </c:pt>
                <c:pt idx="4832">
                  <c:v>4863.4849999999997</c:v>
                </c:pt>
                <c:pt idx="4833">
                  <c:v>4864.4920000000002</c:v>
                </c:pt>
                <c:pt idx="4834">
                  <c:v>4865.4930000000004</c:v>
                </c:pt>
                <c:pt idx="4835">
                  <c:v>4866.4930000000004</c:v>
                </c:pt>
                <c:pt idx="4836">
                  <c:v>4867.4949999999999</c:v>
                </c:pt>
                <c:pt idx="4837">
                  <c:v>4868.4960000000001</c:v>
                </c:pt>
                <c:pt idx="4838">
                  <c:v>4869.5010000000002</c:v>
                </c:pt>
                <c:pt idx="4839">
                  <c:v>4870.509</c:v>
                </c:pt>
                <c:pt idx="4840">
                  <c:v>4871.5150000000003</c:v>
                </c:pt>
                <c:pt idx="4841">
                  <c:v>4872.5240000000003</c:v>
                </c:pt>
                <c:pt idx="4842">
                  <c:v>4873.5240000000003</c:v>
                </c:pt>
                <c:pt idx="4843">
                  <c:v>4874.5249999999996</c:v>
                </c:pt>
                <c:pt idx="4844">
                  <c:v>4875.5240000000003</c:v>
                </c:pt>
                <c:pt idx="4845">
                  <c:v>4876.5290000000005</c:v>
                </c:pt>
                <c:pt idx="4846">
                  <c:v>4877.5320000000002</c:v>
                </c:pt>
                <c:pt idx="4847">
                  <c:v>4878.54</c:v>
                </c:pt>
                <c:pt idx="4848">
                  <c:v>4879.54</c:v>
                </c:pt>
                <c:pt idx="4849">
                  <c:v>4880.5469999999996</c:v>
                </c:pt>
                <c:pt idx="4850">
                  <c:v>4881.549</c:v>
                </c:pt>
                <c:pt idx="4851">
                  <c:v>4882.5550000000003</c:v>
                </c:pt>
                <c:pt idx="4852">
                  <c:v>4883.5600000000004</c:v>
                </c:pt>
                <c:pt idx="4853">
                  <c:v>4884.5640000000003</c:v>
                </c:pt>
                <c:pt idx="4854">
                  <c:v>4885.6909999999998</c:v>
                </c:pt>
                <c:pt idx="4855">
                  <c:v>4886.5720000000001</c:v>
                </c:pt>
                <c:pt idx="4856">
                  <c:v>4887.5720000000001</c:v>
                </c:pt>
                <c:pt idx="4857">
                  <c:v>4888.5860000000002</c:v>
                </c:pt>
                <c:pt idx="4858">
                  <c:v>4889.5870000000004</c:v>
                </c:pt>
                <c:pt idx="4859">
                  <c:v>4890.683</c:v>
                </c:pt>
                <c:pt idx="4860">
                  <c:v>4891.6109999999999</c:v>
                </c:pt>
                <c:pt idx="4861">
                  <c:v>4892.62</c:v>
                </c:pt>
                <c:pt idx="4862">
                  <c:v>4893.634</c:v>
                </c:pt>
                <c:pt idx="4863">
                  <c:v>4894.6409999999996</c:v>
                </c:pt>
                <c:pt idx="4864">
                  <c:v>4895.7330000000002</c:v>
                </c:pt>
                <c:pt idx="4865">
                  <c:v>4896.6580000000004</c:v>
                </c:pt>
                <c:pt idx="4866">
                  <c:v>4897.6679999999997</c:v>
                </c:pt>
                <c:pt idx="4867">
                  <c:v>4898.6809999999996</c:v>
                </c:pt>
                <c:pt idx="4868">
                  <c:v>4899.6809999999996</c:v>
                </c:pt>
                <c:pt idx="4869">
                  <c:v>4900.7340000000004</c:v>
                </c:pt>
                <c:pt idx="4870">
                  <c:v>4901.6890000000003</c:v>
                </c:pt>
                <c:pt idx="4871">
                  <c:v>4902.6989999999996</c:v>
                </c:pt>
                <c:pt idx="4872">
                  <c:v>4903.7049999999999</c:v>
                </c:pt>
                <c:pt idx="4873">
                  <c:v>4904.7129999999997</c:v>
                </c:pt>
                <c:pt idx="4874">
                  <c:v>4905.7340000000004</c:v>
                </c:pt>
                <c:pt idx="4875">
                  <c:v>4906.7370000000001</c:v>
                </c:pt>
                <c:pt idx="4876">
                  <c:v>4907.7430000000004</c:v>
                </c:pt>
                <c:pt idx="4877">
                  <c:v>4908.75</c:v>
                </c:pt>
                <c:pt idx="4878">
                  <c:v>4909.76</c:v>
                </c:pt>
                <c:pt idx="4879">
                  <c:v>4910.7650000000003</c:v>
                </c:pt>
                <c:pt idx="4880">
                  <c:v>4911.7740000000003</c:v>
                </c:pt>
                <c:pt idx="4881">
                  <c:v>4912.7740000000003</c:v>
                </c:pt>
                <c:pt idx="4882">
                  <c:v>4913.7749999999996</c:v>
                </c:pt>
                <c:pt idx="4883">
                  <c:v>4914.7749999999996</c:v>
                </c:pt>
                <c:pt idx="4884">
                  <c:v>4915.7830000000004</c:v>
                </c:pt>
                <c:pt idx="4885">
                  <c:v>4916.79</c:v>
                </c:pt>
                <c:pt idx="4886">
                  <c:v>4917.7960000000003</c:v>
                </c:pt>
                <c:pt idx="4887">
                  <c:v>4918.8059999999996</c:v>
                </c:pt>
                <c:pt idx="4888">
                  <c:v>4919.8119999999999</c:v>
                </c:pt>
                <c:pt idx="4889">
                  <c:v>4920.8239999999996</c:v>
                </c:pt>
                <c:pt idx="4890">
                  <c:v>4921.83</c:v>
                </c:pt>
                <c:pt idx="4891">
                  <c:v>4922.8370000000004</c:v>
                </c:pt>
                <c:pt idx="4892">
                  <c:v>4923.8419999999996</c:v>
                </c:pt>
                <c:pt idx="4893">
                  <c:v>4924.8530000000001</c:v>
                </c:pt>
                <c:pt idx="4894">
                  <c:v>4925.8620000000001</c:v>
                </c:pt>
                <c:pt idx="4895">
                  <c:v>4926.8670000000002</c:v>
                </c:pt>
                <c:pt idx="4896">
                  <c:v>4927.8689999999997</c:v>
                </c:pt>
                <c:pt idx="4897">
                  <c:v>4928.8720000000003</c:v>
                </c:pt>
                <c:pt idx="4898">
                  <c:v>4929.8850000000002</c:v>
                </c:pt>
                <c:pt idx="4899">
                  <c:v>4930.8919999999998</c:v>
                </c:pt>
                <c:pt idx="4900">
                  <c:v>4931.8990000000003</c:v>
                </c:pt>
                <c:pt idx="4901">
                  <c:v>4932.8999999999996</c:v>
                </c:pt>
                <c:pt idx="4902">
                  <c:v>4933.9040000000005</c:v>
                </c:pt>
                <c:pt idx="4903">
                  <c:v>4934.9139999999998</c:v>
                </c:pt>
                <c:pt idx="4904">
                  <c:v>4935.9210000000003</c:v>
                </c:pt>
                <c:pt idx="4905">
                  <c:v>4936.933</c:v>
                </c:pt>
                <c:pt idx="4906">
                  <c:v>4937.9459999999999</c:v>
                </c:pt>
                <c:pt idx="4907">
                  <c:v>4938.9449999999997</c:v>
                </c:pt>
                <c:pt idx="4908">
                  <c:v>4939.9459999999999</c:v>
                </c:pt>
                <c:pt idx="4909">
                  <c:v>4940.951</c:v>
                </c:pt>
                <c:pt idx="4910">
                  <c:v>4941.95</c:v>
                </c:pt>
                <c:pt idx="4911">
                  <c:v>4942.9549999999999</c:v>
                </c:pt>
                <c:pt idx="4912">
                  <c:v>4943.9610000000002</c:v>
                </c:pt>
                <c:pt idx="4913">
                  <c:v>4944.9620000000004</c:v>
                </c:pt>
                <c:pt idx="4914">
                  <c:v>4945.9769999999999</c:v>
                </c:pt>
                <c:pt idx="4915">
                  <c:v>4946.9870000000001</c:v>
                </c:pt>
                <c:pt idx="4916">
                  <c:v>4947.9930000000004</c:v>
                </c:pt>
                <c:pt idx="4917">
                  <c:v>4948.9989999999998</c:v>
                </c:pt>
                <c:pt idx="4918">
                  <c:v>4950.009</c:v>
                </c:pt>
                <c:pt idx="4919">
                  <c:v>4951.0159999999996</c:v>
                </c:pt>
                <c:pt idx="4920">
                  <c:v>4952.0249999999996</c:v>
                </c:pt>
                <c:pt idx="4921">
                  <c:v>4953.0309999999999</c:v>
                </c:pt>
                <c:pt idx="4922">
                  <c:v>4954.03</c:v>
                </c:pt>
                <c:pt idx="4923">
                  <c:v>4955.0410000000002</c:v>
                </c:pt>
                <c:pt idx="4924">
                  <c:v>4956.0410000000002</c:v>
                </c:pt>
                <c:pt idx="4925">
                  <c:v>4957.0410000000002</c:v>
                </c:pt>
                <c:pt idx="4926">
                  <c:v>4958.049</c:v>
                </c:pt>
                <c:pt idx="4927">
                  <c:v>4959.0550000000003</c:v>
                </c:pt>
                <c:pt idx="4928">
                  <c:v>4960.0649999999996</c:v>
                </c:pt>
                <c:pt idx="4929">
                  <c:v>4961.0749999999998</c:v>
                </c:pt>
                <c:pt idx="4930">
                  <c:v>4962.0889999999999</c:v>
                </c:pt>
                <c:pt idx="4931">
                  <c:v>4963.0929999999998</c:v>
                </c:pt>
                <c:pt idx="4932">
                  <c:v>4964.1030000000001</c:v>
                </c:pt>
                <c:pt idx="4933">
                  <c:v>4965.107</c:v>
                </c:pt>
                <c:pt idx="4934">
                  <c:v>4966.1180000000004</c:v>
                </c:pt>
                <c:pt idx="4935">
                  <c:v>4967.125</c:v>
                </c:pt>
                <c:pt idx="4936">
                  <c:v>4968.1329999999998</c:v>
                </c:pt>
                <c:pt idx="4937">
                  <c:v>4969.134</c:v>
                </c:pt>
                <c:pt idx="4938">
                  <c:v>4970.134</c:v>
                </c:pt>
                <c:pt idx="4939">
                  <c:v>4971.134</c:v>
                </c:pt>
                <c:pt idx="4940">
                  <c:v>4972.1329999999998</c:v>
                </c:pt>
                <c:pt idx="4941">
                  <c:v>4973.1409999999996</c:v>
                </c:pt>
                <c:pt idx="4942">
                  <c:v>4974.1490000000003</c:v>
                </c:pt>
                <c:pt idx="4943">
                  <c:v>4975.1499999999996</c:v>
                </c:pt>
                <c:pt idx="4944">
                  <c:v>4976.1499999999996</c:v>
                </c:pt>
                <c:pt idx="4945">
                  <c:v>4977.1580000000004</c:v>
                </c:pt>
                <c:pt idx="4946">
                  <c:v>4978.1660000000002</c:v>
                </c:pt>
                <c:pt idx="4947">
                  <c:v>4979.1819999999998</c:v>
                </c:pt>
                <c:pt idx="4948">
                  <c:v>4980.1869999999999</c:v>
                </c:pt>
                <c:pt idx="4949">
                  <c:v>4981.1970000000001</c:v>
                </c:pt>
                <c:pt idx="4950">
                  <c:v>4982.2110000000002</c:v>
                </c:pt>
                <c:pt idx="4951">
                  <c:v>4983.2120000000004</c:v>
                </c:pt>
                <c:pt idx="4952">
                  <c:v>4984.2269999999999</c:v>
                </c:pt>
                <c:pt idx="4953">
                  <c:v>4985.2349999999997</c:v>
                </c:pt>
                <c:pt idx="4954">
                  <c:v>4986.2439999999997</c:v>
                </c:pt>
                <c:pt idx="4955">
                  <c:v>4987.2479999999996</c:v>
                </c:pt>
                <c:pt idx="4956">
                  <c:v>4988.26</c:v>
                </c:pt>
                <c:pt idx="4957">
                  <c:v>4989.2650000000003</c:v>
                </c:pt>
                <c:pt idx="4958">
                  <c:v>4990.2740000000003</c:v>
                </c:pt>
                <c:pt idx="4959">
                  <c:v>4991.2820000000002</c:v>
                </c:pt>
                <c:pt idx="4960">
                  <c:v>4992.29</c:v>
                </c:pt>
                <c:pt idx="4961">
                  <c:v>4993.2969999999996</c:v>
                </c:pt>
                <c:pt idx="4962">
                  <c:v>4994.3059999999996</c:v>
                </c:pt>
                <c:pt idx="4963">
                  <c:v>4995.3119999999999</c:v>
                </c:pt>
                <c:pt idx="4964">
                  <c:v>4996.3130000000001</c:v>
                </c:pt>
                <c:pt idx="4965">
                  <c:v>4997.3239999999996</c:v>
                </c:pt>
                <c:pt idx="4966">
                  <c:v>4998.3289999999997</c:v>
                </c:pt>
                <c:pt idx="4967">
                  <c:v>4999.34</c:v>
                </c:pt>
                <c:pt idx="4968">
                  <c:v>5000.3429999999998</c:v>
                </c:pt>
                <c:pt idx="4969">
                  <c:v>5001.3519999999999</c:v>
                </c:pt>
                <c:pt idx="4970">
                  <c:v>5002.3519999999999</c:v>
                </c:pt>
                <c:pt idx="4971">
                  <c:v>5003.3609999999999</c:v>
                </c:pt>
                <c:pt idx="4972">
                  <c:v>5004.3680000000004</c:v>
                </c:pt>
                <c:pt idx="4973">
                  <c:v>5005.3670000000002</c:v>
                </c:pt>
                <c:pt idx="4974">
                  <c:v>5006.3680000000004</c:v>
                </c:pt>
                <c:pt idx="4975">
                  <c:v>5007.3689999999997</c:v>
                </c:pt>
                <c:pt idx="4976">
                  <c:v>5008.3829999999998</c:v>
                </c:pt>
                <c:pt idx="4977">
                  <c:v>5009.3890000000001</c:v>
                </c:pt>
                <c:pt idx="4978">
                  <c:v>5010.393</c:v>
                </c:pt>
                <c:pt idx="4979">
                  <c:v>5011.4030000000002</c:v>
                </c:pt>
                <c:pt idx="4980">
                  <c:v>5012.4070000000002</c:v>
                </c:pt>
                <c:pt idx="4981">
                  <c:v>5013.4170000000004</c:v>
                </c:pt>
                <c:pt idx="4982">
                  <c:v>5014.4160000000002</c:v>
                </c:pt>
                <c:pt idx="4983">
                  <c:v>5015.4229999999998</c:v>
                </c:pt>
                <c:pt idx="4984">
                  <c:v>5016.43</c:v>
                </c:pt>
                <c:pt idx="4985">
                  <c:v>5017.4369999999999</c:v>
                </c:pt>
                <c:pt idx="4986">
                  <c:v>5018.4390000000003</c:v>
                </c:pt>
                <c:pt idx="4987">
                  <c:v>5019.4480000000003</c:v>
                </c:pt>
                <c:pt idx="4988">
                  <c:v>5020.4549999999999</c:v>
                </c:pt>
                <c:pt idx="4989">
                  <c:v>5021.4629999999997</c:v>
                </c:pt>
                <c:pt idx="4990">
                  <c:v>5022.4679999999998</c:v>
                </c:pt>
                <c:pt idx="4991">
                  <c:v>5023.4799999999996</c:v>
                </c:pt>
                <c:pt idx="4992">
                  <c:v>5024.4949999999999</c:v>
                </c:pt>
                <c:pt idx="4993">
                  <c:v>5025.5079999999998</c:v>
                </c:pt>
                <c:pt idx="4994">
                  <c:v>5026.5150000000003</c:v>
                </c:pt>
                <c:pt idx="4995">
                  <c:v>5027.5240000000003</c:v>
                </c:pt>
                <c:pt idx="4996">
                  <c:v>5028.5290000000005</c:v>
                </c:pt>
                <c:pt idx="4997">
                  <c:v>5029.54</c:v>
                </c:pt>
                <c:pt idx="4998">
                  <c:v>5030.5460000000003</c:v>
                </c:pt>
                <c:pt idx="4999">
                  <c:v>5031.5559999999996</c:v>
                </c:pt>
                <c:pt idx="5000">
                  <c:v>5032.5600000000004</c:v>
                </c:pt>
                <c:pt idx="5001">
                  <c:v>5033.5720000000001</c:v>
                </c:pt>
                <c:pt idx="5002">
                  <c:v>5034.5789999999997</c:v>
                </c:pt>
                <c:pt idx="5003">
                  <c:v>5035.5860000000002</c:v>
                </c:pt>
                <c:pt idx="5004">
                  <c:v>5036.5860000000002</c:v>
                </c:pt>
                <c:pt idx="5005">
                  <c:v>5037.5910000000003</c:v>
                </c:pt>
                <c:pt idx="5006">
                  <c:v>5038.5950000000003</c:v>
                </c:pt>
                <c:pt idx="5007">
                  <c:v>5039.6019999999999</c:v>
                </c:pt>
                <c:pt idx="5008">
                  <c:v>5040.6109999999999</c:v>
                </c:pt>
                <c:pt idx="5009">
                  <c:v>5041.62</c:v>
                </c:pt>
                <c:pt idx="5010">
                  <c:v>5042.62</c:v>
                </c:pt>
                <c:pt idx="5011">
                  <c:v>5043.6270000000004</c:v>
                </c:pt>
                <c:pt idx="5012">
                  <c:v>5044.6270000000004</c:v>
                </c:pt>
                <c:pt idx="5013">
                  <c:v>5045.634</c:v>
                </c:pt>
                <c:pt idx="5014">
                  <c:v>5046.6490000000003</c:v>
                </c:pt>
                <c:pt idx="5015">
                  <c:v>5047.6570000000002</c:v>
                </c:pt>
                <c:pt idx="5016">
                  <c:v>5048.6670000000004</c:v>
                </c:pt>
                <c:pt idx="5017">
                  <c:v>5049.67</c:v>
                </c:pt>
                <c:pt idx="5018">
                  <c:v>5050.6809999999996</c:v>
                </c:pt>
                <c:pt idx="5019">
                  <c:v>5051.6890000000003</c:v>
                </c:pt>
                <c:pt idx="5020">
                  <c:v>5052.6989999999996</c:v>
                </c:pt>
                <c:pt idx="5021">
                  <c:v>5053.7120000000004</c:v>
                </c:pt>
                <c:pt idx="5022">
                  <c:v>5054.7129999999997</c:v>
                </c:pt>
                <c:pt idx="5023">
                  <c:v>5055.7150000000001</c:v>
                </c:pt>
                <c:pt idx="5024">
                  <c:v>5056.7299999999996</c:v>
                </c:pt>
                <c:pt idx="5025">
                  <c:v>5057.7359999999999</c:v>
                </c:pt>
                <c:pt idx="5026">
                  <c:v>5058.7439999999997</c:v>
                </c:pt>
                <c:pt idx="5027">
                  <c:v>5059.7439999999997</c:v>
                </c:pt>
                <c:pt idx="5028">
                  <c:v>5060.7430000000004</c:v>
                </c:pt>
                <c:pt idx="5029">
                  <c:v>5061.7579999999998</c:v>
                </c:pt>
                <c:pt idx="5030">
                  <c:v>5062.7579999999998</c:v>
                </c:pt>
                <c:pt idx="5031">
                  <c:v>5063.7659999999996</c:v>
                </c:pt>
                <c:pt idx="5032">
                  <c:v>5064.7669999999998</c:v>
                </c:pt>
                <c:pt idx="5033">
                  <c:v>5065.8590000000004</c:v>
                </c:pt>
                <c:pt idx="5034">
                  <c:v>5066.78</c:v>
                </c:pt>
                <c:pt idx="5035">
                  <c:v>5067.7809999999999</c:v>
                </c:pt>
                <c:pt idx="5036">
                  <c:v>5068.7960000000003</c:v>
                </c:pt>
                <c:pt idx="5037">
                  <c:v>5069.8059999999996</c:v>
                </c:pt>
                <c:pt idx="5038">
                  <c:v>5070.893</c:v>
                </c:pt>
                <c:pt idx="5039">
                  <c:v>5071.8209999999999</c:v>
                </c:pt>
                <c:pt idx="5040">
                  <c:v>5072.8270000000002</c:v>
                </c:pt>
                <c:pt idx="5041">
                  <c:v>5073.8360000000002</c:v>
                </c:pt>
                <c:pt idx="5042">
                  <c:v>5074.8410000000003</c:v>
                </c:pt>
                <c:pt idx="5043">
                  <c:v>5075.8850000000002</c:v>
                </c:pt>
                <c:pt idx="5044">
                  <c:v>5076.8429999999998</c:v>
                </c:pt>
                <c:pt idx="5045">
                  <c:v>5077.8419999999996</c:v>
                </c:pt>
                <c:pt idx="5046">
                  <c:v>5078.8459999999995</c:v>
                </c:pt>
                <c:pt idx="5047">
                  <c:v>5079.8540000000003</c:v>
                </c:pt>
                <c:pt idx="5048">
                  <c:v>5080.902</c:v>
                </c:pt>
                <c:pt idx="5049">
                  <c:v>5081.87</c:v>
                </c:pt>
                <c:pt idx="5050">
                  <c:v>5082.8729999999996</c:v>
                </c:pt>
                <c:pt idx="5051">
                  <c:v>5083.8869999999997</c:v>
                </c:pt>
                <c:pt idx="5052">
                  <c:v>5084.893</c:v>
                </c:pt>
                <c:pt idx="5053">
                  <c:v>5085.9009999999998</c:v>
                </c:pt>
                <c:pt idx="5054">
                  <c:v>5086.9080000000004</c:v>
                </c:pt>
                <c:pt idx="5055">
                  <c:v>5087.92</c:v>
                </c:pt>
                <c:pt idx="5056">
                  <c:v>5088.9309999999996</c:v>
                </c:pt>
                <c:pt idx="5057">
                  <c:v>5089.9380000000001</c:v>
                </c:pt>
                <c:pt idx="5058">
                  <c:v>5090.9470000000001</c:v>
                </c:pt>
                <c:pt idx="5059">
                  <c:v>5091.9620000000004</c:v>
                </c:pt>
                <c:pt idx="5060">
                  <c:v>5092.9679999999998</c:v>
                </c:pt>
                <c:pt idx="5061">
                  <c:v>5093.9690000000001</c:v>
                </c:pt>
                <c:pt idx="5062">
                  <c:v>5094.9769999999999</c:v>
                </c:pt>
                <c:pt idx="5063">
                  <c:v>5095.9790000000003</c:v>
                </c:pt>
                <c:pt idx="5064">
                  <c:v>5096.9830000000002</c:v>
                </c:pt>
                <c:pt idx="5065">
                  <c:v>5097.982</c:v>
                </c:pt>
                <c:pt idx="5066">
                  <c:v>5098.9960000000001</c:v>
                </c:pt>
                <c:pt idx="5067">
                  <c:v>5100.0079999999998</c:v>
                </c:pt>
                <c:pt idx="5068">
                  <c:v>5101.0079999999998</c:v>
                </c:pt>
                <c:pt idx="5069">
                  <c:v>5102.01</c:v>
                </c:pt>
                <c:pt idx="5070">
                  <c:v>5103.0140000000001</c:v>
                </c:pt>
                <c:pt idx="5071">
                  <c:v>5104.0259999999998</c:v>
                </c:pt>
                <c:pt idx="5072">
                  <c:v>5105.0389999999998</c:v>
                </c:pt>
                <c:pt idx="5073">
                  <c:v>5106.049</c:v>
                </c:pt>
                <c:pt idx="5074">
                  <c:v>5107.0559999999996</c:v>
                </c:pt>
                <c:pt idx="5075">
                  <c:v>5108.0559999999996</c:v>
                </c:pt>
                <c:pt idx="5076">
                  <c:v>5109.0559999999996</c:v>
                </c:pt>
                <c:pt idx="5077">
                  <c:v>5110.0569999999998</c:v>
                </c:pt>
                <c:pt idx="5078">
                  <c:v>5111.0640000000003</c:v>
                </c:pt>
                <c:pt idx="5079">
                  <c:v>5112.0709999999999</c:v>
                </c:pt>
                <c:pt idx="5080">
                  <c:v>5113.0720000000001</c:v>
                </c:pt>
                <c:pt idx="5081">
                  <c:v>5114.0749999999998</c:v>
                </c:pt>
                <c:pt idx="5082">
                  <c:v>5115.0749999999998</c:v>
                </c:pt>
                <c:pt idx="5083">
                  <c:v>5116.0860000000002</c:v>
                </c:pt>
                <c:pt idx="5084">
                  <c:v>5117.0870000000004</c:v>
                </c:pt>
                <c:pt idx="5085">
                  <c:v>5118.0860000000002</c:v>
                </c:pt>
                <c:pt idx="5086">
                  <c:v>5119.0870000000004</c:v>
                </c:pt>
                <c:pt idx="5087">
                  <c:v>5120.0959999999995</c:v>
                </c:pt>
                <c:pt idx="5088">
                  <c:v>5121.1059999999998</c:v>
                </c:pt>
                <c:pt idx="5089">
                  <c:v>5122.1170000000002</c:v>
                </c:pt>
                <c:pt idx="5090">
                  <c:v>5123.1180000000004</c:v>
                </c:pt>
                <c:pt idx="5091">
                  <c:v>5124.1170000000002</c:v>
                </c:pt>
                <c:pt idx="5092">
                  <c:v>5125.125</c:v>
                </c:pt>
                <c:pt idx="5093">
                  <c:v>5126.1350000000002</c:v>
                </c:pt>
                <c:pt idx="5094">
                  <c:v>5127.1419999999998</c:v>
                </c:pt>
                <c:pt idx="5095">
                  <c:v>5128.1540000000005</c:v>
                </c:pt>
                <c:pt idx="5096">
                  <c:v>5129.1670000000004</c:v>
                </c:pt>
                <c:pt idx="5097">
                  <c:v>5130.174</c:v>
                </c:pt>
                <c:pt idx="5098">
                  <c:v>5131.1840000000002</c:v>
                </c:pt>
                <c:pt idx="5099">
                  <c:v>5132.1890000000003</c:v>
                </c:pt>
                <c:pt idx="5100">
                  <c:v>5133.1959999999999</c:v>
                </c:pt>
                <c:pt idx="5101">
                  <c:v>5134.2049999999999</c:v>
                </c:pt>
                <c:pt idx="5102">
                  <c:v>5135.2110000000002</c:v>
                </c:pt>
                <c:pt idx="5103">
                  <c:v>5136.2120000000004</c:v>
                </c:pt>
                <c:pt idx="5104">
                  <c:v>5137.2179999999998</c:v>
                </c:pt>
                <c:pt idx="5105">
                  <c:v>5138.2280000000001</c:v>
                </c:pt>
                <c:pt idx="5106">
                  <c:v>5139.2359999999999</c:v>
                </c:pt>
                <c:pt idx="5107">
                  <c:v>5140.2420000000002</c:v>
                </c:pt>
                <c:pt idx="5108">
                  <c:v>5141.2439999999997</c:v>
                </c:pt>
                <c:pt idx="5109">
                  <c:v>5142.2449999999999</c:v>
                </c:pt>
                <c:pt idx="5110">
                  <c:v>5143.2479999999996</c:v>
                </c:pt>
                <c:pt idx="5111">
                  <c:v>5144.2610000000004</c:v>
                </c:pt>
                <c:pt idx="5112">
                  <c:v>5145.2740000000003</c:v>
                </c:pt>
                <c:pt idx="5113">
                  <c:v>5146.2749999999996</c:v>
                </c:pt>
                <c:pt idx="5114">
                  <c:v>5147.277</c:v>
                </c:pt>
                <c:pt idx="5115">
                  <c:v>5148.277</c:v>
                </c:pt>
                <c:pt idx="5116">
                  <c:v>5149.2780000000002</c:v>
                </c:pt>
                <c:pt idx="5117">
                  <c:v>5150.2910000000002</c:v>
                </c:pt>
                <c:pt idx="5118">
                  <c:v>5151.3050000000003</c:v>
                </c:pt>
                <c:pt idx="5119">
                  <c:v>5152.3119999999999</c:v>
                </c:pt>
                <c:pt idx="5120">
                  <c:v>5153.3239999999996</c:v>
                </c:pt>
                <c:pt idx="5121">
                  <c:v>5154.3370000000004</c:v>
                </c:pt>
                <c:pt idx="5122">
                  <c:v>5155.3410000000003</c:v>
                </c:pt>
                <c:pt idx="5123">
                  <c:v>5156.3540000000003</c:v>
                </c:pt>
                <c:pt idx="5124">
                  <c:v>5157.3670000000002</c:v>
                </c:pt>
                <c:pt idx="5125">
                  <c:v>5158.3720000000003</c:v>
                </c:pt>
                <c:pt idx="5126">
                  <c:v>5159.384</c:v>
                </c:pt>
                <c:pt idx="5127">
                  <c:v>5160.3909999999996</c:v>
                </c:pt>
                <c:pt idx="5128">
                  <c:v>5161.3909999999996</c:v>
                </c:pt>
                <c:pt idx="5129">
                  <c:v>5162.393</c:v>
                </c:pt>
                <c:pt idx="5130">
                  <c:v>5163.3999999999996</c:v>
                </c:pt>
                <c:pt idx="5131">
                  <c:v>5164.4030000000002</c:v>
                </c:pt>
                <c:pt idx="5132">
                  <c:v>5165.4080000000004</c:v>
                </c:pt>
                <c:pt idx="5133">
                  <c:v>5166.415</c:v>
                </c:pt>
                <c:pt idx="5134">
                  <c:v>5167.415</c:v>
                </c:pt>
                <c:pt idx="5135">
                  <c:v>5168.4139999999998</c:v>
                </c:pt>
                <c:pt idx="5136">
                  <c:v>5169.415</c:v>
                </c:pt>
                <c:pt idx="5137">
                  <c:v>5170.415</c:v>
                </c:pt>
                <c:pt idx="5138">
                  <c:v>5171.4219999999996</c:v>
                </c:pt>
                <c:pt idx="5139">
                  <c:v>5172.4309999999996</c:v>
                </c:pt>
                <c:pt idx="5140">
                  <c:v>5173.4359999999997</c:v>
                </c:pt>
                <c:pt idx="5141">
                  <c:v>5174.4480000000003</c:v>
                </c:pt>
                <c:pt idx="5142">
                  <c:v>5175.4539999999997</c:v>
                </c:pt>
                <c:pt idx="5143">
                  <c:v>5176.4620000000004</c:v>
                </c:pt>
                <c:pt idx="5144">
                  <c:v>5177.4620000000004</c:v>
                </c:pt>
                <c:pt idx="5145">
                  <c:v>5178.4660000000003</c:v>
                </c:pt>
                <c:pt idx="5146">
                  <c:v>5179.4769999999999</c:v>
                </c:pt>
                <c:pt idx="5147">
                  <c:v>5180.4859999999999</c:v>
                </c:pt>
                <c:pt idx="5148">
                  <c:v>5181.4960000000001</c:v>
                </c:pt>
                <c:pt idx="5149">
                  <c:v>5182.5079999999998</c:v>
                </c:pt>
                <c:pt idx="5150">
                  <c:v>5183.5129999999999</c:v>
                </c:pt>
                <c:pt idx="5151">
                  <c:v>5184.5230000000001</c:v>
                </c:pt>
                <c:pt idx="5152">
                  <c:v>5185.5240000000003</c:v>
                </c:pt>
                <c:pt idx="5153">
                  <c:v>5186.5290000000005</c:v>
                </c:pt>
                <c:pt idx="5154">
                  <c:v>5187.5290000000005</c:v>
                </c:pt>
                <c:pt idx="5155">
                  <c:v>5188.5410000000002</c:v>
                </c:pt>
                <c:pt idx="5156">
                  <c:v>5189.5469999999996</c:v>
                </c:pt>
                <c:pt idx="5157">
                  <c:v>5190.5550000000003</c:v>
                </c:pt>
                <c:pt idx="5158">
                  <c:v>5191.5559999999996</c:v>
                </c:pt>
                <c:pt idx="5159">
                  <c:v>5192.5569999999998</c:v>
                </c:pt>
                <c:pt idx="5160">
                  <c:v>5193.5619999999999</c:v>
                </c:pt>
                <c:pt idx="5161">
                  <c:v>5194.5609999999997</c:v>
                </c:pt>
                <c:pt idx="5162">
                  <c:v>5195.5640000000003</c:v>
                </c:pt>
                <c:pt idx="5163">
                  <c:v>5196.5709999999999</c:v>
                </c:pt>
                <c:pt idx="5164">
                  <c:v>5197.5780000000004</c:v>
                </c:pt>
                <c:pt idx="5165">
                  <c:v>5198.5870000000004</c:v>
                </c:pt>
                <c:pt idx="5166">
                  <c:v>5199.5940000000001</c:v>
                </c:pt>
                <c:pt idx="5167">
                  <c:v>5200.6040000000003</c:v>
                </c:pt>
                <c:pt idx="5168">
                  <c:v>5201.6189999999997</c:v>
                </c:pt>
                <c:pt idx="5169">
                  <c:v>5202.6239999999998</c:v>
                </c:pt>
                <c:pt idx="5170">
                  <c:v>5203.6360000000004</c:v>
                </c:pt>
                <c:pt idx="5171">
                  <c:v>5204.6490000000003</c:v>
                </c:pt>
                <c:pt idx="5172">
                  <c:v>5205.6490000000003</c:v>
                </c:pt>
                <c:pt idx="5173">
                  <c:v>5206.6499999999996</c:v>
                </c:pt>
                <c:pt idx="5174">
                  <c:v>5207.6660000000002</c:v>
                </c:pt>
                <c:pt idx="5175">
                  <c:v>5208.6710000000003</c:v>
                </c:pt>
                <c:pt idx="5176">
                  <c:v>5209.6840000000002</c:v>
                </c:pt>
                <c:pt idx="5177">
                  <c:v>5210.6859999999997</c:v>
                </c:pt>
                <c:pt idx="5178">
                  <c:v>5211.6869999999999</c:v>
                </c:pt>
                <c:pt idx="5179">
                  <c:v>5212.7</c:v>
                </c:pt>
                <c:pt idx="5180">
                  <c:v>5213.7120000000004</c:v>
                </c:pt>
                <c:pt idx="5181">
                  <c:v>5214.7269999999999</c:v>
                </c:pt>
                <c:pt idx="5182">
                  <c:v>5215.7330000000002</c:v>
                </c:pt>
                <c:pt idx="5183">
                  <c:v>5216.7439999999997</c:v>
                </c:pt>
                <c:pt idx="5184">
                  <c:v>5217.7489999999998</c:v>
                </c:pt>
                <c:pt idx="5185">
                  <c:v>5218.7510000000002</c:v>
                </c:pt>
                <c:pt idx="5186">
                  <c:v>5219.7510000000002</c:v>
                </c:pt>
                <c:pt idx="5187">
                  <c:v>5220.759</c:v>
                </c:pt>
                <c:pt idx="5188">
                  <c:v>5221.7629999999999</c:v>
                </c:pt>
                <c:pt idx="5189">
                  <c:v>5222.7669999999998</c:v>
                </c:pt>
                <c:pt idx="5190">
                  <c:v>5223.7749999999996</c:v>
                </c:pt>
                <c:pt idx="5191">
                  <c:v>5224.7809999999999</c:v>
                </c:pt>
                <c:pt idx="5192">
                  <c:v>5225.7830000000004</c:v>
                </c:pt>
                <c:pt idx="5193">
                  <c:v>5226.7920000000004</c:v>
                </c:pt>
                <c:pt idx="5194">
                  <c:v>5227.8069999999998</c:v>
                </c:pt>
                <c:pt idx="5195">
                  <c:v>5228.8140000000003</c:v>
                </c:pt>
                <c:pt idx="5196">
                  <c:v>5229.8220000000001</c:v>
                </c:pt>
                <c:pt idx="5197">
                  <c:v>5230.8220000000001</c:v>
                </c:pt>
                <c:pt idx="5198">
                  <c:v>5231.8220000000001</c:v>
                </c:pt>
                <c:pt idx="5199">
                  <c:v>5232.83</c:v>
                </c:pt>
                <c:pt idx="5200">
                  <c:v>5233.8370000000004</c:v>
                </c:pt>
                <c:pt idx="5201">
                  <c:v>5234.8370000000004</c:v>
                </c:pt>
                <c:pt idx="5202">
                  <c:v>5235.8370000000004</c:v>
                </c:pt>
                <c:pt idx="5203">
                  <c:v>5236.8370000000004</c:v>
                </c:pt>
                <c:pt idx="5204">
                  <c:v>5237.8419999999996</c:v>
                </c:pt>
                <c:pt idx="5205">
                  <c:v>5238.8440000000001</c:v>
                </c:pt>
                <c:pt idx="5206">
                  <c:v>5239.8519999999999</c:v>
                </c:pt>
                <c:pt idx="5207">
                  <c:v>5240.8609999999999</c:v>
                </c:pt>
                <c:pt idx="5208">
                  <c:v>5241.8689999999997</c:v>
                </c:pt>
                <c:pt idx="5209">
                  <c:v>5242.8770000000004</c:v>
                </c:pt>
                <c:pt idx="5210">
                  <c:v>5243.884</c:v>
                </c:pt>
                <c:pt idx="5211">
                  <c:v>5244.893</c:v>
                </c:pt>
                <c:pt idx="5212">
                  <c:v>5245.8990000000003</c:v>
                </c:pt>
                <c:pt idx="5213">
                  <c:v>5246.8990000000003</c:v>
                </c:pt>
                <c:pt idx="5214">
                  <c:v>5247.9070000000002</c:v>
                </c:pt>
                <c:pt idx="5215">
                  <c:v>5248.9179999999997</c:v>
                </c:pt>
                <c:pt idx="5216">
                  <c:v>5249.9229999999998</c:v>
                </c:pt>
                <c:pt idx="5217">
                  <c:v>5250.9309999999996</c:v>
                </c:pt>
                <c:pt idx="5218">
                  <c:v>5251.9350000000004</c:v>
                </c:pt>
                <c:pt idx="5219">
                  <c:v>5252.9470000000001</c:v>
                </c:pt>
                <c:pt idx="5220">
                  <c:v>5253.9480000000003</c:v>
                </c:pt>
                <c:pt idx="5221">
                  <c:v>5254.9480000000003</c:v>
                </c:pt>
                <c:pt idx="5222">
                  <c:v>5255.9549999999999</c:v>
                </c:pt>
                <c:pt idx="5223">
                  <c:v>5256.9620000000004</c:v>
                </c:pt>
                <c:pt idx="5224">
                  <c:v>5257.9769999999999</c:v>
                </c:pt>
                <c:pt idx="5225">
                  <c:v>5258.9769999999999</c:v>
                </c:pt>
                <c:pt idx="5226">
                  <c:v>5259.9769999999999</c:v>
                </c:pt>
                <c:pt idx="5227">
                  <c:v>5260.9769999999999</c:v>
                </c:pt>
                <c:pt idx="5228">
                  <c:v>5261.9780000000001</c:v>
                </c:pt>
                <c:pt idx="5229">
                  <c:v>5262.9840000000004</c:v>
                </c:pt>
                <c:pt idx="5230">
                  <c:v>5263.9920000000002</c:v>
                </c:pt>
                <c:pt idx="5231">
                  <c:v>5264.9939999999997</c:v>
                </c:pt>
                <c:pt idx="5232">
                  <c:v>5266.12</c:v>
                </c:pt>
                <c:pt idx="5233">
                  <c:v>5266.9979999999996</c:v>
                </c:pt>
                <c:pt idx="5234">
                  <c:v>5268.0010000000002</c:v>
                </c:pt>
                <c:pt idx="5235">
                  <c:v>5269.0140000000001</c:v>
                </c:pt>
                <c:pt idx="5236">
                  <c:v>5270.0240000000003</c:v>
                </c:pt>
                <c:pt idx="5237">
                  <c:v>5271.12</c:v>
                </c:pt>
                <c:pt idx="5238">
                  <c:v>5272.0240000000003</c:v>
                </c:pt>
                <c:pt idx="5239">
                  <c:v>5273.0320000000002</c:v>
                </c:pt>
                <c:pt idx="5240">
                  <c:v>5274.0389999999998</c:v>
                </c:pt>
                <c:pt idx="5241">
                  <c:v>5275.0479999999998</c:v>
                </c:pt>
                <c:pt idx="5242">
                  <c:v>5276.1289999999999</c:v>
                </c:pt>
                <c:pt idx="5243">
                  <c:v>5277.0720000000001</c:v>
                </c:pt>
                <c:pt idx="5244">
                  <c:v>5278.0789999999997</c:v>
                </c:pt>
                <c:pt idx="5245">
                  <c:v>5279.0870000000004</c:v>
                </c:pt>
                <c:pt idx="5246">
                  <c:v>5280.0879999999997</c:v>
                </c:pt>
                <c:pt idx="5247">
                  <c:v>5281.1450000000004</c:v>
                </c:pt>
                <c:pt idx="5248">
                  <c:v>5282.1040000000003</c:v>
                </c:pt>
                <c:pt idx="5249">
                  <c:v>5283.1090000000004</c:v>
                </c:pt>
                <c:pt idx="5250">
                  <c:v>5284.1189999999997</c:v>
                </c:pt>
                <c:pt idx="5251">
                  <c:v>5285.1189999999997</c:v>
                </c:pt>
                <c:pt idx="5252">
                  <c:v>5286.1459999999997</c:v>
                </c:pt>
                <c:pt idx="5253">
                  <c:v>5287.1350000000002</c:v>
                </c:pt>
                <c:pt idx="5254">
                  <c:v>5288.14</c:v>
                </c:pt>
                <c:pt idx="5255">
                  <c:v>5289.1490000000003</c:v>
                </c:pt>
                <c:pt idx="5256">
                  <c:v>5290.1540000000005</c:v>
                </c:pt>
                <c:pt idx="5257">
                  <c:v>5291.1639999999998</c:v>
                </c:pt>
                <c:pt idx="5258">
                  <c:v>5292.1639999999998</c:v>
                </c:pt>
                <c:pt idx="5259">
                  <c:v>5293.17</c:v>
                </c:pt>
                <c:pt idx="5260">
                  <c:v>5294.183</c:v>
                </c:pt>
                <c:pt idx="5261">
                  <c:v>5295.1959999999999</c:v>
                </c:pt>
                <c:pt idx="5262">
                  <c:v>5296.2020000000002</c:v>
                </c:pt>
                <c:pt idx="5263">
                  <c:v>5297.2139999999999</c:v>
                </c:pt>
                <c:pt idx="5264">
                  <c:v>5298.22</c:v>
                </c:pt>
                <c:pt idx="5265">
                  <c:v>5299.2280000000001</c:v>
                </c:pt>
                <c:pt idx="5266">
                  <c:v>5300.232</c:v>
                </c:pt>
                <c:pt idx="5267">
                  <c:v>5301.2439999999997</c:v>
                </c:pt>
                <c:pt idx="5268">
                  <c:v>5302.2449999999999</c:v>
                </c:pt>
                <c:pt idx="5269">
                  <c:v>5303.2439999999997</c:v>
                </c:pt>
                <c:pt idx="5270">
                  <c:v>5304.2489999999998</c:v>
                </c:pt>
                <c:pt idx="5271">
                  <c:v>5305.2489999999998</c:v>
                </c:pt>
                <c:pt idx="5272">
                  <c:v>5306.2579999999998</c:v>
                </c:pt>
                <c:pt idx="5273">
                  <c:v>5307.2650000000003</c:v>
                </c:pt>
                <c:pt idx="5274">
                  <c:v>5308.2780000000002</c:v>
                </c:pt>
                <c:pt idx="5275">
                  <c:v>5309.29</c:v>
                </c:pt>
                <c:pt idx="5276">
                  <c:v>5310.2960000000003</c:v>
                </c:pt>
                <c:pt idx="5277">
                  <c:v>5311.308</c:v>
                </c:pt>
                <c:pt idx="5278">
                  <c:v>5312.3109999999997</c:v>
                </c:pt>
                <c:pt idx="5279">
                  <c:v>5313.3220000000001</c:v>
                </c:pt>
                <c:pt idx="5280">
                  <c:v>5314.3289999999997</c:v>
                </c:pt>
                <c:pt idx="5281">
                  <c:v>5315.3370000000004</c:v>
                </c:pt>
                <c:pt idx="5282">
                  <c:v>5316.3459999999995</c:v>
                </c:pt>
                <c:pt idx="5283">
                  <c:v>5317.3519999999999</c:v>
                </c:pt>
                <c:pt idx="5284">
                  <c:v>5318.3519999999999</c:v>
                </c:pt>
                <c:pt idx="5285">
                  <c:v>5319.357</c:v>
                </c:pt>
                <c:pt idx="5286">
                  <c:v>5320.3680000000004</c:v>
                </c:pt>
                <c:pt idx="5287">
                  <c:v>5321.3760000000002</c:v>
                </c:pt>
                <c:pt idx="5288">
                  <c:v>5322.3850000000002</c:v>
                </c:pt>
                <c:pt idx="5289">
                  <c:v>5323.3909999999996</c:v>
                </c:pt>
                <c:pt idx="5290">
                  <c:v>5324.4</c:v>
                </c:pt>
                <c:pt idx="5291">
                  <c:v>5325.4</c:v>
                </c:pt>
                <c:pt idx="5292">
                  <c:v>5326.4049999999997</c:v>
                </c:pt>
                <c:pt idx="5293">
                  <c:v>5327.415</c:v>
                </c:pt>
                <c:pt idx="5294">
                  <c:v>5328.4189999999999</c:v>
                </c:pt>
                <c:pt idx="5295">
                  <c:v>5329.4229999999998</c:v>
                </c:pt>
                <c:pt idx="5296">
                  <c:v>5330.4309999999996</c:v>
                </c:pt>
                <c:pt idx="5297">
                  <c:v>5331.4319999999998</c:v>
                </c:pt>
                <c:pt idx="5298">
                  <c:v>5332.4390000000003</c:v>
                </c:pt>
                <c:pt idx="5299">
                  <c:v>5333.4470000000001</c:v>
                </c:pt>
                <c:pt idx="5300">
                  <c:v>5334.4610000000002</c:v>
                </c:pt>
                <c:pt idx="5301">
                  <c:v>5335.4679999999998</c:v>
                </c:pt>
                <c:pt idx="5302">
                  <c:v>5336.4709999999995</c:v>
                </c:pt>
                <c:pt idx="5303">
                  <c:v>5337.48</c:v>
                </c:pt>
                <c:pt idx="5304">
                  <c:v>5338.4849999999997</c:v>
                </c:pt>
                <c:pt idx="5305">
                  <c:v>5339.4930000000004</c:v>
                </c:pt>
                <c:pt idx="5306">
                  <c:v>5340.4989999999998</c:v>
                </c:pt>
                <c:pt idx="5307">
                  <c:v>5341.509</c:v>
                </c:pt>
                <c:pt idx="5308">
                  <c:v>5342.509</c:v>
                </c:pt>
                <c:pt idx="5309">
                  <c:v>5343.5140000000001</c:v>
                </c:pt>
                <c:pt idx="5310">
                  <c:v>5344.5259999999998</c:v>
                </c:pt>
                <c:pt idx="5311">
                  <c:v>5345.5320000000002</c:v>
                </c:pt>
                <c:pt idx="5312">
                  <c:v>5346.5410000000002</c:v>
                </c:pt>
                <c:pt idx="5313">
                  <c:v>5347.5469999999996</c:v>
                </c:pt>
                <c:pt idx="5314">
                  <c:v>5348.5559999999996</c:v>
                </c:pt>
                <c:pt idx="5315">
                  <c:v>5349.5609999999997</c:v>
                </c:pt>
                <c:pt idx="5316">
                  <c:v>5350.5640000000003</c:v>
                </c:pt>
                <c:pt idx="5317">
                  <c:v>5351.5709999999999</c:v>
                </c:pt>
                <c:pt idx="5318">
                  <c:v>5352.58</c:v>
                </c:pt>
                <c:pt idx="5319">
                  <c:v>5353.5879999999997</c:v>
                </c:pt>
                <c:pt idx="5320">
                  <c:v>5354.6030000000001</c:v>
                </c:pt>
                <c:pt idx="5321">
                  <c:v>5355.6030000000001</c:v>
                </c:pt>
                <c:pt idx="5322">
                  <c:v>5356.6080000000002</c:v>
                </c:pt>
                <c:pt idx="5323">
                  <c:v>5357.6180000000004</c:v>
                </c:pt>
                <c:pt idx="5324">
                  <c:v>5358.625</c:v>
                </c:pt>
                <c:pt idx="5325">
                  <c:v>5359.634</c:v>
                </c:pt>
                <c:pt idx="5326">
                  <c:v>5360.6490000000003</c:v>
                </c:pt>
                <c:pt idx="5327">
                  <c:v>5361.6570000000002</c:v>
                </c:pt>
                <c:pt idx="5328">
                  <c:v>5362.6670000000004</c:v>
                </c:pt>
                <c:pt idx="5329">
                  <c:v>5363.6710000000003</c:v>
                </c:pt>
                <c:pt idx="5330">
                  <c:v>5364.6840000000002</c:v>
                </c:pt>
                <c:pt idx="5331">
                  <c:v>5365.6970000000001</c:v>
                </c:pt>
                <c:pt idx="5332">
                  <c:v>5366.6970000000001</c:v>
                </c:pt>
                <c:pt idx="5333">
                  <c:v>5367.7030000000004</c:v>
                </c:pt>
                <c:pt idx="5334">
                  <c:v>5368.7110000000002</c:v>
                </c:pt>
                <c:pt idx="5335">
                  <c:v>5369.72</c:v>
                </c:pt>
                <c:pt idx="5336">
                  <c:v>5370.7269999999999</c:v>
                </c:pt>
                <c:pt idx="5337">
                  <c:v>5371.7330000000002</c:v>
                </c:pt>
                <c:pt idx="5338">
                  <c:v>5372.7340000000004</c:v>
                </c:pt>
                <c:pt idx="5339">
                  <c:v>5373.7430000000004</c:v>
                </c:pt>
                <c:pt idx="5340">
                  <c:v>5374.7489999999998</c:v>
                </c:pt>
                <c:pt idx="5341">
                  <c:v>5375.76</c:v>
                </c:pt>
                <c:pt idx="5342">
                  <c:v>5376.7640000000001</c:v>
                </c:pt>
                <c:pt idx="5343">
                  <c:v>5377.7730000000001</c:v>
                </c:pt>
                <c:pt idx="5344">
                  <c:v>5378.7790000000005</c:v>
                </c:pt>
                <c:pt idx="5345">
                  <c:v>5379.7889999999998</c:v>
                </c:pt>
                <c:pt idx="5346">
                  <c:v>5380.7969999999996</c:v>
                </c:pt>
                <c:pt idx="5347">
                  <c:v>5381.8069999999998</c:v>
                </c:pt>
                <c:pt idx="5348">
                  <c:v>5382.82</c:v>
                </c:pt>
                <c:pt idx="5349">
                  <c:v>5383.8270000000002</c:v>
                </c:pt>
                <c:pt idx="5350">
                  <c:v>5384.8370000000004</c:v>
                </c:pt>
                <c:pt idx="5351">
                  <c:v>5385.8429999999998</c:v>
                </c:pt>
                <c:pt idx="5352">
                  <c:v>5386.8459999999995</c:v>
                </c:pt>
                <c:pt idx="5353">
                  <c:v>5387.8540000000003</c:v>
                </c:pt>
                <c:pt idx="5354">
                  <c:v>5388.8590000000004</c:v>
                </c:pt>
                <c:pt idx="5355">
                  <c:v>5389.8720000000003</c:v>
                </c:pt>
                <c:pt idx="5356">
                  <c:v>5390.875</c:v>
                </c:pt>
                <c:pt idx="5357">
                  <c:v>5391.8850000000002</c:v>
                </c:pt>
                <c:pt idx="5358">
                  <c:v>5392.9</c:v>
                </c:pt>
                <c:pt idx="5359">
                  <c:v>5393.9009999999998</c:v>
                </c:pt>
                <c:pt idx="5360">
                  <c:v>5394.902</c:v>
                </c:pt>
                <c:pt idx="5361">
                  <c:v>5395.915</c:v>
                </c:pt>
                <c:pt idx="5362">
                  <c:v>5396.924</c:v>
                </c:pt>
                <c:pt idx="5363">
                  <c:v>5397.9309999999996</c:v>
                </c:pt>
                <c:pt idx="5364">
                  <c:v>5398.9380000000001</c:v>
                </c:pt>
                <c:pt idx="5365">
                  <c:v>5399.9480000000003</c:v>
                </c:pt>
                <c:pt idx="5366">
                  <c:v>5400.9470000000001</c:v>
                </c:pt>
                <c:pt idx="5367">
                  <c:v>5401.9549999999999</c:v>
                </c:pt>
                <c:pt idx="5368">
                  <c:v>5402.9620000000004</c:v>
                </c:pt>
                <c:pt idx="5369">
                  <c:v>5403.9610000000002</c:v>
                </c:pt>
                <c:pt idx="5370">
                  <c:v>5404.9669999999996</c:v>
                </c:pt>
                <c:pt idx="5371">
                  <c:v>5405.9769999999999</c:v>
                </c:pt>
                <c:pt idx="5372">
                  <c:v>5406.9859999999999</c:v>
                </c:pt>
                <c:pt idx="5373">
                  <c:v>5407.9930000000004</c:v>
                </c:pt>
                <c:pt idx="5374">
                  <c:v>5408.9939999999997</c:v>
                </c:pt>
                <c:pt idx="5375">
                  <c:v>5410</c:v>
                </c:pt>
                <c:pt idx="5376">
                  <c:v>5411.009</c:v>
                </c:pt>
                <c:pt idx="5377">
                  <c:v>5412.009</c:v>
                </c:pt>
                <c:pt idx="5378">
                  <c:v>5413.0129999999999</c:v>
                </c:pt>
                <c:pt idx="5379">
                  <c:v>5414.0169999999998</c:v>
                </c:pt>
                <c:pt idx="5380">
                  <c:v>5415.0249999999996</c:v>
                </c:pt>
                <c:pt idx="5381">
                  <c:v>5416.0290000000005</c:v>
                </c:pt>
                <c:pt idx="5382">
                  <c:v>5417.0320000000002</c:v>
                </c:pt>
                <c:pt idx="5383">
                  <c:v>5418.0420000000004</c:v>
                </c:pt>
                <c:pt idx="5384">
                  <c:v>5419.0420000000004</c:v>
                </c:pt>
                <c:pt idx="5385">
                  <c:v>5420.0479999999998</c:v>
                </c:pt>
                <c:pt idx="5386">
                  <c:v>5421.0569999999998</c:v>
                </c:pt>
                <c:pt idx="5387">
                  <c:v>5422.06</c:v>
                </c:pt>
                <c:pt idx="5388">
                  <c:v>5423.0720000000001</c:v>
                </c:pt>
                <c:pt idx="5389">
                  <c:v>5424.0730000000003</c:v>
                </c:pt>
                <c:pt idx="5390">
                  <c:v>5425.076</c:v>
                </c:pt>
                <c:pt idx="5391">
                  <c:v>5426.0860000000002</c:v>
                </c:pt>
                <c:pt idx="5392">
                  <c:v>5427.0940000000001</c:v>
                </c:pt>
                <c:pt idx="5393">
                  <c:v>5428.1040000000003</c:v>
                </c:pt>
                <c:pt idx="5394">
                  <c:v>5429.11</c:v>
                </c:pt>
                <c:pt idx="5395">
                  <c:v>5430.1180000000004</c:v>
                </c:pt>
                <c:pt idx="5396">
                  <c:v>5431.1239999999998</c:v>
                </c:pt>
                <c:pt idx="5397">
                  <c:v>5432.125</c:v>
                </c:pt>
                <c:pt idx="5398">
                  <c:v>5433.1350000000002</c:v>
                </c:pt>
                <c:pt idx="5399">
                  <c:v>5434.1419999999998</c:v>
                </c:pt>
                <c:pt idx="5400">
                  <c:v>5435.1480000000001</c:v>
                </c:pt>
                <c:pt idx="5401">
                  <c:v>5436.1570000000002</c:v>
                </c:pt>
                <c:pt idx="5402">
                  <c:v>5437.165</c:v>
                </c:pt>
                <c:pt idx="5403">
                  <c:v>5438.1710000000003</c:v>
                </c:pt>
                <c:pt idx="5404">
                  <c:v>5439.17</c:v>
                </c:pt>
                <c:pt idx="5405">
                  <c:v>5440.18</c:v>
                </c:pt>
                <c:pt idx="5406">
                  <c:v>5441.2870000000003</c:v>
                </c:pt>
                <c:pt idx="5407">
                  <c:v>5442.2</c:v>
                </c:pt>
                <c:pt idx="5408">
                  <c:v>5443.2110000000002</c:v>
                </c:pt>
                <c:pt idx="5409">
                  <c:v>5444.2179999999998</c:v>
                </c:pt>
                <c:pt idx="5410">
                  <c:v>5445.2290000000003</c:v>
                </c:pt>
                <c:pt idx="5411">
                  <c:v>5446.2879999999996</c:v>
                </c:pt>
                <c:pt idx="5412">
                  <c:v>5447.2489999999998</c:v>
                </c:pt>
                <c:pt idx="5413">
                  <c:v>5448.2510000000002</c:v>
                </c:pt>
                <c:pt idx="5414">
                  <c:v>5449.2579999999998</c:v>
                </c:pt>
                <c:pt idx="5415">
                  <c:v>5450.2669999999998</c:v>
                </c:pt>
                <c:pt idx="5416">
                  <c:v>5451.2969999999996</c:v>
                </c:pt>
                <c:pt idx="5417">
                  <c:v>5452.2820000000002</c:v>
                </c:pt>
                <c:pt idx="5418">
                  <c:v>5453.2910000000002</c:v>
                </c:pt>
                <c:pt idx="5419">
                  <c:v>5454.2939999999999</c:v>
                </c:pt>
                <c:pt idx="5420">
                  <c:v>5455.3069999999998</c:v>
                </c:pt>
                <c:pt idx="5421">
                  <c:v>5456.3209999999999</c:v>
                </c:pt>
                <c:pt idx="5422">
                  <c:v>5457.3280000000004</c:v>
                </c:pt>
                <c:pt idx="5423">
                  <c:v>5458.3360000000002</c:v>
                </c:pt>
                <c:pt idx="5424">
                  <c:v>5459.3440000000001</c:v>
                </c:pt>
                <c:pt idx="5425">
                  <c:v>5460.3540000000003</c:v>
                </c:pt>
                <c:pt idx="5426">
                  <c:v>5461.3580000000002</c:v>
                </c:pt>
                <c:pt idx="5427">
                  <c:v>5462.36</c:v>
                </c:pt>
                <c:pt idx="5428">
                  <c:v>5463.3689999999997</c:v>
                </c:pt>
                <c:pt idx="5429">
                  <c:v>5464.375</c:v>
                </c:pt>
                <c:pt idx="5430">
                  <c:v>5465.3829999999998</c:v>
                </c:pt>
                <c:pt idx="5431">
                  <c:v>5466.39</c:v>
                </c:pt>
                <c:pt idx="5432">
                  <c:v>5467.4030000000002</c:v>
                </c:pt>
                <c:pt idx="5433">
                  <c:v>5468.4080000000004</c:v>
                </c:pt>
                <c:pt idx="5434">
                  <c:v>5469.4160000000002</c:v>
                </c:pt>
                <c:pt idx="5435">
                  <c:v>5470.4160000000002</c:v>
                </c:pt>
                <c:pt idx="5436">
                  <c:v>5471.4210000000003</c:v>
                </c:pt>
                <c:pt idx="5437">
                  <c:v>5472.4340000000002</c:v>
                </c:pt>
                <c:pt idx="5438">
                  <c:v>5473.45</c:v>
                </c:pt>
                <c:pt idx="5439">
                  <c:v>5474.451</c:v>
                </c:pt>
                <c:pt idx="5440">
                  <c:v>5475.4650000000001</c:v>
                </c:pt>
                <c:pt idx="5441">
                  <c:v>5476.4669999999996</c:v>
                </c:pt>
                <c:pt idx="5442">
                  <c:v>5477.48</c:v>
                </c:pt>
                <c:pt idx="5443">
                  <c:v>5478.4849999999997</c:v>
                </c:pt>
                <c:pt idx="5444">
                  <c:v>5479.4939999999997</c:v>
                </c:pt>
                <c:pt idx="5445">
                  <c:v>5480.4970000000003</c:v>
                </c:pt>
                <c:pt idx="5446">
                  <c:v>5481.5079999999998</c:v>
                </c:pt>
                <c:pt idx="5447">
                  <c:v>5482.5129999999999</c:v>
                </c:pt>
                <c:pt idx="5448">
                  <c:v>5483.5240000000003</c:v>
                </c:pt>
                <c:pt idx="5449">
                  <c:v>5484.5240000000003</c:v>
                </c:pt>
                <c:pt idx="5450">
                  <c:v>5485.5240000000003</c:v>
                </c:pt>
                <c:pt idx="5451">
                  <c:v>5486.5290000000005</c:v>
                </c:pt>
                <c:pt idx="5452">
                  <c:v>5487.5320000000002</c:v>
                </c:pt>
                <c:pt idx="5453">
                  <c:v>5488.5410000000002</c:v>
                </c:pt>
                <c:pt idx="5454">
                  <c:v>5489.5469999999996</c:v>
                </c:pt>
                <c:pt idx="5455">
                  <c:v>5490.56</c:v>
                </c:pt>
                <c:pt idx="5456">
                  <c:v>5491.5730000000003</c:v>
                </c:pt>
                <c:pt idx="5457">
                  <c:v>5492.5870000000004</c:v>
                </c:pt>
                <c:pt idx="5458">
                  <c:v>5493.5860000000002</c:v>
                </c:pt>
                <c:pt idx="5459">
                  <c:v>5494.5870000000004</c:v>
                </c:pt>
                <c:pt idx="5460">
                  <c:v>5495.5860000000002</c:v>
                </c:pt>
                <c:pt idx="5461">
                  <c:v>5496.5950000000003</c:v>
                </c:pt>
                <c:pt idx="5462">
                  <c:v>5497.6040000000003</c:v>
                </c:pt>
                <c:pt idx="5463">
                  <c:v>5498.607</c:v>
                </c:pt>
                <c:pt idx="5464">
                  <c:v>5499.6109999999999</c:v>
                </c:pt>
                <c:pt idx="5465">
                  <c:v>5500.6220000000003</c:v>
                </c:pt>
                <c:pt idx="5466">
                  <c:v>5501.6329999999998</c:v>
                </c:pt>
                <c:pt idx="5467">
                  <c:v>5502.6409999999996</c:v>
                </c:pt>
                <c:pt idx="5468">
                  <c:v>5503.65</c:v>
                </c:pt>
                <c:pt idx="5469">
                  <c:v>5504.6540000000005</c:v>
                </c:pt>
                <c:pt idx="5470">
                  <c:v>5505.6559999999999</c:v>
                </c:pt>
                <c:pt idx="5471">
                  <c:v>5506.6580000000004</c:v>
                </c:pt>
                <c:pt idx="5472">
                  <c:v>5507.665</c:v>
                </c:pt>
                <c:pt idx="5473">
                  <c:v>5508.67</c:v>
                </c:pt>
                <c:pt idx="5474">
                  <c:v>5509.6819999999998</c:v>
                </c:pt>
                <c:pt idx="5475">
                  <c:v>5510.6959999999999</c:v>
                </c:pt>
                <c:pt idx="5476">
                  <c:v>5511.6959999999999</c:v>
                </c:pt>
                <c:pt idx="5477">
                  <c:v>5512.7039999999997</c:v>
                </c:pt>
                <c:pt idx="5478">
                  <c:v>5513.7120000000004</c:v>
                </c:pt>
                <c:pt idx="5479">
                  <c:v>5514.72</c:v>
                </c:pt>
                <c:pt idx="5480">
                  <c:v>5515.7290000000003</c:v>
                </c:pt>
                <c:pt idx="5481">
                  <c:v>5516.7439999999997</c:v>
                </c:pt>
                <c:pt idx="5482">
                  <c:v>5517.7520000000004</c:v>
                </c:pt>
                <c:pt idx="5483">
                  <c:v>5518.7520000000004</c:v>
                </c:pt>
                <c:pt idx="5484">
                  <c:v>5519.7610000000004</c:v>
                </c:pt>
                <c:pt idx="5485">
                  <c:v>5520.7610000000004</c:v>
                </c:pt>
                <c:pt idx="5486">
                  <c:v>5521.7740000000003</c:v>
                </c:pt>
                <c:pt idx="5487">
                  <c:v>5522.7790000000005</c:v>
                </c:pt>
                <c:pt idx="5488">
                  <c:v>5523.79</c:v>
                </c:pt>
                <c:pt idx="5489">
                  <c:v>5524.799</c:v>
                </c:pt>
                <c:pt idx="5490">
                  <c:v>5525.8090000000002</c:v>
                </c:pt>
                <c:pt idx="5491">
                  <c:v>5526.81</c:v>
                </c:pt>
                <c:pt idx="5492">
                  <c:v>5527.8130000000001</c:v>
                </c:pt>
                <c:pt idx="5493">
                  <c:v>5528.8209999999999</c:v>
                </c:pt>
                <c:pt idx="5494">
                  <c:v>5529.8209999999999</c:v>
                </c:pt>
                <c:pt idx="5495">
                  <c:v>5530.8209999999999</c:v>
                </c:pt>
                <c:pt idx="5496">
                  <c:v>5531.8220000000001</c:v>
                </c:pt>
                <c:pt idx="5497">
                  <c:v>5532.8230000000003</c:v>
                </c:pt>
                <c:pt idx="5498">
                  <c:v>5533.8360000000002</c:v>
                </c:pt>
                <c:pt idx="5499">
                  <c:v>5534.8410000000003</c:v>
                </c:pt>
                <c:pt idx="5500">
                  <c:v>5535.8419999999996</c:v>
                </c:pt>
                <c:pt idx="5501">
                  <c:v>5536.8549999999996</c:v>
                </c:pt>
                <c:pt idx="5502">
                  <c:v>5537.8609999999999</c:v>
                </c:pt>
                <c:pt idx="5503">
                  <c:v>5538.8680000000004</c:v>
                </c:pt>
                <c:pt idx="5504">
                  <c:v>5539.875</c:v>
                </c:pt>
                <c:pt idx="5505">
                  <c:v>5540.8890000000001</c:v>
                </c:pt>
                <c:pt idx="5506">
                  <c:v>5541.9</c:v>
                </c:pt>
                <c:pt idx="5507">
                  <c:v>5542.9089999999997</c:v>
                </c:pt>
                <c:pt idx="5508">
                  <c:v>5543.915</c:v>
                </c:pt>
                <c:pt idx="5509">
                  <c:v>5544.915</c:v>
                </c:pt>
                <c:pt idx="5510">
                  <c:v>5545.9160000000002</c:v>
                </c:pt>
                <c:pt idx="5511">
                  <c:v>5546.9210000000003</c:v>
                </c:pt>
                <c:pt idx="5512">
                  <c:v>5547.9319999999998</c:v>
                </c:pt>
                <c:pt idx="5513">
                  <c:v>5548.9319999999998</c:v>
                </c:pt>
                <c:pt idx="5514">
                  <c:v>5549.9390000000003</c:v>
                </c:pt>
                <c:pt idx="5515">
                  <c:v>5550.9470000000001</c:v>
                </c:pt>
                <c:pt idx="5516">
                  <c:v>5551.9549999999999</c:v>
                </c:pt>
                <c:pt idx="5517">
                  <c:v>5552.9610000000002</c:v>
                </c:pt>
                <c:pt idx="5518">
                  <c:v>5553.9610000000002</c:v>
                </c:pt>
                <c:pt idx="5519">
                  <c:v>5554.9669999999996</c:v>
                </c:pt>
                <c:pt idx="5520">
                  <c:v>5555.9709999999995</c:v>
                </c:pt>
                <c:pt idx="5521">
                  <c:v>5556.9769999999999</c:v>
                </c:pt>
                <c:pt idx="5522">
                  <c:v>5557.9769999999999</c:v>
                </c:pt>
                <c:pt idx="5523">
                  <c:v>5558.9769999999999</c:v>
                </c:pt>
                <c:pt idx="5524">
                  <c:v>5559.9840000000004</c:v>
                </c:pt>
                <c:pt idx="5525">
                  <c:v>5560.9939999999997</c:v>
                </c:pt>
                <c:pt idx="5526">
                  <c:v>5562.0020000000004</c:v>
                </c:pt>
                <c:pt idx="5527">
                  <c:v>5563.0110000000004</c:v>
                </c:pt>
                <c:pt idx="5528">
                  <c:v>5564.0240000000003</c:v>
                </c:pt>
                <c:pt idx="5529">
                  <c:v>5565.0309999999999</c:v>
                </c:pt>
                <c:pt idx="5530">
                  <c:v>5566.0439999999999</c:v>
                </c:pt>
                <c:pt idx="5531">
                  <c:v>5567.0450000000001</c:v>
                </c:pt>
                <c:pt idx="5532">
                  <c:v>5568.0460000000003</c:v>
                </c:pt>
                <c:pt idx="5533">
                  <c:v>5569.0569999999998</c:v>
                </c:pt>
                <c:pt idx="5534">
                  <c:v>5570.06</c:v>
                </c:pt>
                <c:pt idx="5535">
                  <c:v>5571.0609999999997</c:v>
                </c:pt>
                <c:pt idx="5536">
                  <c:v>5572.0720000000001</c:v>
                </c:pt>
                <c:pt idx="5537">
                  <c:v>5573.0780000000004</c:v>
                </c:pt>
                <c:pt idx="5538">
                  <c:v>5574.0780000000004</c:v>
                </c:pt>
                <c:pt idx="5539">
                  <c:v>5575.0910000000003</c:v>
                </c:pt>
                <c:pt idx="5540">
                  <c:v>5576.1030000000001</c:v>
                </c:pt>
                <c:pt idx="5541">
                  <c:v>5577.1109999999999</c:v>
                </c:pt>
                <c:pt idx="5542">
                  <c:v>5578.12</c:v>
                </c:pt>
                <c:pt idx="5543">
                  <c:v>5579.1260000000002</c:v>
                </c:pt>
                <c:pt idx="5544">
                  <c:v>5580.1360000000004</c:v>
                </c:pt>
                <c:pt idx="5545">
                  <c:v>5581.143</c:v>
                </c:pt>
                <c:pt idx="5546">
                  <c:v>5582.1490000000003</c:v>
                </c:pt>
                <c:pt idx="5547">
                  <c:v>5583.1490000000003</c:v>
                </c:pt>
                <c:pt idx="5548">
                  <c:v>5584.1509999999998</c:v>
                </c:pt>
                <c:pt idx="5549">
                  <c:v>5585.1660000000002</c:v>
                </c:pt>
                <c:pt idx="5550">
                  <c:v>5586.18</c:v>
                </c:pt>
                <c:pt idx="5551">
                  <c:v>5587.18</c:v>
                </c:pt>
                <c:pt idx="5552">
                  <c:v>5588.1819999999998</c:v>
                </c:pt>
                <c:pt idx="5553">
                  <c:v>5589.1949999999997</c:v>
                </c:pt>
                <c:pt idx="5554">
                  <c:v>5590.1959999999999</c:v>
                </c:pt>
                <c:pt idx="5555">
                  <c:v>5591.1970000000001</c:v>
                </c:pt>
                <c:pt idx="5556">
                  <c:v>5592.1980000000003</c:v>
                </c:pt>
                <c:pt idx="5557">
                  <c:v>5593.2039999999997</c:v>
                </c:pt>
                <c:pt idx="5558">
                  <c:v>5594.2110000000002</c:v>
                </c:pt>
                <c:pt idx="5559">
                  <c:v>5595.2179999999998</c:v>
                </c:pt>
                <c:pt idx="5560">
                  <c:v>5596.2269999999999</c:v>
                </c:pt>
                <c:pt idx="5561">
                  <c:v>5597.2269999999999</c:v>
                </c:pt>
                <c:pt idx="5562">
                  <c:v>5598.2269999999999</c:v>
                </c:pt>
                <c:pt idx="5563">
                  <c:v>5599.2269999999999</c:v>
                </c:pt>
                <c:pt idx="5564">
                  <c:v>5600.2269999999999</c:v>
                </c:pt>
                <c:pt idx="5565">
                  <c:v>5601.2280000000001</c:v>
                </c:pt>
                <c:pt idx="5566">
                  <c:v>5602.2290000000003</c:v>
                </c:pt>
                <c:pt idx="5567">
                  <c:v>5603.23</c:v>
                </c:pt>
                <c:pt idx="5568">
                  <c:v>5604.2359999999999</c:v>
                </c:pt>
                <c:pt idx="5569">
                  <c:v>5605.2430000000004</c:v>
                </c:pt>
                <c:pt idx="5570">
                  <c:v>5606.2420000000002</c:v>
                </c:pt>
                <c:pt idx="5571">
                  <c:v>5607.2430000000004</c:v>
                </c:pt>
                <c:pt idx="5572">
                  <c:v>5608.2439999999997</c:v>
                </c:pt>
                <c:pt idx="5573">
                  <c:v>5609.2439999999997</c:v>
                </c:pt>
                <c:pt idx="5574">
                  <c:v>5610.2439999999997</c:v>
                </c:pt>
                <c:pt idx="5575">
                  <c:v>5611.2479999999996</c:v>
                </c:pt>
                <c:pt idx="5576">
                  <c:v>5612.2579999999998</c:v>
                </c:pt>
                <c:pt idx="5577">
                  <c:v>5613.2579999999998</c:v>
                </c:pt>
                <c:pt idx="5578">
                  <c:v>5614.2669999999998</c:v>
                </c:pt>
                <c:pt idx="5579">
                  <c:v>5615.2749999999996</c:v>
                </c:pt>
                <c:pt idx="5580">
                  <c:v>5616.2889999999998</c:v>
                </c:pt>
                <c:pt idx="5581">
                  <c:v>5617.2960000000003</c:v>
                </c:pt>
                <c:pt idx="5582">
                  <c:v>5618.299</c:v>
                </c:pt>
                <c:pt idx="5583">
                  <c:v>5619.3050000000003</c:v>
                </c:pt>
                <c:pt idx="5584">
                  <c:v>5620.3119999999999</c:v>
                </c:pt>
                <c:pt idx="5585">
                  <c:v>5621.3230000000003</c:v>
                </c:pt>
                <c:pt idx="5586">
                  <c:v>5622.326</c:v>
                </c:pt>
                <c:pt idx="5587">
                  <c:v>5623.3379999999997</c:v>
                </c:pt>
                <c:pt idx="5588">
                  <c:v>5624.3440000000001</c:v>
                </c:pt>
                <c:pt idx="5589">
                  <c:v>5625.3530000000001</c:v>
                </c:pt>
                <c:pt idx="5590">
                  <c:v>5626.3559999999998</c:v>
                </c:pt>
                <c:pt idx="5591">
                  <c:v>5627.36</c:v>
                </c:pt>
                <c:pt idx="5592">
                  <c:v>5628.3689999999997</c:v>
                </c:pt>
                <c:pt idx="5593">
                  <c:v>5629.3760000000002</c:v>
                </c:pt>
                <c:pt idx="5594">
                  <c:v>5630.384</c:v>
                </c:pt>
                <c:pt idx="5595">
                  <c:v>5631.4809999999998</c:v>
                </c:pt>
                <c:pt idx="5596">
                  <c:v>5632.3890000000001</c:v>
                </c:pt>
                <c:pt idx="5597">
                  <c:v>5633.3890000000001</c:v>
                </c:pt>
                <c:pt idx="5598">
                  <c:v>5634.402</c:v>
                </c:pt>
                <c:pt idx="5599">
                  <c:v>5635.4139999999998</c:v>
                </c:pt>
                <c:pt idx="5600">
                  <c:v>5636.5069999999996</c:v>
                </c:pt>
                <c:pt idx="5601">
                  <c:v>5637.43</c:v>
                </c:pt>
                <c:pt idx="5602">
                  <c:v>5638.4340000000002</c:v>
                </c:pt>
                <c:pt idx="5603">
                  <c:v>5639.4449999999997</c:v>
                </c:pt>
                <c:pt idx="5604">
                  <c:v>5640.4520000000002</c:v>
                </c:pt>
                <c:pt idx="5605">
                  <c:v>5641.549</c:v>
                </c:pt>
                <c:pt idx="5606">
                  <c:v>5642.4690000000001</c:v>
                </c:pt>
                <c:pt idx="5607">
                  <c:v>5643.4690000000001</c:v>
                </c:pt>
                <c:pt idx="5608">
                  <c:v>5644.4790000000003</c:v>
                </c:pt>
                <c:pt idx="5609">
                  <c:v>5645.4849999999997</c:v>
                </c:pt>
                <c:pt idx="5610">
                  <c:v>5646.4989999999998</c:v>
                </c:pt>
                <c:pt idx="5611">
                  <c:v>5647.5129999999999</c:v>
                </c:pt>
                <c:pt idx="5612">
                  <c:v>5648.5159999999996</c:v>
                </c:pt>
                <c:pt idx="5613">
                  <c:v>5649.527</c:v>
                </c:pt>
                <c:pt idx="5614">
                  <c:v>5650.5309999999999</c:v>
                </c:pt>
                <c:pt idx="5615">
                  <c:v>5651.5330000000004</c:v>
                </c:pt>
                <c:pt idx="5616">
                  <c:v>5652.5420000000004</c:v>
                </c:pt>
                <c:pt idx="5617">
                  <c:v>5653.5460000000003</c:v>
                </c:pt>
                <c:pt idx="5618">
                  <c:v>5654.5469999999996</c:v>
                </c:pt>
                <c:pt idx="5619">
                  <c:v>5655.549</c:v>
                </c:pt>
                <c:pt idx="5620">
                  <c:v>5656.5590000000002</c:v>
                </c:pt>
                <c:pt idx="5621">
                  <c:v>5657.5709999999999</c:v>
                </c:pt>
                <c:pt idx="5622">
                  <c:v>5658.58</c:v>
                </c:pt>
                <c:pt idx="5623">
                  <c:v>5659.5879999999997</c:v>
                </c:pt>
                <c:pt idx="5624">
                  <c:v>5660.5959999999995</c:v>
                </c:pt>
                <c:pt idx="5625">
                  <c:v>5661.6030000000001</c:v>
                </c:pt>
                <c:pt idx="5626">
                  <c:v>5662.6040000000003</c:v>
                </c:pt>
                <c:pt idx="5627">
                  <c:v>5663.607</c:v>
                </c:pt>
                <c:pt idx="5628">
                  <c:v>5664.6109999999999</c:v>
                </c:pt>
                <c:pt idx="5629">
                  <c:v>5665.6170000000002</c:v>
                </c:pt>
                <c:pt idx="5630">
                  <c:v>5666.6180000000004</c:v>
                </c:pt>
                <c:pt idx="5631">
                  <c:v>5667.6229999999996</c:v>
                </c:pt>
                <c:pt idx="5632">
                  <c:v>5668.6379999999999</c:v>
                </c:pt>
                <c:pt idx="5633">
                  <c:v>5669.6509999999998</c:v>
                </c:pt>
                <c:pt idx="5634">
                  <c:v>5670.6580000000004</c:v>
                </c:pt>
                <c:pt idx="5635">
                  <c:v>5671.6660000000002</c:v>
                </c:pt>
                <c:pt idx="5636">
                  <c:v>5672.6660000000002</c:v>
                </c:pt>
                <c:pt idx="5637">
                  <c:v>5673.6729999999998</c:v>
                </c:pt>
                <c:pt idx="5638">
                  <c:v>5674.68</c:v>
                </c:pt>
                <c:pt idx="5639">
                  <c:v>5675.69</c:v>
                </c:pt>
                <c:pt idx="5640">
                  <c:v>5676.7</c:v>
                </c:pt>
                <c:pt idx="5641">
                  <c:v>5677.7049999999999</c:v>
                </c:pt>
                <c:pt idx="5642">
                  <c:v>5678.7120000000004</c:v>
                </c:pt>
                <c:pt idx="5643">
                  <c:v>5679.7179999999998</c:v>
                </c:pt>
                <c:pt idx="5644">
                  <c:v>5680.7190000000001</c:v>
                </c:pt>
                <c:pt idx="5645">
                  <c:v>5681.7330000000002</c:v>
                </c:pt>
                <c:pt idx="5646">
                  <c:v>5682.732</c:v>
                </c:pt>
                <c:pt idx="5647">
                  <c:v>5683.7449999999999</c:v>
                </c:pt>
                <c:pt idx="5648">
                  <c:v>5684.7510000000002</c:v>
                </c:pt>
                <c:pt idx="5649">
                  <c:v>5685.759</c:v>
                </c:pt>
                <c:pt idx="5650">
                  <c:v>5686.759</c:v>
                </c:pt>
                <c:pt idx="5651">
                  <c:v>5687.7579999999998</c:v>
                </c:pt>
                <c:pt idx="5652">
                  <c:v>5688.759</c:v>
                </c:pt>
                <c:pt idx="5653">
                  <c:v>5689.7669999999998</c:v>
                </c:pt>
                <c:pt idx="5654">
                  <c:v>5690.7730000000001</c:v>
                </c:pt>
                <c:pt idx="5655">
                  <c:v>5691.78</c:v>
                </c:pt>
                <c:pt idx="5656">
                  <c:v>5692.7939999999999</c:v>
                </c:pt>
                <c:pt idx="5657">
                  <c:v>5693.7979999999998</c:v>
                </c:pt>
                <c:pt idx="5658">
                  <c:v>5694.8069999999998</c:v>
                </c:pt>
                <c:pt idx="5659">
                  <c:v>5695.8130000000001</c:v>
                </c:pt>
                <c:pt idx="5660">
                  <c:v>5696.8209999999999</c:v>
                </c:pt>
                <c:pt idx="5661">
                  <c:v>5697.83</c:v>
                </c:pt>
                <c:pt idx="5662">
                  <c:v>5698.8360000000002</c:v>
                </c:pt>
                <c:pt idx="5663">
                  <c:v>5699.8440000000001</c:v>
                </c:pt>
                <c:pt idx="5664">
                  <c:v>5700.8429999999998</c:v>
                </c:pt>
                <c:pt idx="5665">
                  <c:v>5701.8519999999999</c:v>
                </c:pt>
                <c:pt idx="5666">
                  <c:v>5702.8590000000004</c:v>
                </c:pt>
                <c:pt idx="5667">
                  <c:v>5703.8689999999997</c:v>
                </c:pt>
                <c:pt idx="5668">
                  <c:v>5704.8739999999998</c:v>
                </c:pt>
                <c:pt idx="5669">
                  <c:v>5705.884</c:v>
                </c:pt>
                <c:pt idx="5670">
                  <c:v>5706.89</c:v>
                </c:pt>
                <c:pt idx="5671">
                  <c:v>5707.9030000000002</c:v>
                </c:pt>
                <c:pt idx="5672">
                  <c:v>5708.9070000000002</c:v>
                </c:pt>
                <c:pt idx="5673">
                  <c:v>5709.9160000000002</c:v>
                </c:pt>
                <c:pt idx="5674">
                  <c:v>5710.9219999999996</c:v>
                </c:pt>
                <c:pt idx="5675">
                  <c:v>5711.9229999999998</c:v>
                </c:pt>
                <c:pt idx="5676">
                  <c:v>5712.9309999999996</c:v>
                </c:pt>
                <c:pt idx="5677">
                  <c:v>5713.9390000000003</c:v>
                </c:pt>
                <c:pt idx="5678">
                  <c:v>5714.9470000000001</c:v>
                </c:pt>
                <c:pt idx="5679">
                  <c:v>5715.9459999999999</c:v>
                </c:pt>
                <c:pt idx="5680">
                  <c:v>5716.9480000000003</c:v>
                </c:pt>
                <c:pt idx="5681">
                  <c:v>5717.9549999999999</c:v>
                </c:pt>
                <c:pt idx="5682">
                  <c:v>5718.9610000000002</c:v>
                </c:pt>
                <c:pt idx="5683">
                  <c:v>5719.9679999999998</c:v>
                </c:pt>
                <c:pt idx="5684">
                  <c:v>5720.9790000000003</c:v>
                </c:pt>
                <c:pt idx="5685">
                  <c:v>5721.9849999999997</c:v>
                </c:pt>
                <c:pt idx="5686">
                  <c:v>5722.9930000000004</c:v>
                </c:pt>
                <c:pt idx="5687">
                  <c:v>5723.9920000000002</c:v>
                </c:pt>
                <c:pt idx="5688">
                  <c:v>5725</c:v>
                </c:pt>
                <c:pt idx="5689">
                  <c:v>5726.0079999999998</c:v>
                </c:pt>
                <c:pt idx="5690">
                  <c:v>5727.0129999999999</c:v>
                </c:pt>
                <c:pt idx="5691">
                  <c:v>5728.018</c:v>
                </c:pt>
                <c:pt idx="5692">
                  <c:v>5729.0240000000003</c:v>
                </c:pt>
                <c:pt idx="5693">
                  <c:v>5730.0309999999999</c:v>
                </c:pt>
                <c:pt idx="5694">
                  <c:v>5731.04</c:v>
                </c:pt>
                <c:pt idx="5695">
                  <c:v>5732.0410000000002</c:v>
                </c:pt>
                <c:pt idx="5696">
                  <c:v>5733.04</c:v>
                </c:pt>
                <c:pt idx="5697">
                  <c:v>5734.0410000000002</c:v>
                </c:pt>
                <c:pt idx="5698">
                  <c:v>5735.0479999999998</c:v>
                </c:pt>
                <c:pt idx="5699">
                  <c:v>5736.0559999999996</c:v>
                </c:pt>
                <c:pt idx="5700">
                  <c:v>5737.06</c:v>
                </c:pt>
                <c:pt idx="5701">
                  <c:v>5738.0630000000001</c:v>
                </c:pt>
                <c:pt idx="5702">
                  <c:v>5739.0730000000003</c:v>
                </c:pt>
                <c:pt idx="5703">
                  <c:v>5740.0870000000004</c:v>
                </c:pt>
                <c:pt idx="5704">
                  <c:v>5741.0929999999998</c:v>
                </c:pt>
                <c:pt idx="5705">
                  <c:v>5742.1030000000001</c:v>
                </c:pt>
                <c:pt idx="5706">
                  <c:v>5743.1080000000002</c:v>
                </c:pt>
                <c:pt idx="5707">
                  <c:v>5744.1180000000004</c:v>
                </c:pt>
                <c:pt idx="5708">
                  <c:v>5745.1229999999996</c:v>
                </c:pt>
                <c:pt idx="5709">
                  <c:v>5746.1329999999998</c:v>
                </c:pt>
                <c:pt idx="5710">
                  <c:v>5747.1379999999999</c:v>
                </c:pt>
                <c:pt idx="5711">
                  <c:v>5748.1509999999998</c:v>
                </c:pt>
                <c:pt idx="5712">
                  <c:v>5749.1509999999998</c:v>
                </c:pt>
                <c:pt idx="5713">
                  <c:v>5750.1509999999998</c:v>
                </c:pt>
                <c:pt idx="5714">
                  <c:v>5751.1549999999997</c:v>
                </c:pt>
                <c:pt idx="5715">
                  <c:v>5752.1670000000004</c:v>
                </c:pt>
                <c:pt idx="5716">
                  <c:v>5753.174</c:v>
                </c:pt>
                <c:pt idx="5717">
                  <c:v>5754.18</c:v>
                </c:pt>
                <c:pt idx="5718">
                  <c:v>5755.1959999999999</c:v>
                </c:pt>
                <c:pt idx="5719">
                  <c:v>5756.1949999999997</c:v>
                </c:pt>
                <c:pt idx="5720">
                  <c:v>5757.1959999999999</c:v>
                </c:pt>
                <c:pt idx="5721">
                  <c:v>5758.2049999999999</c:v>
                </c:pt>
                <c:pt idx="5722">
                  <c:v>5759.2120000000004</c:v>
                </c:pt>
                <c:pt idx="5723">
                  <c:v>5760.2209999999995</c:v>
                </c:pt>
                <c:pt idx="5724">
                  <c:v>5761.2280000000001</c:v>
                </c:pt>
                <c:pt idx="5725">
                  <c:v>5762.2449999999999</c:v>
                </c:pt>
                <c:pt idx="5726">
                  <c:v>5763.2479999999996</c:v>
                </c:pt>
                <c:pt idx="5727">
                  <c:v>5764.2489999999998</c:v>
                </c:pt>
                <c:pt idx="5728">
                  <c:v>5765.2619999999997</c:v>
                </c:pt>
                <c:pt idx="5729">
                  <c:v>5766.268</c:v>
                </c:pt>
                <c:pt idx="5730">
                  <c:v>5767.2759999999998</c:v>
                </c:pt>
                <c:pt idx="5731">
                  <c:v>5768.277</c:v>
                </c:pt>
                <c:pt idx="5732">
                  <c:v>5769.2830000000004</c:v>
                </c:pt>
                <c:pt idx="5733">
                  <c:v>5770.2889999999998</c:v>
                </c:pt>
                <c:pt idx="5734">
                  <c:v>5771.29</c:v>
                </c:pt>
                <c:pt idx="5735">
                  <c:v>5772.2969999999996</c:v>
                </c:pt>
                <c:pt idx="5736">
                  <c:v>5773.3059999999996</c:v>
                </c:pt>
                <c:pt idx="5737">
                  <c:v>5774.3140000000003</c:v>
                </c:pt>
                <c:pt idx="5738">
                  <c:v>5775.326</c:v>
                </c:pt>
                <c:pt idx="5739">
                  <c:v>5776.3379999999997</c:v>
                </c:pt>
                <c:pt idx="5740">
                  <c:v>5777.3440000000001</c:v>
                </c:pt>
                <c:pt idx="5741">
                  <c:v>5778.3530000000001</c:v>
                </c:pt>
                <c:pt idx="5742">
                  <c:v>5779.3609999999999</c:v>
                </c:pt>
                <c:pt idx="5743">
                  <c:v>5780.3729999999996</c:v>
                </c:pt>
                <c:pt idx="5744">
                  <c:v>5781.375</c:v>
                </c:pt>
                <c:pt idx="5745">
                  <c:v>5782.3829999999998</c:v>
                </c:pt>
                <c:pt idx="5746">
                  <c:v>5783.3890000000001</c:v>
                </c:pt>
                <c:pt idx="5747">
                  <c:v>5784.3919999999998</c:v>
                </c:pt>
                <c:pt idx="5748">
                  <c:v>5785.4040000000005</c:v>
                </c:pt>
                <c:pt idx="5749">
                  <c:v>5786.4160000000002</c:v>
                </c:pt>
                <c:pt idx="5750">
                  <c:v>5787.4160000000002</c:v>
                </c:pt>
                <c:pt idx="5751">
                  <c:v>5788.4160000000002</c:v>
                </c:pt>
                <c:pt idx="5752">
                  <c:v>5789.42</c:v>
                </c:pt>
                <c:pt idx="5753">
                  <c:v>5790.4340000000002</c:v>
                </c:pt>
                <c:pt idx="5754">
                  <c:v>5791.4390000000003</c:v>
                </c:pt>
                <c:pt idx="5755">
                  <c:v>5792.4449999999997</c:v>
                </c:pt>
                <c:pt idx="5756">
                  <c:v>5793.4459999999999</c:v>
                </c:pt>
                <c:pt idx="5757">
                  <c:v>5794.4610000000002</c:v>
                </c:pt>
                <c:pt idx="5758">
                  <c:v>5795.4629999999997</c:v>
                </c:pt>
                <c:pt idx="5759">
                  <c:v>5796.4629999999997</c:v>
                </c:pt>
                <c:pt idx="5760">
                  <c:v>5797.4780000000001</c:v>
                </c:pt>
                <c:pt idx="5761">
                  <c:v>5798.4849999999997</c:v>
                </c:pt>
                <c:pt idx="5762">
                  <c:v>5799.4930000000004</c:v>
                </c:pt>
                <c:pt idx="5763">
                  <c:v>5800.5010000000002</c:v>
                </c:pt>
                <c:pt idx="5764">
                  <c:v>5801.5110000000004</c:v>
                </c:pt>
                <c:pt idx="5765">
                  <c:v>5802.5119999999997</c:v>
                </c:pt>
                <c:pt idx="5766">
                  <c:v>5803.5249999999996</c:v>
                </c:pt>
                <c:pt idx="5767">
                  <c:v>5804.53</c:v>
                </c:pt>
                <c:pt idx="5768">
                  <c:v>5805.5309999999999</c:v>
                </c:pt>
                <c:pt idx="5769">
                  <c:v>5806.5330000000004</c:v>
                </c:pt>
                <c:pt idx="5770">
                  <c:v>5807.54</c:v>
                </c:pt>
                <c:pt idx="5771">
                  <c:v>5808.5450000000001</c:v>
                </c:pt>
                <c:pt idx="5772">
                  <c:v>5809.549</c:v>
                </c:pt>
                <c:pt idx="5773">
                  <c:v>5810.5559999999996</c:v>
                </c:pt>
                <c:pt idx="5774">
                  <c:v>5811.5609999999997</c:v>
                </c:pt>
                <c:pt idx="5775">
                  <c:v>5812.5709999999999</c:v>
                </c:pt>
                <c:pt idx="5776">
                  <c:v>5813.5709999999999</c:v>
                </c:pt>
                <c:pt idx="5777">
                  <c:v>5814.5709999999999</c:v>
                </c:pt>
                <c:pt idx="5778">
                  <c:v>5815.5720000000001</c:v>
                </c:pt>
                <c:pt idx="5779">
                  <c:v>5816.7079999999996</c:v>
                </c:pt>
                <c:pt idx="5780">
                  <c:v>5817.5889999999999</c:v>
                </c:pt>
                <c:pt idx="5781">
                  <c:v>5818.59</c:v>
                </c:pt>
                <c:pt idx="5782">
                  <c:v>5819.6030000000001</c:v>
                </c:pt>
                <c:pt idx="5783">
                  <c:v>5820.6180000000004</c:v>
                </c:pt>
                <c:pt idx="5784">
                  <c:v>5821.7330000000002</c:v>
                </c:pt>
                <c:pt idx="5785">
                  <c:v>5822.6329999999998</c:v>
                </c:pt>
                <c:pt idx="5786">
                  <c:v>5823.6329999999998</c:v>
                </c:pt>
                <c:pt idx="5787">
                  <c:v>5824.634</c:v>
                </c:pt>
                <c:pt idx="5788">
                  <c:v>5825.6390000000001</c:v>
                </c:pt>
                <c:pt idx="5789">
                  <c:v>5826.75</c:v>
                </c:pt>
                <c:pt idx="5790">
                  <c:v>5827.65</c:v>
                </c:pt>
                <c:pt idx="5791">
                  <c:v>5828.65</c:v>
                </c:pt>
                <c:pt idx="5792">
                  <c:v>5829.6540000000005</c:v>
                </c:pt>
                <c:pt idx="5793">
                  <c:v>5830.665</c:v>
                </c:pt>
                <c:pt idx="5794">
                  <c:v>5831.7250000000004</c:v>
                </c:pt>
                <c:pt idx="5795">
                  <c:v>5832.6880000000001</c:v>
                </c:pt>
                <c:pt idx="5796">
                  <c:v>5833.6959999999999</c:v>
                </c:pt>
                <c:pt idx="5797">
                  <c:v>5834.7039999999997</c:v>
                </c:pt>
                <c:pt idx="5798">
                  <c:v>5835.7169999999996</c:v>
                </c:pt>
                <c:pt idx="5799">
                  <c:v>5836.7340000000004</c:v>
                </c:pt>
                <c:pt idx="5800">
                  <c:v>5837.7290000000003</c:v>
                </c:pt>
                <c:pt idx="5801">
                  <c:v>5838.7340000000004</c:v>
                </c:pt>
                <c:pt idx="5802">
                  <c:v>5839.7449999999999</c:v>
                </c:pt>
                <c:pt idx="5803">
                  <c:v>5840.75</c:v>
                </c:pt>
                <c:pt idx="5804">
                  <c:v>5841.7610000000004</c:v>
                </c:pt>
                <c:pt idx="5805">
                  <c:v>5842.7629999999999</c:v>
                </c:pt>
                <c:pt idx="5806">
                  <c:v>5843.7759999999998</c:v>
                </c:pt>
                <c:pt idx="5807">
                  <c:v>5844.7839999999997</c:v>
                </c:pt>
                <c:pt idx="5808">
                  <c:v>5845.79</c:v>
                </c:pt>
                <c:pt idx="5809">
                  <c:v>5846.7889999999998</c:v>
                </c:pt>
                <c:pt idx="5810">
                  <c:v>5847.7979999999998</c:v>
                </c:pt>
                <c:pt idx="5811">
                  <c:v>5848.8059999999996</c:v>
                </c:pt>
                <c:pt idx="5812">
                  <c:v>5849.8140000000003</c:v>
                </c:pt>
                <c:pt idx="5813">
                  <c:v>5850.8209999999999</c:v>
                </c:pt>
                <c:pt idx="5814">
                  <c:v>5851.826</c:v>
                </c:pt>
                <c:pt idx="5815">
                  <c:v>5852.8370000000004</c:v>
                </c:pt>
                <c:pt idx="5816">
                  <c:v>5853.8370000000004</c:v>
                </c:pt>
                <c:pt idx="5817">
                  <c:v>5854.8360000000002</c:v>
                </c:pt>
                <c:pt idx="5818">
                  <c:v>5855.8429999999998</c:v>
                </c:pt>
                <c:pt idx="5819">
                  <c:v>5856.8459999999995</c:v>
                </c:pt>
                <c:pt idx="5820">
                  <c:v>5857.8559999999998</c:v>
                </c:pt>
                <c:pt idx="5821">
                  <c:v>5858.87</c:v>
                </c:pt>
                <c:pt idx="5822">
                  <c:v>5859.8729999999996</c:v>
                </c:pt>
                <c:pt idx="5823">
                  <c:v>5860.8860000000004</c:v>
                </c:pt>
                <c:pt idx="5824">
                  <c:v>5861.8990000000003</c:v>
                </c:pt>
                <c:pt idx="5825">
                  <c:v>5862.9</c:v>
                </c:pt>
                <c:pt idx="5826">
                  <c:v>5863.9009999999998</c:v>
                </c:pt>
                <c:pt idx="5827">
                  <c:v>5864.9080000000004</c:v>
                </c:pt>
                <c:pt idx="5828">
                  <c:v>5865.915</c:v>
                </c:pt>
                <c:pt idx="5829">
                  <c:v>5866.915</c:v>
                </c:pt>
                <c:pt idx="5830">
                  <c:v>5867.915</c:v>
                </c:pt>
                <c:pt idx="5831">
                  <c:v>5868.9219999999996</c:v>
                </c:pt>
                <c:pt idx="5832">
                  <c:v>5869.93</c:v>
                </c:pt>
                <c:pt idx="5833">
                  <c:v>5870.93</c:v>
                </c:pt>
                <c:pt idx="5834">
                  <c:v>5871.9470000000001</c:v>
                </c:pt>
                <c:pt idx="5835">
                  <c:v>5872.95</c:v>
                </c:pt>
                <c:pt idx="5836">
                  <c:v>5873.9620000000004</c:v>
                </c:pt>
                <c:pt idx="5837">
                  <c:v>5874.9690000000001</c:v>
                </c:pt>
                <c:pt idx="5838">
                  <c:v>5875.9780000000001</c:v>
                </c:pt>
                <c:pt idx="5839">
                  <c:v>5876.9780000000001</c:v>
                </c:pt>
                <c:pt idx="5840">
                  <c:v>5877.9859999999999</c:v>
                </c:pt>
                <c:pt idx="5841">
                  <c:v>5878.9949999999999</c:v>
                </c:pt>
                <c:pt idx="5842">
                  <c:v>5879.9979999999996</c:v>
                </c:pt>
                <c:pt idx="5843">
                  <c:v>5881.0119999999997</c:v>
                </c:pt>
                <c:pt idx="5844">
                  <c:v>5882.0129999999999</c:v>
                </c:pt>
                <c:pt idx="5845">
                  <c:v>5883.0159999999996</c:v>
                </c:pt>
                <c:pt idx="5846">
                  <c:v>5884.0159999999996</c:v>
                </c:pt>
                <c:pt idx="5847">
                  <c:v>5885.0259999999998</c:v>
                </c:pt>
                <c:pt idx="5848">
                  <c:v>5886.03</c:v>
                </c:pt>
                <c:pt idx="5849">
                  <c:v>5887.0410000000002</c:v>
                </c:pt>
                <c:pt idx="5850">
                  <c:v>5888.0420000000004</c:v>
                </c:pt>
                <c:pt idx="5851">
                  <c:v>5889.0420000000004</c:v>
                </c:pt>
                <c:pt idx="5852">
                  <c:v>5890.0469999999996</c:v>
                </c:pt>
                <c:pt idx="5853">
                  <c:v>5891.0550000000003</c:v>
                </c:pt>
                <c:pt idx="5854">
                  <c:v>5892.0550000000003</c:v>
                </c:pt>
                <c:pt idx="5855">
                  <c:v>5893.0569999999998</c:v>
                </c:pt>
                <c:pt idx="5856">
                  <c:v>5894.0590000000002</c:v>
                </c:pt>
                <c:pt idx="5857">
                  <c:v>5895.0640000000003</c:v>
                </c:pt>
                <c:pt idx="5858">
                  <c:v>5896.0709999999999</c:v>
                </c:pt>
                <c:pt idx="5859">
                  <c:v>5897.0780000000004</c:v>
                </c:pt>
                <c:pt idx="5860">
                  <c:v>5898.0860000000002</c:v>
                </c:pt>
                <c:pt idx="5861">
                  <c:v>5899.0950000000003</c:v>
                </c:pt>
                <c:pt idx="5862">
                  <c:v>5900.1080000000002</c:v>
                </c:pt>
                <c:pt idx="5863">
                  <c:v>5901.1210000000001</c:v>
                </c:pt>
                <c:pt idx="5864">
                  <c:v>5902.12</c:v>
                </c:pt>
                <c:pt idx="5865">
                  <c:v>5903.1329999999998</c:v>
                </c:pt>
                <c:pt idx="5866">
                  <c:v>5904.1409999999996</c:v>
                </c:pt>
                <c:pt idx="5867">
                  <c:v>5905.1540000000005</c:v>
                </c:pt>
                <c:pt idx="5868">
                  <c:v>5906.1660000000002</c:v>
                </c:pt>
                <c:pt idx="5869">
                  <c:v>5907.1719999999996</c:v>
                </c:pt>
                <c:pt idx="5870">
                  <c:v>5908.183</c:v>
                </c:pt>
                <c:pt idx="5871">
                  <c:v>5909.183</c:v>
                </c:pt>
                <c:pt idx="5872">
                  <c:v>5910.1959999999999</c:v>
                </c:pt>
                <c:pt idx="5873">
                  <c:v>5911.2129999999997</c:v>
                </c:pt>
                <c:pt idx="5874">
                  <c:v>5912.2129999999997</c:v>
                </c:pt>
                <c:pt idx="5875">
                  <c:v>5913.2160000000003</c:v>
                </c:pt>
                <c:pt idx="5876">
                  <c:v>5914.2190000000001</c:v>
                </c:pt>
                <c:pt idx="5877">
                  <c:v>5915.2340000000004</c:v>
                </c:pt>
                <c:pt idx="5878">
                  <c:v>5916.2430000000004</c:v>
                </c:pt>
                <c:pt idx="5879">
                  <c:v>5917.2439999999997</c:v>
                </c:pt>
                <c:pt idx="5880">
                  <c:v>5918.2449999999999</c:v>
                </c:pt>
                <c:pt idx="5881">
                  <c:v>5919.259</c:v>
                </c:pt>
                <c:pt idx="5882">
                  <c:v>5920.2579999999998</c:v>
                </c:pt>
                <c:pt idx="5883">
                  <c:v>5921.259</c:v>
                </c:pt>
                <c:pt idx="5884">
                  <c:v>5922.259</c:v>
                </c:pt>
                <c:pt idx="5885">
                  <c:v>5923.2640000000001</c:v>
                </c:pt>
                <c:pt idx="5886">
                  <c:v>5924.2759999999998</c:v>
                </c:pt>
                <c:pt idx="5887">
                  <c:v>5925.2809999999999</c:v>
                </c:pt>
                <c:pt idx="5888">
                  <c:v>5926.2820000000002</c:v>
                </c:pt>
                <c:pt idx="5889">
                  <c:v>5927.2920000000004</c:v>
                </c:pt>
                <c:pt idx="5890">
                  <c:v>5928.2979999999998</c:v>
                </c:pt>
                <c:pt idx="5891">
                  <c:v>5929.3059999999996</c:v>
                </c:pt>
                <c:pt idx="5892">
                  <c:v>5930.3109999999997</c:v>
                </c:pt>
                <c:pt idx="5893">
                  <c:v>5931.326</c:v>
                </c:pt>
                <c:pt idx="5894">
                  <c:v>5932.3370000000004</c:v>
                </c:pt>
                <c:pt idx="5895">
                  <c:v>5933.3459999999995</c:v>
                </c:pt>
                <c:pt idx="5896">
                  <c:v>5934.3559999999998</c:v>
                </c:pt>
                <c:pt idx="5897">
                  <c:v>5935.3680000000004</c:v>
                </c:pt>
                <c:pt idx="5898">
                  <c:v>5936.3680000000004</c:v>
                </c:pt>
                <c:pt idx="5899">
                  <c:v>5937.375</c:v>
                </c:pt>
                <c:pt idx="5900">
                  <c:v>5938.3890000000001</c:v>
                </c:pt>
                <c:pt idx="5901">
                  <c:v>5939.402</c:v>
                </c:pt>
                <c:pt idx="5902">
                  <c:v>5940.4070000000002</c:v>
                </c:pt>
                <c:pt idx="5903">
                  <c:v>5941.42</c:v>
                </c:pt>
                <c:pt idx="5904">
                  <c:v>5942.4229999999998</c:v>
                </c:pt>
                <c:pt idx="5905">
                  <c:v>5943.424</c:v>
                </c:pt>
                <c:pt idx="5906">
                  <c:v>5944.424</c:v>
                </c:pt>
                <c:pt idx="5907">
                  <c:v>5945.4319999999998</c:v>
                </c:pt>
                <c:pt idx="5908">
                  <c:v>5946.4390000000003</c:v>
                </c:pt>
                <c:pt idx="5909">
                  <c:v>5947.4390000000003</c:v>
                </c:pt>
                <c:pt idx="5910">
                  <c:v>5948.4480000000003</c:v>
                </c:pt>
                <c:pt idx="5911">
                  <c:v>5949.4539999999997</c:v>
                </c:pt>
                <c:pt idx="5912">
                  <c:v>5950.4629999999997</c:v>
                </c:pt>
                <c:pt idx="5913">
                  <c:v>5951.4709999999995</c:v>
                </c:pt>
                <c:pt idx="5914">
                  <c:v>5952.4769999999999</c:v>
                </c:pt>
                <c:pt idx="5915">
                  <c:v>5953.4769999999999</c:v>
                </c:pt>
                <c:pt idx="5916">
                  <c:v>5954.4930000000004</c:v>
                </c:pt>
                <c:pt idx="5917">
                  <c:v>5955.4920000000002</c:v>
                </c:pt>
                <c:pt idx="5918">
                  <c:v>5956.5010000000002</c:v>
                </c:pt>
                <c:pt idx="5919">
                  <c:v>5957.509</c:v>
                </c:pt>
                <c:pt idx="5920">
                  <c:v>5958.5159999999996</c:v>
                </c:pt>
                <c:pt idx="5921">
                  <c:v>5959.5249999999996</c:v>
                </c:pt>
                <c:pt idx="5922">
                  <c:v>5960.5320000000002</c:v>
                </c:pt>
                <c:pt idx="5923">
                  <c:v>5961.5439999999999</c:v>
                </c:pt>
                <c:pt idx="5924">
                  <c:v>5962.5569999999998</c:v>
                </c:pt>
                <c:pt idx="5925">
                  <c:v>5963.5640000000003</c:v>
                </c:pt>
                <c:pt idx="5926">
                  <c:v>5964.5709999999999</c:v>
                </c:pt>
                <c:pt idx="5927">
                  <c:v>5965.58</c:v>
                </c:pt>
                <c:pt idx="5928">
                  <c:v>5966.5889999999999</c:v>
                </c:pt>
                <c:pt idx="5929">
                  <c:v>5967.5889999999999</c:v>
                </c:pt>
                <c:pt idx="5930">
                  <c:v>5968.5950000000003</c:v>
                </c:pt>
                <c:pt idx="5931">
                  <c:v>5969.6019999999999</c:v>
                </c:pt>
                <c:pt idx="5932">
                  <c:v>5970.6030000000001</c:v>
                </c:pt>
                <c:pt idx="5933">
                  <c:v>5971.61</c:v>
                </c:pt>
                <c:pt idx="5934">
                  <c:v>5972.6189999999997</c:v>
                </c:pt>
                <c:pt idx="5935">
                  <c:v>5973.6239999999998</c:v>
                </c:pt>
                <c:pt idx="5936">
                  <c:v>5974.6270000000004</c:v>
                </c:pt>
                <c:pt idx="5937">
                  <c:v>5975.6329999999998</c:v>
                </c:pt>
                <c:pt idx="5938">
                  <c:v>5976.6409999999996</c:v>
                </c:pt>
                <c:pt idx="5939">
                  <c:v>5977.6490000000003</c:v>
                </c:pt>
                <c:pt idx="5940">
                  <c:v>5978.6530000000002</c:v>
                </c:pt>
                <c:pt idx="5941">
                  <c:v>5979.6559999999999</c:v>
                </c:pt>
                <c:pt idx="5942">
                  <c:v>5980.665</c:v>
                </c:pt>
                <c:pt idx="5943">
                  <c:v>5981.6689999999999</c:v>
                </c:pt>
                <c:pt idx="5944">
                  <c:v>5982.6710000000003</c:v>
                </c:pt>
                <c:pt idx="5945">
                  <c:v>5983.6809999999996</c:v>
                </c:pt>
                <c:pt idx="5946">
                  <c:v>5984.6809999999996</c:v>
                </c:pt>
                <c:pt idx="5947">
                  <c:v>5985.6859999999997</c:v>
                </c:pt>
                <c:pt idx="5948">
                  <c:v>5986.6959999999999</c:v>
                </c:pt>
                <c:pt idx="5949">
                  <c:v>5987.7049999999999</c:v>
                </c:pt>
                <c:pt idx="5950">
                  <c:v>5988.7120000000004</c:v>
                </c:pt>
                <c:pt idx="5951">
                  <c:v>5989.7190000000001</c:v>
                </c:pt>
                <c:pt idx="5952">
                  <c:v>5990.7290000000003</c:v>
                </c:pt>
                <c:pt idx="5953">
                  <c:v>5991.7430000000004</c:v>
                </c:pt>
                <c:pt idx="5954">
                  <c:v>5992.7439999999997</c:v>
                </c:pt>
                <c:pt idx="5955">
                  <c:v>5993.75</c:v>
                </c:pt>
                <c:pt idx="5956">
                  <c:v>5994.76</c:v>
                </c:pt>
                <c:pt idx="5957">
                  <c:v>5995.7610000000004</c:v>
                </c:pt>
                <c:pt idx="5958">
                  <c:v>5996.7629999999999</c:v>
                </c:pt>
                <c:pt idx="5959">
                  <c:v>5997.7759999999998</c:v>
                </c:pt>
                <c:pt idx="5960">
                  <c:v>5998.79</c:v>
                </c:pt>
                <c:pt idx="5961">
                  <c:v>5999.7969999999996</c:v>
                </c:pt>
                <c:pt idx="5962">
                  <c:v>6000.8069999999998</c:v>
                </c:pt>
                <c:pt idx="5963">
                  <c:v>6001.9260000000004</c:v>
                </c:pt>
                <c:pt idx="5964">
                  <c:v>6002.8069999999998</c:v>
                </c:pt>
                <c:pt idx="5965">
                  <c:v>6003.8140000000003</c:v>
                </c:pt>
                <c:pt idx="5966">
                  <c:v>6004.8209999999999</c:v>
                </c:pt>
                <c:pt idx="5967">
                  <c:v>6005.82</c:v>
                </c:pt>
                <c:pt idx="5968">
                  <c:v>6006.9260000000004</c:v>
                </c:pt>
                <c:pt idx="5969">
                  <c:v>6007.8289999999997</c:v>
                </c:pt>
                <c:pt idx="5970">
                  <c:v>6008.8370000000004</c:v>
                </c:pt>
                <c:pt idx="5971">
                  <c:v>6009.8450000000003</c:v>
                </c:pt>
                <c:pt idx="5972">
                  <c:v>6010.8540000000003</c:v>
                </c:pt>
                <c:pt idx="5973">
                  <c:v>6011.9430000000002</c:v>
                </c:pt>
                <c:pt idx="5974">
                  <c:v>6012.8689999999997</c:v>
                </c:pt>
                <c:pt idx="5975">
                  <c:v>6013.875</c:v>
                </c:pt>
                <c:pt idx="5976">
                  <c:v>6014.884</c:v>
                </c:pt>
                <c:pt idx="5977">
                  <c:v>6015.884</c:v>
                </c:pt>
                <c:pt idx="5978">
                  <c:v>6016.9520000000002</c:v>
                </c:pt>
                <c:pt idx="5979">
                  <c:v>6017.9049999999997</c:v>
                </c:pt>
                <c:pt idx="5980">
                  <c:v>6018.9179999999997</c:v>
                </c:pt>
                <c:pt idx="5981">
                  <c:v>6019.924</c:v>
                </c:pt>
                <c:pt idx="5982">
                  <c:v>6020.9350000000004</c:v>
                </c:pt>
                <c:pt idx="5983">
                  <c:v>6021.9520000000002</c:v>
                </c:pt>
                <c:pt idx="5984">
                  <c:v>6022.9459999999999</c:v>
                </c:pt>
                <c:pt idx="5985">
                  <c:v>6023.9539999999997</c:v>
                </c:pt>
                <c:pt idx="5986">
                  <c:v>6024.9539999999997</c:v>
                </c:pt>
                <c:pt idx="5987">
                  <c:v>6025.9610000000002</c:v>
                </c:pt>
                <c:pt idx="5988">
                  <c:v>6026.9719999999998</c:v>
                </c:pt>
                <c:pt idx="5989">
                  <c:v>6027.9790000000003</c:v>
                </c:pt>
                <c:pt idx="5990">
                  <c:v>6028.9939999999997</c:v>
                </c:pt>
                <c:pt idx="5991">
                  <c:v>6029.9939999999997</c:v>
                </c:pt>
                <c:pt idx="5992">
                  <c:v>6031</c:v>
                </c:pt>
                <c:pt idx="5993">
                  <c:v>6032.0079999999998</c:v>
                </c:pt>
                <c:pt idx="5994">
                  <c:v>6033.0169999999998</c:v>
                </c:pt>
                <c:pt idx="5995">
                  <c:v>6034.0249999999996</c:v>
                </c:pt>
                <c:pt idx="5996">
                  <c:v>6035.0309999999999</c:v>
                </c:pt>
                <c:pt idx="5997">
                  <c:v>6036.0460000000003</c:v>
                </c:pt>
                <c:pt idx="5998">
                  <c:v>6037.0550000000003</c:v>
                </c:pt>
                <c:pt idx="5999">
                  <c:v>6038.0640000000003</c:v>
                </c:pt>
                <c:pt idx="6000">
                  <c:v>6039.0739999999996</c:v>
                </c:pt>
                <c:pt idx="6001">
                  <c:v>6040.08</c:v>
                </c:pt>
                <c:pt idx="6002">
                  <c:v>6041.0879999999997</c:v>
                </c:pt>
                <c:pt idx="6003">
                  <c:v>6042.0879999999997</c:v>
                </c:pt>
                <c:pt idx="6004">
                  <c:v>6043.0950000000003</c:v>
                </c:pt>
                <c:pt idx="6005">
                  <c:v>6044.0950000000003</c:v>
                </c:pt>
                <c:pt idx="6006">
                  <c:v>6045.1030000000001</c:v>
                </c:pt>
                <c:pt idx="6007">
                  <c:v>6046.11</c:v>
                </c:pt>
                <c:pt idx="6008">
                  <c:v>6047.11</c:v>
                </c:pt>
                <c:pt idx="6009">
                  <c:v>6048.1180000000004</c:v>
                </c:pt>
                <c:pt idx="6010">
                  <c:v>6049.1260000000002</c:v>
                </c:pt>
                <c:pt idx="6011">
                  <c:v>6050.1350000000002</c:v>
                </c:pt>
                <c:pt idx="6012">
                  <c:v>6051.1390000000001</c:v>
                </c:pt>
                <c:pt idx="6013">
                  <c:v>6052.1509999999998</c:v>
                </c:pt>
                <c:pt idx="6014">
                  <c:v>6053.1559999999999</c:v>
                </c:pt>
                <c:pt idx="6015">
                  <c:v>6054.1570000000002</c:v>
                </c:pt>
                <c:pt idx="6016">
                  <c:v>6055.1670000000004</c:v>
                </c:pt>
                <c:pt idx="6017">
                  <c:v>6056.1719999999996</c:v>
                </c:pt>
                <c:pt idx="6018">
                  <c:v>6057.18</c:v>
                </c:pt>
                <c:pt idx="6019">
                  <c:v>6058.1850000000004</c:v>
                </c:pt>
                <c:pt idx="6020">
                  <c:v>6059.1840000000002</c:v>
                </c:pt>
                <c:pt idx="6021">
                  <c:v>6060.19</c:v>
                </c:pt>
                <c:pt idx="6022">
                  <c:v>6061.1989999999996</c:v>
                </c:pt>
                <c:pt idx="6023">
                  <c:v>6062.2120000000004</c:v>
                </c:pt>
                <c:pt idx="6024">
                  <c:v>6063.2169999999996</c:v>
                </c:pt>
                <c:pt idx="6025">
                  <c:v>6064.2290000000003</c:v>
                </c:pt>
                <c:pt idx="6026">
                  <c:v>6065.2330000000002</c:v>
                </c:pt>
                <c:pt idx="6027">
                  <c:v>6066.2449999999999</c:v>
                </c:pt>
                <c:pt idx="6028">
                  <c:v>6067.2479999999996</c:v>
                </c:pt>
                <c:pt idx="6029">
                  <c:v>6068.259</c:v>
                </c:pt>
                <c:pt idx="6030">
                  <c:v>6069.2659999999996</c:v>
                </c:pt>
                <c:pt idx="6031">
                  <c:v>6070.2669999999998</c:v>
                </c:pt>
                <c:pt idx="6032">
                  <c:v>6071.277</c:v>
                </c:pt>
                <c:pt idx="6033">
                  <c:v>6072.2809999999999</c:v>
                </c:pt>
                <c:pt idx="6034">
                  <c:v>6073.2889999999998</c:v>
                </c:pt>
                <c:pt idx="6035">
                  <c:v>6074.2960000000003</c:v>
                </c:pt>
                <c:pt idx="6036">
                  <c:v>6075.3059999999996</c:v>
                </c:pt>
                <c:pt idx="6037">
                  <c:v>6076.31</c:v>
                </c:pt>
                <c:pt idx="6038">
                  <c:v>6077.3140000000003</c:v>
                </c:pt>
                <c:pt idx="6039">
                  <c:v>6078.3230000000003</c:v>
                </c:pt>
                <c:pt idx="6040">
                  <c:v>6079.3239999999996</c:v>
                </c:pt>
                <c:pt idx="6041">
                  <c:v>6080.3389999999999</c:v>
                </c:pt>
                <c:pt idx="6042">
                  <c:v>6081.3429999999998</c:v>
                </c:pt>
                <c:pt idx="6043">
                  <c:v>6082.3530000000001</c:v>
                </c:pt>
                <c:pt idx="6044">
                  <c:v>6083.357</c:v>
                </c:pt>
                <c:pt idx="6045">
                  <c:v>6084.37</c:v>
                </c:pt>
                <c:pt idx="6046">
                  <c:v>6085.3739999999998</c:v>
                </c:pt>
                <c:pt idx="6047">
                  <c:v>6086.3850000000002</c:v>
                </c:pt>
                <c:pt idx="6048">
                  <c:v>6087.3850000000002</c:v>
                </c:pt>
                <c:pt idx="6049">
                  <c:v>6088.3890000000001</c:v>
                </c:pt>
                <c:pt idx="6050">
                  <c:v>6089.4009999999998</c:v>
                </c:pt>
                <c:pt idx="6051">
                  <c:v>6090.4160000000002</c:v>
                </c:pt>
                <c:pt idx="6052">
                  <c:v>6091.4219999999996</c:v>
                </c:pt>
                <c:pt idx="6053">
                  <c:v>6092.4229999999998</c:v>
                </c:pt>
                <c:pt idx="6054">
                  <c:v>6093.4350000000004</c:v>
                </c:pt>
                <c:pt idx="6055">
                  <c:v>6094.4449999999997</c:v>
                </c:pt>
                <c:pt idx="6056">
                  <c:v>6095.451</c:v>
                </c:pt>
                <c:pt idx="6057">
                  <c:v>6096.4539999999997</c:v>
                </c:pt>
                <c:pt idx="6058">
                  <c:v>6097.4629999999997</c:v>
                </c:pt>
                <c:pt idx="6059">
                  <c:v>6098.4690000000001</c:v>
                </c:pt>
                <c:pt idx="6060">
                  <c:v>6099.4679999999998</c:v>
                </c:pt>
                <c:pt idx="6061">
                  <c:v>6100.482</c:v>
                </c:pt>
                <c:pt idx="6062">
                  <c:v>6101.4939999999997</c:v>
                </c:pt>
                <c:pt idx="6063">
                  <c:v>6102.4939999999997</c:v>
                </c:pt>
                <c:pt idx="6064">
                  <c:v>6103.509</c:v>
                </c:pt>
                <c:pt idx="6065">
                  <c:v>6104.509</c:v>
                </c:pt>
                <c:pt idx="6066">
                  <c:v>6105.5129999999999</c:v>
                </c:pt>
                <c:pt idx="6067">
                  <c:v>6106.5159999999996</c:v>
                </c:pt>
                <c:pt idx="6068">
                  <c:v>6107.5249999999996</c:v>
                </c:pt>
                <c:pt idx="6069">
                  <c:v>6108.53</c:v>
                </c:pt>
                <c:pt idx="6070">
                  <c:v>6109.54</c:v>
                </c:pt>
                <c:pt idx="6071">
                  <c:v>6110.5460000000003</c:v>
                </c:pt>
                <c:pt idx="6072">
                  <c:v>6111.558</c:v>
                </c:pt>
                <c:pt idx="6073">
                  <c:v>6112.5569999999998</c:v>
                </c:pt>
                <c:pt idx="6074">
                  <c:v>6113.5709999999999</c:v>
                </c:pt>
                <c:pt idx="6075">
                  <c:v>6114.5720000000001</c:v>
                </c:pt>
                <c:pt idx="6076">
                  <c:v>6115.5879999999997</c:v>
                </c:pt>
                <c:pt idx="6077">
                  <c:v>6116.5940000000001</c:v>
                </c:pt>
                <c:pt idx="6078">
                  <c:v>6117.6019999999999</c:v>
                </c:pt>
                <c:pt idx="6079">
                  <c:v>6118.6019999999999</c:v>
                </c:pt>
                <c:pt idx="6080">
                  <c:v>6119.6080000000002</c:v>
                </c:pt>
                <c:pt idx="6081">
                  <c:v>6120.6189999999997</c:v>
                </c:pt>
                <c:pt idx="6082">
                  <c:v>6121.6260000000002</c:v>
                </c:pt>
                <c:pt idx="6083">
                  <c:v>6122.6270000000004</c:v>
                </c:pt>
                <c:pt idx="6084">
                  <c:v>6123.6329999999998</c:v>
                </c:pt>
                <c:pt idx="6085">
                  <c:v>6124.6329999999998</c:v>
                </c:pt>
                <c:pt idx="6086">
                  <c:v>6125.634</c:v>
                </c:pt>
                <c:pt idx="6087">
                  <c:v>6126.634</c:v>
                </c:pt>
                <c:pt idx="6088">
                  <c:v>6127.643</c:v>
                </c:pt>
                <c:pt idx="6089">
                  <c:v>6128.6480000000001</c:v>
                </c:pt>
                <c:pt idx="6090">
                  <c:v>6129.6549999999997</c:v>
                </c:pt>
                <c:pt idx="6091">
                  <c:v>6130.6689999999999</c:v>
                </c:pt>
                <c:pt idx="6092">
                  <c:v>6131.6809999999996</c:v>
                </c:pt>
                <c:pt idx="6093">
                  <c:v>6132.6809999999996</c:v>
                </c:pt>
                <c:pt idx="6094">
                  <c:v>6133.6880000000001</c:v>
                </c:pt>
                <c:pt idx="6095">
                  <c:v>6134.6970000000001</c:v>
                </c:pt>
                <c:pt idx="6096">
                  <c:v>6135.6980000000003</c:v>
                </c:pt>
                <c:pt idx="6097">
                  <c:v>6136.6970000000001</c:v>
                </c:pt>
                <c:pt idx="6098">
                  <c:v>6137.7129999999997</c:v>
                </c:pt>
                <c:pt idx="6099">
                  <c:v>6138.72</c:v>
                </c:pt>
                <c:pt idx="6100">
                  <c:v>6139.7290000000003</c:v>
                </c:pt>
                <c:pt idx="6101">
                  <c:v>6140.7370000000001</c:v>
                </c:pt>
                <c:pt idx="6102">
                  <c:v>6141.7449999999999</c:v>
                </c:pt>
                <c:pt idx="6103">
                  <c:v>6142.7470000000003</c:v>
                </c:pt>
                <c:pt idx="6104">
                  <c:v>6143.7579999999998</c:v>
                </c:pt>
                <c:pt idx="6105">
                  <c:v>6144.759</c:v>
                </c:pt>
                <c:pt idx="6106">
                  <c:v>6145.759</c:v>
                </c:pt>
                <c:pt idx="6107">
                  <c:v>6146.759</c:v>
                </c:pt>
                <c:pt idx="6108">
                  <c:v>6147.7629999999999</c:v>
                </c:pt>
                <c:pt idx="6109">
                  <c:v>6148.7740000000003</c:v>
                </c:pt>
                <c:pt idx="6110">
                  <c:v>6149.7740000000003</c:v>
                </c:pt>
                <c:pt idx="6111">
                  <c:v>6150.7780000000002</c:v>
                </c:pt>
                <c:pt idx="6112">
                  <c:v>6151.7910000000002</c:v>
                </c:pt>
                <c:pt idx="6113">
                  <c:v>6152.7920000000004</c:v>
                </c:pt>
                <c:pt idx="6114">
                  <c:v>6153.7929999999997</c:v>
                </c:pt>
                <c:pt idx="6115">
                  <c:v>6154.7929999999997</c:v>
                </c:pt>
                <c:pt idx="6116">
                  <c:v>6155.8050000000003</c:v>
                </c:pt>
                <c:pt idx="6117">
                  <c:v>6156.81</c:v>
                </c:pt>
                <c:pt idx="6118">
                  <c:v>6157.826</c:v>
                </c:pt>
                <c:pt idx="6119">
                  <c:v>6158.8360000000002</c:v>
                </c:pt>
                <c:pt idx="6120">
                  <c:v>6159.8440000000001</c:v>
                </c:pt>
                <c:pt idx="6121">
                  <c:v>6160.8530000000001</c:v>
                </c:pt>
                <c:pt idx="6122">
                  <c:v>6161.8689999999997</c:v>
                </c:pt>
                <c:pt idx="6123">
                  <c:v>6162.8729999999996</c:v>
                </c:pt>
                <c:pt idx="6124">
                  <c:v>6163.8739999999998</c:v>
                </c:pt>
                <c:pt idx="6125">
                  <c:v>6164.8869999999997</c:v>
                </c:pt>
                <c:pt idx="6126">
                  <c:v>6165.8869999999997</c:v>
                </c:pt>
                <c:pt idx="6127">
                  <c:v>6166.89</c:v>
                </c:pt>
                <c:pt idx="6128">
                  <c:v>6167.8990000000003</c:v>
                </c:pt>
                <c:pt idx="6129">
                  <c:v>6168.9059999999999</c:v>
                </c:pt>
                <c:pt idx="6130">
                  <c:v>6169.9179999999997</c:v>
                </c:pt>
                <c:pt idx="6131">
                  <c:v>6170.9309999999996</c:v>
                </c:pt>
                <c:pt idx="6132">
                  <c:v>6171.9309999999996</c:v>
                </c:pt>
                <c:pt idx="6133">
                  <c:v>6172.9309999999996</c:v>
                </c:pt>
                <c:pt idx="6134">
                  <c:v>6173.9390000000003</c:v>
                </c:pt>
                <c:pt idx="6135">
                  <c:v>6174.9470000000001</c:v>
                </c:pt>
                <c:pt idx="6136">
                  <c:v>6175.9530000000004</c:v>
                </c:pt>
                <c:pt idx="6137">
                  <c:v>6176.9610000000002</c:v>
                </c:pt>
                <c:pt idx="6138">
                  <c:v>6177.97</c:v>
                </c:pt>
                <c:pt idx="6139">
                  <c:v>6178.98</c:v>
                </c:pt>
                <c:pt idx="6140">
                  <c:v>6179.9849999999997</c:v>
                </c:pt>
                <c:pt idx="6141">
                  <c:v>6180.9930000000004</c:v>
                </c:pt>
                <c:pt idx="6142">
                  <c:v>6182.11</c:v>
                </c:pt>
                <c:pt idx="6143">
                  <c:v>6182.9970000000003</c:v>
                </c:pt>
                <c:pt idx="6144">
                  <c:v>6184.0129999999999</c:v>
                </c:pt>
                <c:pt idx="6145">
                  <c:v>6185.0159999999996</c:v>
                </c:pt>
                <c:pt idx="6146">
                  <c:v>6186.027</c:v>
                </c:pt>
                <c:pt idx="6147">
                  <c:v>6187.1109999999999</c:v>
                </c:pt>
                <c:pt idx="6148">
                  <c:v>6188.04</c:v>
                </c:pt>
                <c:pt idx="6149">
                  <c:v>6189.0479999999998</c:v>
                </c:pt>
                <c:pt idx="6150">
                  <c:v>6190.0569999999998</c:v>
                </c:pt>
                <c:pt idx="6151">
                  <c:v>6191.0609999999997</c:v>
                </c:pt>
                <c:pt idx="6152">
                  <c:v>6192.12</c:v>
                </c:pt>
                <c:pt idx="6153">
                  <c:v>6193.0709999999999</c:v>
                </c:pt>
                <c:pt idx="6154">
                  <c:v>6194.0879999999997</c:v>
                </c:pt>
                <c:pt idx="6155">
                  <c:v>6195.0950000000003</c:v>
                </c:pt>
                <c:pt idx="6156">
                  <c:v>6196.1030000000001</c:v>
                </c:pt>
                <c:pt idx="6157">
                  <c:v>6197.1360000000004</c:v>
                </c:pt>
                <c:pt idx="6158">
                  <c:v>6198.11</c:v>
                </c:pt>
                <c:pt idx="6159">
                  <c:v>6199.12</c:v>
                </c:pt>
                <c:pt idx="6160">
                  <c:v>6200.12</c:v>
                </c:pt>
                <c:pt idx="6161">
                  <c:v>6201.1329999999998</c:v>
                </c:pt>
                <c:pt idx="6162">
                  <c:v>6202.1450000000004</c:v>
                </c:pt>
                <c:pt idx="6163">
                  <c:v>6203.1490000000003</c:v>
                </c:pt>
                <c:pt idx="6164">
                  <c:v>6204.15</c:v>
                </c:pt>
                <c:pt idx="6165">
                  <c:v>6205.1570000000002</c:v>
                </c:pt>
                <c:pt idx="6166">
                  <c:v>6206.165</c:v>
                </c:pt>
                <c:pt idx="6167">
                  <c:v>6207.1710000000003</c:v>
                </c:pt>
                <c:pt idx="6168">
                  <c:v>6208.1809999999996</c:v>
                </c:pt>
                <c:pt idx="6169">
                  <c:v>6209.1859999999997</c:v>
                </c:pt>
                <c:pt idx="6170">
                  <c:v>6210.1970000000001</c:v>
                </c:pt>
                <c:pt idx="6171">
                  <c:v>6211.201</c:v>
                </c:pt>
                <c:pt idx="6172">
                  <c:v>6212.2110000000002</c:v>
                </c:pt>
                <c:pt idx="6173">
                  <c:v>6213.2169999999996</c:v>
                </c:pt>
                <c:pt idx="6174">
                  <c:v>6214.2269999999999</c:v>
                </c:pt>
                <c:pt idx="6175">
                  <c:v>6215.2349999999997</c:v>
                </c:pt>
                <c:pt idx="6176">
                  <c:v>6216.2439999999997</c:v>
                </c:pt>
                <c:pt idx="6177">
                  <c:v>6217.25</c:v>
                </c:pt>
                <c:pt idx="6178">
                  <c:v>6218.2610000000004</c:v>
                </c:pt>
                <c:pt idx="6179">
                  <c:v>6219.2690000000002</c:v>
                </c:pt>
                <c:pt idx="6180">
                  <c:v>6220.277</c:v>
                </c:pt>
                <c:pt idx="6181">
                  <c:v>6221.2910000000002</c:v>
                </c:pt>
                <c:pt idx="6182">
                  <c:v>6222.2979999999998</c:v>
                </c:pt>
                <c:pt idx="6183">
                  <c:v>6223.3069999999998</c:v>
                </c:pt>
                <c:pt idx="6184">
                  <c:v>6224.3119999999999</c:v>
                </c:pt>
                <c:pt idx="6185">
                  <c:v>6225.3109999999997</c:v>
                </c:pt>
                <c:pt idx="6186">
                  <c:v>6226.3209999999999</c:v>
                </c:pt>
                <c:pt idx="6187">
                  <c:v>6227.3209999999999</c:v>
                </c:pt>
                <c:pt idx="6188">
                  <c:v>6228.3280000000004</c:v>
                </c:pt>
                <c:pt idx="6189">
                  <c:v>6229.3410000000003</c:v>
                </c:pt>
                <c:pt idx="6190">
                  <c:v>6230.3419999999996</c:v>
                </c:pt>
                <c:pt idx="6191">
                  <c:v>6231.3440000000001</c:v>
                </c:pt>
                <c:pt idx="6192">
                  <c:v>6232.3519999999999</c:v>
                </c:pt>
                <c:pt idx="6193">
                  <c:v>6233.3519999999999</c:v>
                </c:pt>
                <c:pt idx="6194">
                  <c:v>6234.3590000000004</c:v>
                </c:pt>
                <c:pt idx="6195">
                  <c:v>6235.3720000000003</c:v>
                </c:pt>
                <c:pt idx="6196">
                  <c:v>6236.3879999999999</c:v>
                </c:pt>
                <c:pt idx="6197">
                  <c:v>6237.3890000000001</c:v>
                </c:pt>
                <c:pt idx="6198">
                  <c:v>6238.402</c:v>
                </c:pt>
                <c:pt idx="6199">
                  <c:v>6239.4160000000002</c:v>
                </c:pt>
                <c:pt idx="6200">
                  <c:v>6240.4160000000002</c:v>
                </c:pt>
                <c:pt idx="6201">
                  <c:v>6241.4229999999998</c:v>
                </c:pt>
                <c:pt idx="6202">
                  <c:v>6242.4309999999996</c:v>
                </c:pt>
                <c:pt idx="6203">
                  <c:v>6243.4359999999997</c:v>
                </c:pt>
                <c:pt idx="6204">
                  <c:v>6244.4459999999999</c:v>
                </c:pt>
                <c:pt idx="6205">
                  <c:v>6245.451</c:v>
                </c:pt>
                <c:pt idx="6206">
                  <c:v>6246.4549999999999</c:v>
                </c:pt>
                <c:pt idx="6207">
                  <c:v>6247.4639999999999</c:v>
                </c:pt>
                <c:pt idx="6208">
                  <c:v>6248.4679999999998</c:v>
                </c:pt>
                <c:pt idx="6209">
                  <c:v>6249.4840000000004</c:v>
                </c:pt>
                <c:pt idx="6210">
                  <c:v>6250.4970000000003</c:v>
                </c:pt>
                <c:pt idx="6211">
                  <c:v>6251.5010000000002</c:v>
                </c:pt>
                <c:pt idx="6212">
                  <c:v>6252.5079999999998</c:v>
                </c:pt>
                <c:pt idx="6213">
                  <c:v>6253.5079999999998</c:v>
                </c:pt>
                <c:pt idx="6214">
                  <c:v>6254.5150000000003</c:v>
                </c:pt>
                <c:pt idx="6215">
                  <c:v>6255.5240000000003</c:v>
                </c:pt>
                <c:pt idx="6216">
                  <c:v>6256.5240000000003</c:v>
                </c:pt>
                <c:pt idx="6217">
                  <c:v>6257.5320000000002</c:v>
                </c:pt>
                <c:pt idx="6218">
                  <c:v>6258.5389999999998</c:v>
                </c:pt>
                <c:pt idx="6219">
                  <c:v>6259.54</c:v>
                </c:pt>
                <c:pt idx="6220">
                  <c:v>6260.5479999999998</c:v>
                </c:pt>
                <c:pt idx="6221">
                  <c:v>6261.5550000000003</c:v>
                </c:pt>
                <c:pt idx="6222">
                  <c:v>6262.5619999999999</c:v>
                </c:pt>
                <c:pt idx="6223">
                  <c:v>6263.5749999999998</c:v>
                </c:pt>
                <c:pt idx="6224">
                  <c:v>6264.5860000000002</c:v>
                </c:pt>
                <c:pt idx="6225">
                  <c:v>6265.5860000000002</c:v>
                </c:pt>
                <c:pt idx="6226">
                  <c:v>6266.5929999999998</c:v>
                </c:pt>
                <c:pt idx="6227">
                  <c:v>6267.6019999999999</c:v>
                </c:pt>
                <c:pt idx="6228">
                  <c:v>6268.61</c:v>
                </c:pt>
                <c:pt idx="6229">
                  <c:v>6269.6180000000004</c:v>
                </c:pt>
                <c:pt idx="6230">
                  <c:v>6270.625</c:v>
                </c:pt>
                <c:pt idx="6231">
                  <c:v>6271.6360000000004</c:v>
                </c:pt>
                <c:pt idx="6232">
                  <c:v>6272.6379999999999</c:v>
                </c:pt>
                <c:pt idx="6233">
                  <c:v>6273.6419999999998</c:v>
                </c:pt>
                <c:pt idx="6234">
                  <c:v>6274.65</c:v>
                </c:pt>
                <c:pt idx="6235">
                  <c:v>6275.6570000000002</c:v>
                </c:pt>
                <c:pt idx="6236">
                  <c:v>6276.665</c:v>
                </c:pt>
                <c:pt idx="6237">
                  <c:v>6277.6660000000002</c:v>
                </c:pt>
                <c:pt idx="6238">
                  <c:v>6278.6719999999996</c:v>
                </c:pt>
                <c:pt idx="6239">
                  <c:v>6279.6809999999996</c:v>
                </c:pt>
                <c:pt idx="6240">
                  <c:v>6280.6869999999999</c:v>
                </c:pt>
                <c:pt idx="6241">
                  <c:v>6281.6970000000001</c:v>
                </c:pt>
                <c:pt idx="6242">
                  <c:v>6282.7110000000002</c:v>
                </c:pt>
                <c:pt idx="6243">
                  <c:v>6283.7169999999996</c:v>
                </c:pt>
                <c:pt idx="6244">
                  <c:v>6284.7209999999995</c:v>
                </c:pt>
                <c:pt idx="6245">
                  <c:v>6285.7209999999995</c:v>
                </c:pt>
                <c:pt idx="6246">
                  <c:v>6286.7269999999999</c:v>
                </c:pt>
                <c:pt idx="6247">
                  <c:v>6287.7330000000002</c:v>
                </c:pt>
                <c:pt idx="6248">
                  <c:v>6288.7359999999999</c:v>
                </c:pt>
                <c:pt idx="6249">
                  <c:v>6289.7460000000001</c:v>
                </c:pt>
                <c:pt idx="6250">
                  <c:v>6290.75</c:v>
                </c:pt>
                <c:pt idx="6251">
                  <c:v>6291.7650000000003</c:v>
                </c:pt>
                <c:pt idx="6252">
                  <c:v>6292.777</c:v>
                </c:pt>
                <c:pt idx="6253">
                  <c:v>6293.7910000000002</c:v>
                </c:pt>
                <c:pt idx="6254">
                  <c:v>6294.7969999999996</c:v>
                </c:pt>
                <c:pt idx="6255">
                  <c:v>6295.8059999999996</c:v>
                </c:pt>
                <c:pt idx="6256">
                  <c:v>6296.8209999999999</c:v>
                </c:pt>
                <c:pt idx="6257">
                  <c:v>6297.826</c:v>
                </c:pt>
                <c:pt idx="6258">
                  <c:v>6298.8289999999997</c:v>
                </c:pt>
                <c:pt idx="6259">
                  <c:v>6299.8379999999997</c:v>
                </c:pt>
                <c:pt idx="6260">
                  <c:v>6300.8410000000003</c:v>
                </c:pt>
                <c:pt idx="6261">
                  <c:v>6301.8450000000003</c:v>
                </c:pt>
                <c:pt idx="6262">
                  <c:v>6302.8519999999999</c:v>
                </c:pt>
                <c:pt idx="6263">
                  <c:v>6303.8519999999999</c:v>
                </c:pt>
                <c:pt idx="6264">
                  <c:v>6304.8620000000001</c:v>
                </c:pt>
                <c:pt idx="6265">
                  <c:v>6305.87</c:v>
                </c:pt>
                <c:pt idx="6266">
                  <c:v>6306.8829999999998</c:v>
                </c:pt>
                <c:pt idx="6267">
                  <c:v>6307.8919999999998</c:v>
                </c:pt>
                <c:pt idx="6268">
                  <c:v>6308.9</c:v>
                </c:pt>
                <c:pt idx="6269">
                  <c:v>6309.9009999999998</c:v>
                </c:pt>
                <c:pt idx="6270">
                  <c:v>6310.9049999999997</c:v>
                </c:pt>
                <c:pt idx="6271">
                  <c:v>6311.915</c:v>
                </c:pt>
                <c:pt idx="6272">
                  <c:v>6312.915</c:v>
                </c:pt>
                <c:pt idx="6273">
                  <c:v>6313.9229999999998</c:v>
                </c:pt>
                <c:pt idx="6274">
                  <c:v>6314.9309999999996</c:v>
                </c:pt>
                <c:pt idx="6275">
                  <c:v>6315.9309999999996</c:v>
                </c:pt>
                <c:pt idx="6276">
                  <c:v>6316.9369999999999</c:v>
                </c:pt>
                <c:pt idx="6277">
                  <c:v>6317.95</c:v>
                </c:pt>
                <c:pt idx="6278">
                  <c:v>6318.9639999999999</c:v>
                </c:pt>
                <c:pt idx="6279">
                  <c:v>6319.97</c:v>
                </c:pt>
                <c:pt idx="6280">
                  <c:v>6320.9780000000001</c:v>
                </c:pt>
                <c:pt idx="6281">
                  <c:v>6321.9859999999999</c:v>
                </c:pt>
                <c:pt idx="6282">
                  <c:v>6322.9930000000004</c:v>
                </c:pt>
                <c:pt idx="6283">
                  <c:v>6323.9989999999998</c:v>
                </c:pt>
                <c:pt idx="6284">
                  <c:v>6325.0079999999998</c:v>
                </c:pt>
                <c:pt idx="6285">
                  <c:v>6326.0079999999998</c:v>
                </c:pt>
                <c:pt idx="6286">
                  <c:v>6327.018</c:v>
                </c:pt>
                <c:pt idx="6287">
                  <c:v>6328.0240000000003</c:v>
                </c:pt>
                <c:pt idx="6288">
                  <c:v>6329.0290000000005</c:v>
                </c:pt>
                <c:pt idx="6289">
                  <c:v>6330.03</c:v>
                </c:pt>
                <c:pt idx="6290">
                  <c:v>6331.0339999999997</c:v>
                </c:pt>
                <c:pt idx="6291">
                  <c:v>6332.04</c:v>
                </c:pt>
                <c:pt idx="6292">
                  <c:v>6333.0479999999998</c:v>
                </c:pt>
                <c:pt idx="6293">
                  <c:v>6334.0550000000003</c:v>
                </c:pt>
                <c:pt idx="6294">
                  <c:v>6335.0559999999996</c:v>
                </c:pt>
                <c:pt idx="6295">
                  <c:v>6336.0649999999996</c:v>
                </c:pt>
                <c:pt idx="6296">
                  <c:v>6337.0739999999996</c:v>
                </c:pt>
                <c:pt idx="6297">
                  <c:v>6338.08</c:v>
                </c:pt>
                <c:pt idx="6298">
                  <c:v>6339.0870000000004</c:v>
                </c:pt>
                <c:pt idx="6299">
                  <c:v>6340.0879999999997</c:v>
                </c:pt>
                <c:pt idx="6300">
                  <c:v>6341.0879999999997</c:v>
                </c:pt>
                <c:pt idx="6301">
                  <c:v>6342.0950000000003</c:v>
                </c:pt>
                <c:pt idx="6302">
                  <c:v>6343.1030000000001</c:v>
                </c:pt>
                <c:pt idx="6303">
                  <c:v>6344.11</c:v>
                </c:pt>
                <c:pt idx="6304">
                  <c:v>6345.1189999999997</c:v>
                </c:pt>
                <c:pt idx="6305">
                  <c:v>6346.1229999999996</c:v>
                </c:pt>
                <c:pt idx="6306">
                  <c:v>6347.1360000000004</c:v>
                </c:pt>
                <c:pt idx="6307">
                  <c:v>6348.1369999999997</c:v>
                </c:pt>
                <c:pt idx="6308">
                  <c:v>6349.1419999999998</c:v>
                </c:pt>
                <c:pt idx="6309">
                  <c:v>6350.1419999999998</c:v>
                </c:pt>
                <c:pt idx="6310">
                  <c:v>6351.15</c:v>
                </c:pt>
                <c:pt idx="6311">
                  <c:v>6352.1549999999997</c:v>
                </c:pt>
                <c:pt idx="6312">
                  <c:v>6353.1580000000004</c:v>
                </c:pt>
                <c:pt idx="6313">
                  <c:v>6354.165</c:v>
                </c:pt>
                <c:pt idx="6314">
                  <c:v>6355.18</c:v>
                </c:pt>
                <c:pt idx="6315">
                  <c:v>6356.1869999999999</c:v>
                </c:pt>
                <c:pt idx="6316">
                  <c:v>6357.3119999999999</c:v>
                </c:pt>
                <c:pt idx="6317">
                  <c:v>6358.2120000000004</c:v>
                </c:pt>
                <c:pt idx="6318">
                  <c:v>6359.22</c:v>
                </c:pt>
                <c:pt idx="6319">
                  <c:v>6360.2259999999997</c:v>
                </c:pt>
                <c:pt idx="6320">
                  <c:v>6361.2269999999999</c:v>
                </c:pt>
                <c:pt idx="6321">
                  <c:v>6362.32</c:v>
                </c:pt>
                <c:pt idx="6322">
                  <c:v>6363.232</c:v>
                </c:pt>
                <c:pt idx="6323">
                  <c:v>6364.2449999999999</c:v>
                </c:pt>
                <c:pt idx="6324">
                  <c:v>6365.2579999999998</c:v>
                </c:pt>
                <c:pt idx="6325">
                  <c:v>6366.2629999999999</c:v>
                </c:pt>
                <c:pt idx="6326">
                  <c:v>6367.3289999999997</c:v>
                </c:pt>
                <c:pt idx="6327">
                  <c:v>6368.2759999999998</c:v>
                </c:pt>
                <c:pt idx="6328">
                  <c:v>6369.2809999999999</c:v>
                </c:pt>
                <c:pt idx="6329">
                  <c:v>6370.2950000000001</c:v>
                </c:pt>
                <c:pt idx="6330">
                  <c:v>6371.3050000000003</c:v>
                </c:pt>
                <c:pt idx="6331">
                  <c:v>6372.3459999999995</c:v>
                </c:pt>
                <c:pt idx="6332">
                  <c:v>6373.3289999999997</c:v>
                </c:pt>
                <c:pt idx="6333">
                  <c:v>6374.3389999999999</c:v>
                </c:pt>
                <c:pt idx="6334">
                  <c:v>6375.3459999999995</c:v>
                </c:pt>
                <c:pt idx="6335">
                  <c:v>6376.3559999999998</c:v>
                </c:pt>
                <c:pt idx="6336">
                  <c:v>6377.3549999999996</c:v>
                </c:pt>
                <c:pt idx="6337">
                  <c:v>6378.3590000000004</c:v>
                </c:pt>
                <c:pt idx="6338">
                  <c:v>6379.3680000000004</c:v>
                </c:pt>
                <c:pt idx="6339">
                  <c:v>6380.3739999999998</c:v>
                </c:pt>
                <c:pt idx="6340">
                  <c:v>6381.3879999999999</c:v>
                </c:pt>
                <c:pt idx="6341">
                  <c:v>6382.3879999999999</c:v>
                </c:pt>
                <c:pt idx="6342">
                  <c:v>6383.4009999999998</c:v>
                </c:pt>
                <c:pt idx="6343">
                  <c:v>6384.4059999999999</c:v>
                </c:pt>
                <c:pt idx="6344">
                  <c:v>6385.4189999999999</c:v>
                </c:pt>
                <c:pt idx="6345">
                  <c:v>6386.4319999999998</c:v>
                </c:pt>
                <c:pt idx="6346">
                  <c:v>6387.4459999999999</c:v>
                </c:pt>
                <c:pt idx="6347">
                  <c:v>6388.4459999999999</c:v>
                </c:pt>
                <c:pt idx="6348">
                  <c:v>6389.45</c:v>
                </c:pt>
                <c:pt idx="6349">
                  <c:v>6390.451</c:v>
                </c:pt>
                <c:pt idx="6350">
                  <c:v>6391.4610000000002</c:v>
                </c:pt>
                <c:pt idx="6351">
                  <c:v>6392.4669999999996</c:v>
                </c:pt>
                <c:pt idx="6352">
                  <c:v>6393.4709999999995</c:v>
                </c:pt>
                <c:pt idx="6353">
                  <c:v>6394.4780000000001</c:v>
                </c:pt>
                <c:pt idx="6354">
                  <c:v>6395.4809999999998</c:v>
                </c:pt>
                <c:pt idx="6355">
                  <c:v>6396.4859999999999</c:v>
                </c:pt>
                <c:pt idx="6356">
                  <c:v>6397.4949999999999</c:v>
                </c:pt>
                <c:pt idx="6357">
                  <c:v>6398.5010000000002</c:v>
                </c:pt>
                <c:pt idx="6358">
                  <c:v>6399.5129999999999</c:v>
                </c:pt>
                <c:pt idx="6359">
                  <c:v>6400.5259999999998</c:v>
                </c:pt>
                <c:pt idx="6360">
                  <c:v>6401.5290000000005</c:v>
                </c:pt>
                <c:pt idx="6361">
                  <c:v>6402.5410000000002</c:v>
                </c:pt>
                <c:pt idx="6362">
                  <c:v>6403.5420000000004</c:v>
                </c:pt>
                <c:pt idx="6363">
                  <c:v>6404.5479999999998</c:v>
                </c:pt>
                <c:pt idx="6364">
                  <c:v>6405.5559999999996</c:v>
                </c:pt>
                <c:pt idx="6365">
                  <c:v>6406.5609999999997</c:v>
                </c:pt>
                <c:pt idx="6366">
                  <c:v>6407.5709999999999</c:v>
                </c:pt>
                <c:pt idx="6367">
                  <c:v>6408.5730000000003</c:v>
                </c:pt>
                <c:pt idx="6368">
                  <c:v>6409.576</c:v>
                </c:pt>
                <c:pt idx="6369">
                  <c:v>6410.5860000000002</c:v>
                </c:pt>
                <c:pt idx="6370">
                  <c:v>6411.5870000000004</c:v>
                </c:pt>
                <c:pt idx="6371">
                  <c:v>6412.5870000000004</c:v>
                </c:pt>
                <c:pt idx="6372">
                  <c:v>6413.5870000000004</c:v>
                </c:pt>
                <c:pt idx="6373">
                  <c:v>6414.5959999999995</c:v>
                </c:pt>
                <c:pt idx="6374">
                  <c:v>6415.6019999999999</c:v>
                </c:pt>
                <c:pt idx="6375">
                  <c:v>6416.61</c:v>
                </c:pt>
                <c:pt idx="6376">
                  <c:v>6417.6180000000004</c:v>
                </c:pt>
                <c:pt idx="6377">
                  <c:v>6418.6229999999996</c:v>
                </c:pt>
                <c:pt idx="6378">
                  <c:v>6419.6270000000004</c:v>
                </c:pt>
                <c:pt idx="6379">
                  <c:v>6420.6350000000002</c:v>
                </c:pt>
                <c:pt idx="6380">
                  <c:v>6421.64</c:v>
                </c:pt>
                <c:pt idx="6381">
                  <c:v>6422.6490000000003</c:v>
                </c:pt>
                <c:pt idx="6382">
                  <c:v>6423.6559999999999</c:v>
                </c:pt>
                <c:pt idx="6383">
                  <c:v>6424.665</c:v>
                </c:pt>
                <c:pt idx="6384">
                  <c:v>6425.6660000000002</c:v>
                </c:pt>
                <c:pt idx="6385">
                  <c:v>6426.6660000000002</c:v>
                </c:pt>
                <c:pt idx="6386">
                  <c:v>6427.6710000000003</c:v>
                </c:pt>
                <c:pt idx="6387">
                  <c:v>6428.6819999999998</c:v>
                </c:pt>
                <c:pt idx="6388">
                  <c:v>6429.6890000000003</c:v>
                </c:pt>
                <c:pt idx="6389">
                  <c:v>6430.6959999999999</c:v>
                </c:pt>
                <c:pt idx="6390">
                  <c:v>6431.7</c:v>
                </c:pt>
                <c:pt idx="6391">
                  <c:v>6432.7030000000004</c:v>
                </c:pt>
                <c:pt idx="6392">
                  <c:v>6433.7120000000004</c:v>
                </c:pt>
                <c:pt idx="6393">
                  <c:v>6434.7179999999998</c:v>
                </c:pt>
                <c:pt idx="6394">
                  <c:v>6435.7269999999999</c:v>
                </c:pt>
                <c:pt idx="6395">
                  <c:v>6436.732</c:v>
                </c:pt>
                <c:pt idx="6396">
                  <c:v>6437.7330000000002</c:v>
                </c:pt>
                <c:pt idx="6397">
                  <c:v>6438.7449999999999</c:v>
                </c:pt>
                <c:pt idx="6398">
                  <c:v>6439.7510000000002</c:v>
                </c:pt>
                <c:pt idx="6399">
                  <c:v>6440.7579999999998</c:v>
                </c:pt>
                <c:pt idx="6400">
                  <c:v>6441.7669999999998</c:v>
                </c:pt>
                <c:pt idx="6401">
                  <c:v>6442.7740000000003</c:v>
                </c:pt>
                <c:pt idx="6402">
                  <c:v>6443.7790000000005</c:v>
                </c:pt>
                <c:pt idx="6403">
                  <c:v>6444.79</c:v>
                </c:pt>
                <c:pt idx="6404">
                  <c:v>6445.7960000000003</c:v>
                </c:pt>
                <c:pt idx="6405">
                  <c:v>6446.8090000000002</c:v>
                </c:pt>
                <c:pt idx="6406">
                  <c:v>6447.8220000000001</c:v>
                </c:pt>
                <c:pt idx="6407">
                  <c:v>6448.8280000000004</c:v>
                </c:pt>
                <c:pt idx="6408">
                  <c:v>6449.8389999999999</c:v>
                </c:pt>
                <c:pt idx="6409">
                  <c:v>6450.8419999999996</c:v>
                </c:pt>
                <c:pt idx="6410">
                  <c:v>6451.8549999999996</c:v>
                </c:pt>
                <c:pt idx="6411">
                  <c:v>6452.8680000000004</c:v>
                </c:pt>
                <c:pt idx="6412">
                  <c:v>6453.8760000000002</c:v>
                </c:pt>
                <c:pt idx="6413">
                  <c:v>6454.8879999999999</c:v>
                </c:pt>
                <c:pt idx="6414">
                  <c:v>6455.8909999999996</c:v>
                </c:pt>
                <c:pt idx="6415">
                  <c:v>6456.9009999999998</c:v>
                </c:pt>
                <c:pt idx="6416">
                  <c:v>6457.915</c:v>
                </c:pt>
                <c:pt idx="6417">
                  <c:v>6458.915</c:v>
                </c:pt>
                <c:pt idx="6418">
                  <c:v>6459.915</c:v>
                </c:pt>
                <c:pt idx="6419">
                  <c:v>6460.9160000000002</c:v>
                </c:pt>
                <c:pt idx="6420">
                  <c:v>6461.9189999999999</c:v>
                </c:pt>
                <c:pt idx="6421">
                  <c:v>6462.9229999999998</c:v>
                </c:pt>
                <c:pt idx="6422">
                  <c:v>6463.933</c:v>
                </c:pt>
                <c:pt idx="6423">
                  <c:v>6464.9390000000003</c:v>
                </c:pt>
                <c:pt idx="6424">
                  <c:v>6465.9480000000003</c:v>
                </c:pt>
                <c:pt idx="6425">
                  <c:v>6466.951</c:v>
                </c:pt>
                <c:pt idx="6426">
                  <c:v>6467.9520000000002</c:v>
                </c:pt>
                <c:pt idx="6427">
                  <c:v>6468.9650000000001</c:v>
                </c:pt>
                <c:pt idx="6428">
                  <c:v>6469.9690000000001</c:v>
                </c:pt>
                <c:pt idx="6429">
                  <c:v>6470.9780000000001</c:v>
                </c:pt>
                <c:pt idx="6430">
                  <c:v>6471.9830000000002</c:v>
                </c:pt>
                <c:pt idx="6431">
                  <c:v>6472.9849999999997</c:v>
                </c:pt>
                <c:pt idx="6432">
                  <c:v>6473.9930000000004</c:v>
                </c:pt>
                <c:pt idx="6433">
                  <c:v>6475.0079999999998</c:v>
                </c:pt>
                <c:pt idx="6434">
                  <c:v>6476.0150000000003</c:v>
                </c:pt>
                <c:pt idx="6435">
                  <c:v>6477.0169999999998</c:v>
                </c:pt>
                <c:pt idx="6436">
                  <c:v>6478.0249999999996</c:v>
                </c:pt>
                <c:pt idx="6437">
                  <c:v>6479.0320000000002</c:v>
                </c:pt>
                <c:pt idx="6438">
                  <c:v>6480.04</c:v>
                </c:pt>
                <c:pt idx="6439">
                  <c:v>6481.0479999999998</c:v>
                </c:pt>
                <c:pt idx="6440">
                  <c:v>6482.0569999999998</c:v>
                </c:pt>
                <c:pt idx="6441">
                  <c:v>6483.058</c:v>
                </c:pt>
                <c:pt idx="6442">
                  <c:v>6484.0640000000003</c:v>
                </c:pt>
                <c:pt idx="6443">
                  <c:v>6485.0730000000003</c:v>
                </c:pt>
                <c:pt idx="6444">
                  <c:v>6486.076</c:v>
                </c:pt>
                <c:pt idx="6445">
                  <c:v>6487.0879999999997</c:v>
                </c:pt>
                <c:pt idx="6446">
                  <c:v>6488.1019999999999</c:v>
                </c:pt>
                <c:pt idx="6447">
                  <c:v>6489.1080000000002</c:v>
                </c:pt>
                <c:pt idx="6448">
                  <c:v>6490.1189999999997</c:v>
                </c:pt>
                <c:pt idx="6449">
                  <c:v>6491.1189999999997</c:v>
                </c:pt>
                <c:pt idx="6450">
                  <c:v>6492.125</c:v>
                </c:pt>
                <c:pt idx="6451">
                  <c:v>6493.134</c:v>
                </c:pt>
                <c:pt idx="6452">
                  <c:v>6494.1379999999999</c:v>
                </c:pt>
                <c:pt idx="6453">
                  <c:v>6495.1490000000003</c:v>
                </c:pt>
                <c:pt idx="6454">
                  <c:v>6496.1589999999997</c:v>
                </c:pt>
                <c:pt idx="6455">
                  <c:v>6497.165</c:v>
                </c:pt>
                <c:pt idx="6456">
                  <c:v>6498.1729999999998</c:v>
                </c:pt>
                <c:pt idx="6457">
                  <c:v>6499.18</c:v>
                </c:pt>
                <c:pt idx="6458">
                  <c:v>6500.1890000000003</c:v>
                </c:pt>
                <c:pt idx="6459">
                  <c:v>6501.1970000000001</c:v>
                </c:pt>
                <c:pt idx="6460">
                  <c:v>6502.1980000000003</c:v>
                </c:pt>
                <c:pt idx="6461">
                  <c:v>6503.1980000000003</c:v>
                </c:pt>
                <c:pt idx="6462">
                  <c:v>6504.2049999999999</c:v>
                </c:pt>
                <c:pt idx="6463">
                  <c:v>6505.2110000000002</c:v>
                </c:pt>
                <c:pt idx="6464">
                  <c:v>6506.2110000000002</c:v>
                </c:pt>
                <c:pt idx="6465">
                  <c:v>6507.2169999999996</c:v>
                </c:pt>
                <c:pt idx="6466">
                  <c:v>6508.2280000000001</c:v>
                </c:pt>
                <c:pt idx="6467">
                  <c:v>6509.2349999999997</c:v>
                </c:pt>
                <c:pt idx="6468">
                  <c:v>6510.2439999999997</c:v>
                </c:pt>
                <c:pt idx="6469">
                  <c:v>6511.2579999999998</c:v>
                </c:pt>
                <c:pt idx="6470">
                  <c:v>6512.2629999999999</c:v>
                </c:pt>
                <c:pt idx="6471">
                  <c:v>6513.2740000000003</c:v>
                </c:pt>
                <c:pt idx="6472">
                  <c:v>6514.2809999999999</c:v>
                </c:pt>
                <c:pt idx="6473">
                  <c:v>6515.2809999999999</c:v>
                </c:pt>
                <c:pt idx="6474">
                  <c:v>6516.2920000000004</c:v>
                </c:pt>
                <c:pt idx="6475">
                  <c:v>6517.2960000000003</c:v>
                </c:pt>
                <c:pt idx="6476">
                  <c:v>6518.2979999999998</c:v>
                </c:pt>
                <c:pt idx="6477">
                  <c:v>6519.3059999999996</c:v>
                </c:pt>
                <c:pt idx="6478">
                  <c:v>6520.3059999999996</c:v>
                </c:pt>
                <c:pt idx="6479">
                  <c:v>6521.3069999999998</c:v>
                </c:pt>
                <c:pt idx="6480">
                  <c:v>6522.3140000000003</c:v>
                </c:pt>
                <c:pt idx="6481">
                  <c:v>6523.3140000000003</c:v>
                </c:pt>
                <c:pt idx="6482">
                  <c:v>6524.3230000000003</c:v>
                </c:pt>
                <c:pt idx="6483">
                  <c:v>6525.3289999999997</c:v>
                </c:pt>
                <c:pt idx="6484">
                  <c:v>6526.3379999999997</c:v>
                </c:pt>
                <c:pt idx="6485">
                  <c:v>6527.3429999999998</c:v>
                </c:pt>
                <c:pt idx="6486">
                  <c:v>6528.3530000000001</c:v>
                </c:pt>
                <c:pt idx="6487">
                  <c:v>6529.36</c:v>
                </c:pt>
                <c:pt idx="6488">
                  <c:v>6530.3680000000004</c:v>
                </c:pt>
                <c:pt idx="6489">
                  <c:v>6531.3680000000004</c:v>
                </c:pt>
                <c:pt idx="6490">
                  <c:v>6532.3689999999997</c:v>
                </c:pt>
                <c:pt idx="6491">
                  <c:v>6533.375</c:v>
                </c:pt>
                <c:pt idx="6492">
                  <c:v>6534.3829999999998</c:v>
                </c:pt>
                <c:pt idx="6493">
                  <c:v>6535.3909999999996</c:v>
                </c:pt>
                <c:pt idx="6494">
                  <c:v>6536.4</c:v>
                </c:pt>
                <c:pt idx="6495">
                  <c:v>6537.5129999999999</c:v>
                </c:pt>
                <c:pt idx="6496">
                  <c:v>6538.4170000000004</c:v>
                </c:pt>
                <c:pt idx="6497">
                  <c:v>6539.4229999999998</c:v>
                </c:pt>
                <c:pt idx="6498">
                  <c:v>6540.4319999999998</c:v>
                </c:pt>
                <c:pt idx="6499">
                  <c:v>6541.4359999999997</c:v>
                </c:pt>
                <c:pt idx="6500">
                  <c:v>6542.5050000000001</c:v>
                </c:pt>
                <c:pt idx="6501">
                  <c:v>6543.4539999999997</c:v>
                </c:pt>
                <c:pt idx="6502">
                  <c:v>6544.4530000000004</c:v>
                </c:pt>
                <c:pt idx="6503">
                  <c:v>6545.4669999999996</c:v>
                </c:pt>
                <c:pt idx="6504">
                  <c:v>6546.4790000000003</c:v>
                </c:pt>
                <c:pt idx="6505">
                  <c:v>6547.5140000000001</c:v>
                </c:pt>
                <c:pt idx="6506">
                  <c:v>6548.4849999999997</c:v>
                </c:pt>
                <c:pt idx="6507">
                  <c:v>6549.4949999999999</c:v>
                </c:pt>
                <c:pt idx="6508">
                  <c:v>6550.4949999999999</c:v>
                </c:pt>
                <c:pt idx="6509">
                  <c:v>6551.5010000000002</c:v>
                </c:pt>
                <c:pt idx="6510">
                  <c:v>6552.5140000000001</c:v>
                </c:pt>
                <c:pt idx="6511">
                  <c:v>6553.5169999999998</c:v>
                </c:pt>
                <c:pt idx="6512">
                  <c:v>6554.5290000000005</c:v>
                </c:pt>
                <c:pt idx="6513">
                  <c:v>6555.5429999999997</c:v>
                </c:pt>
                <c:pt idx="6514">
                  <c:v>6556.5559999999996</c:v>
                </c:pt>
                <c:pt idx="6515">
                  <c:v>6557.5569999999998</c:v>
                </c:pt>
                <c:pt idx="6516">
                  <c:v>6558.5590000000002</c:v>
                </c:pt>
                <c:pt idx="6517">
                  <c:v>6559.5630000000001</c:v>
                </c:pt>
                <c:pt idx="6518">
                  <c:v>6560.5770000000002</c:v>
                </c:pt>
                <c:pt idx="6519">
                  <c:v>6561.5879999999997</c:v>
                </c:pt>
                <c:pt idx="6520">
                  <c:v>6562.5870000000004</c:v>
                </c:pt>
                <c:pt idx="6521">
                  <c:v>6563.5910000000003</c:v>
                </c:pt>
                <c:pt idx="6522">
                  <c:v>6564.6030000000001</c:v>
                </c:pt>
                <c:pt idx="6523">
                  <c:v>6565.6080000000002</c:v>
                </c:pt>
                <c:pt idx="6524">
                  <c:v>6566.62</c:v>
                </c:pt>
                <c:pt idx="6525">
                  <c:v>6567.6260000000002</c:v>
                </c:pt>
                <c:pt idx="6526">
                  <c:v>6568.634</c:v>
                </c:pt>
                <c:pt idx="6527">
                  <c:v>6569.6490000000003</c:v>
                </c:pt>
                <c:pt idx="6528">
                  <c:v>6570.6580000000004</c:v>
                </c:pt>
                <c:pt idx="6529">
                  <c:v>6571.6670000000004</c:v>
                </c:pt>
                <c:pt idx="6530">
                  <c:v>6572.6719999999996</c:v>
                </c:pt>
                <c:pt idx="6531">
                  <c:v>6573.6819999999998</c:v>
                </c:pt>
                <c:pt idx="6532">
                  <c:v>6574.6959999999999</c:v>
                </c:pt>
                <c:pt idx="6533">
                  <c:v>6575.7049999999999</c:v>
                </c:pt>
                <c:pt idx="6534">
                  <c:v>6576.7110000000002</c:v>
                </c:pt>
                <c:pt idx="6535">
                  <c:v>6577.7160000000003</c:v>
                </c:pt>
                <c:pt idx="6536">
                  <c:v>6578.7290000000003</c:v>
                </c:pt>
                <c:pt idx="6537">
                  <c:v>6579.7290000000003</c:v>
                </c:pt>
                <c:pt idx="6538">
                  <c:v>6580.7290000000003</c:v>
                </c:pt>
                <c:pt idx="6539">
                  <c:v>6581.7280000000001</c:v>
                </c:pt>
                <c:pt idx="6540">
                  <c:v>6582.7340000000004</c:v>
                </c:pt>
                <c:pt idx="6541">
                  <c:v>6583.7330000000002</c:v>
                </c:pt>
                <c:pt idx="6542">
                  <c:v>6584.7460000000001</c:v>
                </c:pt>
                <c:pt idx="6543">
                  <c:v>6585.759</c:v>
                </c:pt>
                <c:pt idx="6544">
                  <c:v>6586.76</c:v>
                </c:pt>
                <c:pt idx="6545">
                  <c:v>6587.7749999999996</c:v>
                </c:pt>
                <c:pt idx="6546">
                  <c:v>6588.7740000000003</c:v>
                </c:pt>
                <c:pt idx="6547">
                  <c:v>6589.7759999999998</c:v>
                </c:pt>
                <c:pt idx="6548">
                  <c:v>6590.7889999999998</c:v>
                </c:pt>
                <c:pt idx="6549">
                  <c:v>6591.7950000000001</c:v>
                </c:pt>
                <c:pt idx="6550">
                  <c:v>6592.8050000000003</c:v>
                </c:pt>
                <c:pt idx="6551">
                  <c:v>6593.8119999999999</c:v>
                </c:pt>
                <c:pt idx="6552">
                  <c:v>6594.8230000000003</c:v>
                </c:pt>
                <c:pt idx="6553">
                  <c:v>6595.826</c:v>
                </c:pt>
                <c:pt idx="6554">
                  <c:v>6596.8370000000004</c:v>
                </c:pt>
                <c:pt idx="6555">
                  <c:v>6597.8370000000004</c:v>
                </c:pt>
                <c:pt idx="6556">
                  <c:v>6598.8379999999997</c:v>
                </c:pt>
                <c:pt idx="6557">
                  <c:v>6599.8370000000004</c:v>
                </c:pt>
                <c:pt idx="6558">
                  <c:v>6600.8389999999999</c:v>
                </c:pt>
                <c:pt idx="6559">
                  <c:v>6601.8519999999999</c:v>
                </c:pt>
                <c:pt idx="6560">
                  <c:v>6602.8609999999999</c:v>
                </c:pt>
                <c:pt idx="6561">
                  <c:v>6603.8680000000004</c:v>
                </c:pt>
                <c:pt idx="6562">
                  <c:v>6604.8739999999998</c:v>
                </c:pt>
                <c:pt idx="6563">
                  <c:v>6605.884</c:v>
                </c:pt>
                <c:pt idx="6564">
                  <c:v>6606.8890000000001</c:v>
                </c:pt>
                <c:pt idx="6565">
                  <c:v>6607.8919999999998</c:v>
                </c:pt>
                <c:pt idx="6566">
                  <c:v>6608.9030000000002</c:v>
                </c:pt>
                <c:pt idx="6567">
                  <c:v>6609.9070000000002</c:v>
                </c:pt>
                <c:pt idx="6568">
                  <c:v>6610.9070000000002</c:v>
                </c:pt>
                <c:pt idx="6569">
                  <c:v>6611.9170000000004</c:v>
                </c:pt>
                <c:pt idx="6570">
                  <c:v>6612.9229999999998</c:v>
                </c:pt>
                <c:pt idx="6571">
                  <c:v>6613.924</c:v>
                </c:pt>
                <c:pt idx="6572">
                  <c:v>6614.93</c:v>
                </c:pt>
                <c:pt idx="6573">
                  <c:v>6615.93</c:v>
                </c:pt>
                <c:pt idx="6574">
                  <c:v>6616.93</c:v>
                </c:pt>
                <c:pt idx="6575">
                  <c:v>6617.9369999999999</c:v>
                </c:pt>
                <c:pt idx="6576">
                  <c:v>6618.9480000000003</c:v>
                </c:pt>
                <c:pt idx="6577">
                  <c:v>6619.9549999999999</c:v>
                </c:pt>
                <c:pt idx="6578">
                  <c:v>6620.9620000000004</c:v>
                </c:pt>
                <c:pt idx="6579">
                  <c:v>6621.9629999999997</c:v>
                </c:pt>
                <c:pt idx="6580">
                  <c:v>6622.9709999999995</c:v>
                </c:pt>
                <c:pt idx="6581">
                  <c:v>6623.97</c:v>
                </c:pt>
                <c:pt idx="6582">
                  <c:v>6624.9769999999999</c:v>
                </c:pt>
                <c:pt idx="6583">
                  <c:v>6625.9930000000004</c:v>
                </c:pt>
                <c:pt idx="6584">
                  <c:v>6627.0079999999998</c:v>
                </c:pt>
                <c:pt idx="6585">
                  <c:v>6628.009</c:v>
                </c:pt>
                <c:pt idx="6586">
                  <c:v>6629.0140000000001</c:v>
                </c:pt>
                <c:pt idx="6587">
                  <c:v>6630.0259999999998</c:v>
                </c:pt>
                <c:pt idx="6588">
                  <c:v>6631.0320000000002</c:v>
                </c:pt>
                <c:pt idx="6589">
                  <c:v>6632.04</c:v>
                </c:pt>
                <c:pt idx="6590">
                  <c:v>6633.049</c:v>
                </c:pt>
                <c:pt idx="6591">
                  <c:v>6634.0559999999996</c:v>
                </c:pt>
                <c:pt idx="6592">
                  <c:v>6635.0609999999997</c:v>
                </c:pt>
                <c:pt idx="6593">
                  <c:v>6636.0730000000003</c:v>
                </c:pt>
                <c:pt idx="6594">
                  <c:v>6637.0770000000002</c:v>
                </c:pt>
                <c:pt idx="6595">
                  <c:v>6638.0889999999999</c:v>
                </c:pt>
                <c:pt idx="6596">
                  <c:v>6639.0959999999995</c:v>
                </c:pt>
                <c:pt idx="6597">
                  <c:v>6640.1030000000001</c:v>
                </c:pt>
                <c:pt idx="6598">
                  <c:v>6641.1170000000002</c:v>
                </c:pt>
                <c:pt idx="6599">
                  <c:v>6642.1220000000003</c:v>
                </c:pt>
                <c:pt idx="6600">
                  <c:v>6643.125</c:v>
                </c:pt>
                <c:pt idx="6601">
                  <c:v>6644.1239999999998</c:v>
                </c:pt>
                <c:pt idx="6602">
                  <c:v>6645.1369999999997</c:v>
                </c:pt>
                <c:pt idx="6603">
                  <c:v>6646.1490000000003</c:v>
                </c:pt>
                <c:pt idx="6604">
                  <c:v>6647.1559999999999</c:v>
                </c:pt>
                <c:pt idx="6605">
                  <c:v>6648.1660000000002</c:v>
                </c:pt>
                <c:pt idx="6606">
                  <c:v>6649.1729999999998</c:v>
                </c:pt>
                <c:pt idx="6607">
                  <c:v>6650.1840000000002</c:v>
                </c:pt>
                <c:pt idx="6608">
                  <c:v>6651.1959999999999</c:v>
                </c:pt>
                <c:pt idx="6609">
                  <c:v>6652.1959999999999</c:v>
                </c:pt>
                <c:pt idx="6610">
                  <c:v>6653.1959999999999</c:v>
                </c:pt>
                <c:pt idx="6611">
                  <c:v>6654.1970000000001</c:v>
                </c:pt>
                <c:pt idx="6612">
                  <c:v>6655.1959999999999</c:v>
                </c:pt>
                <c:pt idx="6613">
                  <c:v>6656.1970000000001</c:v>
                </c:pt>
                <c:pt idx="6614">
                  <c:v>6657.2049999999999</c:v>
                </c:pt>
                <c:pt idx="6615">
                  <c:v>6658.2120000000004</c:v>
                </c:pt>
                <c:pt idx="6616">
                  <c:v>6659.2120000000004</c:v>
                </c:pt>
                <c:pt idx="6617">
                  <c:v>6660.2179999999998</c:v>
                </c:pt>
                <c:pt idx="6618">
                  <c:v>6661.2280000000001</c:v>
                </c:pt>
                <c:pt idx="6619">
                  <c:v>6662.2349999999997</c:v>
                </c:pt>
                <c:pt idx="6620">
                  <c:v>6663.2439999999997</c:v>
                </c:pt>
                <c:pt idx="6621">
                  <c:v>6664.259</c:v>
                </c:pt>
                <c:pt idx="6622">
                  <c:v>6665.2650000000003</c:v>
                </c:pt>
                <c:pt idx="6623">
                  <c:v>6666.2740000000003</c:v>
                </c:pt>
                <c:pt idx="6624">
                  <c:v>6667.2809999999999</c:v>
                </c:pt>
                <c:pt idx="6625">
                  <c:v>6668.2939999999999</c:v>
                </c:pt>
                <c:pt idx="6626">
                  <c:v>6669.3050000000003</c:v>
                </c:pt>
                <c:pt idx="6627">
                  <c:v>6670.3119999999999</c:v>
                </c:pt>
                <c:pt idx="6628">
                  <c:v>6671.3209999999999</c:v>
                </c:pt>
                <c:pt idx="6629">
                  <c:v>6672.3209999999999</c:v>
                </c:pt>
                <c:pt idx="6630">
                  <c:v>6673.3220000000001</c:v>
                </c:pt>
                <c:pt idx="6631">
                  <c:v>6674.3249999999998</c:v>
                </c:pt>
                <c:pt idx="6632">
                  <c:v>6675.3389999999999</c:v>
                </c:pt>
                <c:pt idx="6633">
                  <c:v>6676.3419999999996</c:v>
                </c:pt>
                <c:pt idx="6634">
                  <c:v>6677.3549999999996</c:v>
                </c:pt>
                <c:pt idx="6635">
                  <c:v>6678.36</c:v>
                </c:pt>
                <c:pt idx="6636">
                  <c:v>6679.3720000000003</c:v>
                </c:pt>
                <c:pt idx="6637">
                  <c:v>6680.3760000000002</c:v>
                </c:pt>
                <c:pt idx="6638">
                  <c:v>6681.3860000000004</c:v>
                </c:pt>
                <c:pt idx="6639">
                  <c:v>6682.3869999999997</c:v>
                </c:pt>
                <c:pt idx="6640">
                  <c:v>6683.3860000000004</c:v>
                </c:pt>
                <c:pt idx="6641">
                  <c:v>6684.4</c:v>
                </c:pt>
                <c:pt idx="6642">
                  <c:v>6685.4059999999999</c:v>
                </c:pt>
                <c:pt idx="6643">
                  <c:v>6686.4170000000004</c:v>
                </c:pt>
                <c:pt idx="6644">
                  <c:v>6687.42</c:v>
                </c:pt>
                <c:pt idx="6645">
                  <c:v>6688.4309999999996</c:v>
                </c:pt>
                <c:pt idx="6646">
                  <c:v>6689.4369999999999</c:v>
                </c:pt>
                <c:pt idx="6647">
                  <c:v>6690.4459999999999</c:v>
                </c:pt>
                <c:pt idx="6648">
                  <c:v>6691.4459999999999</c:v>
                </c:pt>
                <c:pt idx="6649">
                  <c:v>6692.4549999999999</c:v>
                </c:pt>
                <c:pt idx="6650">
                  <c:v>6693.4639999999999</c:v>
                </c:pt>
                <c:pt idx="6651">
                  <c:v>6694.4780000000001</c:v>
                </c:pt>
                <c:pt idx="6652">
                  <c:v>6695.482</c:v>
                </c:pt>
                <c:pt idx="6653">
                  <c:v>6696.4939999999997</c:v>
                </c:pt>
                <c:pt idx="6654">
                  <c:v>6697.4939999999997</c:v>
                </c:pt>
                <c:pt idx="6655">
                  <c:v>6698.4970000000003</c:v>
                </c:pt>
                <c:pt idx="6656">
                  <c:v>6699.5</c:v>
                </c:pt>
                <c:pt idx="6657">
                  <c:v>6700.5079999999998</c:v>
                </c:pt>
                <c:pt idx="6658">
                  <c:v>6701.5140000000001</c:v>
                </c:pt>
                <c:pt idx="6659">
                  <c:v>6702.5259999999998</c:v>
                </c:pt>
                <c:pt idx="6660">
                  <c:v>6703.5290000000005</c:v>
                </c:pt>
                <c:pt idx="6661">
                  <c:v>6704.5420000000004</c:v>
                </c:pt>
                <c:pt idx="6662">
                  <c:v>6705.5550000000003</c:v>
                </c:pt>
                <c:pt idx="6663">
                  <c:v>6706.5630000000001</c:v>
                </c:pt>
                <c:pt idx="6664">
                  <c:v>6707.5709999999999</c:v>
                </c:pt>
                <c:pt idx="6665">
                  <c:v>6708.57</c:v>
                </c:pt>
                <c:pt idx="6666">
                  <c:v>6709.5780000000004</c:v>
                </c:pt>
                <c:pt idx="6667">
                  <c:v>6710.5870000000004</c:v>
                </c:pt>
                <c:pt idx="6668">
                  <c:v>6711.5870000000004</c:v>
                </c:pt>
                <c:pt idx="6669">
                  <c:v>6712.5870000000004</c:v>
                </c:pt>
                <c:pt idx="6670">
                  <c:v>6713.5860000000002</c:v>
                </c:pt>
                <c:pt idx="6671">
                  <c:v>6714.5860000000002</c:v>
                </c:pt>
                <c:pt idx="6672">
                  <c:v>6715.5919999999996</c:v>
                </c:pt>
                <c:pt idx="6673">
                  <c:v>6716.6019999999999</c:v>
                </c:pt>
                <c:pt idx="6674">
                  <c:v>6717.7479999999996</c:v>
                </c:pt>
                <c:pt idx="6675">
                  <c:v>6718.61</c:v>
                </c:pt>
                <c:pt idx="6676">
                  <c:v>6719.62</c:v>
                </c:pt>
                <c:pt idx="6677">
                  <c:v>6720.6229999999996</c:v>
                </c:pt>
                <c:pt idx="6678">
                  <c:v>6721.6360000000004</c:v>
                </c:pt>
                <c:pt idx="6679">
                  <c:v>6722.7560000000003</c:v>
                </c:pt>
                <c:pt idx="6680">
                  <c:v>6723.6549999999997</c:v>
                </c:pt>
                <c:pt idx="6681">
                  <c:v>6724.6679999999997</c:v>
                </c:pt>
                <c:pt idx="6682">
                  <c:v>6725.67</c:v>
                </c:pt>
                <c:pt idx="6683">
                  <c:v>6726.674</c:v>
                </c:pt>
                <c:pt idx="6684">
                  <c:v>6727.7650000000003</c:v>
                </c:pt>
                <c:pt idx="6685">
                  <c:v>6728.6970000000001</c:v>
                </c:pt>
                <c:pt idx="6686">
                  <c:v>6729.7030000000004</c:v>
                </c:pt>
                <c:pt idx="6687">
                  <c:v>6730.7150000000001</c:v>
                </c:pt>
                <c:pt idx="6688">
                  <c:v>6731.7190000000001</c:v>
                </c:pt>
                <c:pt idx="6689">
                  <c:v>6732.7650000000003</c:v>
                </c:pt>
                <c:pt idx="6690">
                  <c:v>6733.7290000000003</c:v>
                </c:pt>
                <c:pt idx="6691">
                  <c:v>6734.7359999999999</c:v>
                </c:pt>
                <c:pt idx="6692">
                  <c:v>6735.7430000000004</c:v>
                </c:pt>
                <c:pt idx="6693">
                  <c:v>6736.7510000000002</c:v>
                </c:pt>
                <c:pt idx="6694">
                  <c:v>6737.7740000000003</c:v>
                </c:pt>
                <c:pt idx="6695">
                  <c:v>6738.76</c:v>
                </c:pt>
                <c:pt idx="6696">
                  <c:v>6739.7669999999998</c:v>
                </c:pt>
                <c:pt idx="6697">
                  <c:v>6740.7740000000003</c:v>
                </c:pt>
                <c:pt idx="6698">
                  <c:v>6741.7740000000003</c:v>
                </c:pt>
                <c:pt idx="6699">
                  <c:v>6742.79</c:v>
                </c:pt>
                <c:pt idx="6700">
                  <c:v>6743.7830000000004</c:v>
                </c:pt>
                <c:pt idx="6701">
                  <c:v>6744.7920000000004</c:v>
                </c:pt>
                <c:pt idx="6702">
                  <c:v>6745.7950000000001</c:v>
                </c:pt>
                <c:pt idx="6703">
                  <c:v>6746.8050000000003</c:v>
                </c:pt>
                <c:pt idx="6704">
                  <c:v>6747.8059999999996</c:v>
                </c:pt>
                <c:pt idx="6705">
                  <c:v>6748.8209999999999</c:v>
                </c:pt>
                <c:pt idx="6706">
                  <c:v>6749.8270000000002</c:v>
                </c:pt>
                <c:pt idx="6707">
                  <c:v>6750.8379999999997</c:v>
                </c:pt>
                <c:pt idx="6708">
                  <c:v>6751.8450000000003</c:v>
                </c:pt>
                <c:pt idx="6709">
                  <c:v>6752.8519999999999</c:v>
                </c:pt>
                <c:pt idx="6710">
                  <c:v>6753.8590000000004</c:v>
                </c:pt>
                <c:pt idx="6711">
                  <c:v>6754.8710000000001</c:v>
                </c:pt>
                <c:pt idx="6712">
                  <c:v>6755.8850000000002</c:v>
                </c:pt>
                <c:pt idx="6713">
                  <c:v>6756.8860000000004</c:v>
                </c:pt>
                <c:pt idx="6714">
                  <c:v>6757.8860000000004</c:v>
                </c:pt>
                <c:pt idx="6715">
                  <c:v>6758.8909999999996</c:v>
                </c:pt>
                <c:pt idx="6716">
                  <c:v>6759.902</c:v>
                </c:pt>
                <c:pt idx="6717">
                  <c:v>6760.9059999999999</c:v>
                </c:pt>
                <c:pt idx="6718">
                  <c:v>6761.9049999999997</c:v>
                </c:pt>
                <c:pt idx="6719">
                  <c:v>6762.915</c:v>
                </c:pt>
                <c:pt idx="6720">
                  <c:v>6763.9189999999999</c:v>
                </c:pt>
                <c:pt idx="6721">
                  <c:v>6764.9309999999996</c:v>
                </c:pt>
                <c:pt idx="6722">
                  <c:v>6765.94</c:v>
                </c:pt>
                <c:pt idx="6723">
                  <c:v>6766.9459999999999</c:v>
                </c:pt>
                <c:pt idx="6724">
                  <c:v>6767.9520000000002</c:v>
                </c:pt>
                <c:pt idx="6725">
                  <c:v>6768.9539999999997</c:v>
                </c:pt>
                <c:pt idx="6726">
                  <c:v>6769.9679999999998</c:v>
                </c:pt>
                <c:pt idx="6727">
                  <c:v>6770.9790000000003</c:v>
                </c:pt>
                <c:pt idx="6728">
                  <c:v>6771.982</c:v>
                </c:pt>
                <c:pt idx="6729">
                  <c:v>6772.9920000000002</c:v>
                </c:pt>
                <c:pt idx="6730">
                  <c:v>6773.9920000000002</c:v>
                </c:pt>
                <c:pt idx="6731">
                  <c:v>6774.9930000000004</c:v>
                </c:pt>
                <c:pt idx="6732">
                  <c:v>6775.9939999999997</c:v>
                </c:pt>
                <c:pt idx="6733">
                  <c:v>6777.009</c:v>
                </c:pt>
                <c:pt idx="6734">
                  <c:v>6778.0140000000001</c:v>
                </c:pt>
                <c:pt idx="6735">
                  <c:v>6779.0230000000001</c:v>
                </c:pt>
                <c:pt idx="6736">
                  <c:v>6780.0290000000005</c:v>
                </c:pt>
                <c:pt idx="6737">
                  <c:v>6781.0410000000002</c:v>
                </c:pt>
                <c:pt idx="6738">
                  <c:v>6782.0550000000003</c:v>
                </c:pt>
                <c:pt idx="6739">
                  <c:v>6783.0550000000003</c:v>
                </c:pt>
                <c:pt idx="6740">
                  <c:v>6784.0559999999996</c:v>
                </c:pt>
                <c:pt idx="6741">
                  <c:v>6785.06</c:v>
                </c:pt>
                <c:pt idx="6742">
                  <c:v>6786.0590000000002</c:v>
                </c:pt>
                <c:pt idx="6743">
                  <c:v>6787.0619999999999</c:v>
                </c:pt>
                <c:pt idx="6744">
                  <c:v>6788.0720000000001</c:v>
                </c:pt>
                <c:pt idx="6745">
                  <c:v>6789.0720000000001</c:v>
                </c:pt>
                <c:pt idx="6746">
                  <c:v>6790.0720000000001</c:v>
                </c:pt>
                <c:pt idx="6747">
                  <c:v>6791.0860000000002</c:v>
                </c:pt>
                <c:pt idx="6748">
                  <c:v>6792.0940000000001</c:v>
                </c:pt>
                <c:pt idx="6749">
                  <c:v>6793.1019999999999</c:v>
                </c:pt>
                <c:pt idx="6750">
                  <c:v>6794.1019999999999</c:v>
                </c:pt>
                <c:pt idx="6751">
                  <c:v>6795.1080000000002</c:v>
                </c:pt>
                <c:pt idx="6752">
                  <c:v>6796.1189999999997</c:v>
                </c:pt>
                <c:pt idx="6753">
                  <c:v>6797.1229999999996</c:v>
                </c:pt>
                <c:pt idx="6754">
                  <c:v>6798.1360000000004</c:v>
                </c:pt>
                <c:pt idx="6755">
                  <c:v>6799.1409999999996</c:v>
                </c:pt>
                <c:pt idx="6756">
                  <c:v>6800.15</c:v>
                </c:pt>
                <c:pt idx="6757">
                  <c:v>6801.1509999999998</c:v>
                </c:pt>
                <c:pt idx="6758">
                  <c:v>6802.1580000000004</c:v>
                </c:pt>
                <c:pt idx="6759">
                  <c:v>6803.1679999999997</c:v>
                </c:pt>
                <c:pt idx="6760">
                  <c:v>6804.17</c:v>
                </c:pt>
                <c:pt idx="6761">
                  <c:v>6805.18</c:v>
                </c:pt>
                <c:pt idx="6762">
                  <c:v>6806.1880000000001</c:v>
                </c:pt>
                <c:pt idx="6763">
                  <c:v>6807.2</c:v>
                </c:pt>
                <c:pt idx="6764">
                  <c:v>6808.2030000000004</c:v>
                </c:pt>
                <c:pt idx="6765">
                  <c:v>6809.2120000000004</c:v>
                </c:pt>
                <c:pt idx="6766">
                  <c:v>6810.2190000000001</c:v>
                </c:pt>
                <c:pt idx="6767">
                  <c:v>6811.2280000000001</c:v>
                </c:pt>
                <c:pt idx="6768">
                  <c:v>6812.2359999999999</c:v>
                </c:pt>
                <c:pt idx="6769">
                  <c:v>6813.2439999999997</c:v>
                </c:pt>
                <c:pt idx="6770">
                  <c:v>6814.2479999999996</c:v>
                </c:pt>
                <c:pt idx="6771">
                  <c:v>6815.2510000000002</c:v>
                </c:pt>
                <c:pt idx="6772">
                  <c:v>6816.2520000000004</c:v>
                </c:pt>
                <c:pt idx="6773">
                  <c:v>6817.2610000000004</c:v>
                </c:pt>
                <c:pt idx="6774">
                  <c:v>6818.2740000000003</c:v>
                </c:pt>
                <c:pt idx="6775">
                  <c:v>6819.2830000000004</c:v>
                </c:pt>
                <c:pt idx="6776">
                  <c:v>6820.2910000000002</c:v>
                </c:pt>
                <c:pt idx="6777">
                  <c:v>6821.2960000000003</c:v>
                </c:pt>
                <c:pt idx="6778">
                  <c:v>6822.3059999999996</c:v>
                </c:pt>
                <c:pt idx="6779">
                  <c:v>6823.3130000000001</c:v>
                </c:pt>
                <c:pt idx="6780">
                  <c:v>6824.3140000000003</c:v>
                </c:pt>
                <c:pt idx="6781">
                  <c:v>6825.3209999999999</c:v>
                </c:pt>
                <c:pt idx="6782">
                  <c:v>6826.3209999999999</c:v>
                </c:pt>
                <c:pt idx="6783">
                  <c:v>6827.33</c:v>
                </c:pt>
                <c:pt idx="6784">
                  <c:v>6828.3410000000003</c:v>
                </c:pt>
                <c:pt idx="6785">
                  <c:v>6829.3440000000001</c:v>
                </c:pt>
                <c:pt idx="6786">
                  <c:v>6830.3519999999999</c:v>
                </c:pt>
                <c:pt idx="6787">
                  <c:v>6831.3580000000002</c:v>
                </c:pt>
                <c:pt idx="6788">
                  <c:v>6832.36</c:v>
                </c:pt>
                <c:pt idx="6789">
                  <c:v>6833.3710000000001</c:v>
                </c:pt>
                <c:pt idx="6790">
                  <c:v>6834.3779999999997</c:v>
                </c:pt>
                <c:pt idx="6791">
                  <c:v>6835.3860000000004</c:v>
                </c:pt>
                <c:pt idx="6792">
                  <c:v>6836.4009999999998</c:v>
                </c:pt>
                <c:pt idx="6793">
                  <c:v>6837.4139999999998</c:v>
                </c:pt>
                <c:pt idx="6794">
                  <c:v>6838.415</c:v>
                </c:pt>
                <c:pt idx="6795">
                  <c:v>6839.4210000000003</c:v>
                </c:pt>
                <c:pt idx="6796">
                  <c:v>6840.42</c:v>
                </c:pt>
                <c:pt idx="6797">
                  <c:v>6841.4309999999996</c:v>
                </c:pt>
                <c:pt idx="6798">
                  <c:v>6842.4309999999996</c:v>
                </c:pt>
                <c:pt idx="6799">
                  <c:v>6843.4319999999998</c:v>
                </c:pt>
                <c:pt idx="6800">
                  <c:v>6844.4380000000001</c:v>
                </c:pt>
                <c:pt idx="6801">
                  <c:v>6845.45</c:v>
                </c:pt>
                <c:pt idx="6802">
                  <c:v>6846.4620000000004</c:v>
                </c:pt>
                <c:pt idx="6803">
                  <c:v>6847.4620000000004</c:v>
                </c:pt>
                <c:pt idx="6804">
                  <c:v>6848.4620000000004</c:v>
                </c:pt>
                <c:pt idx="6805">
                  <c:v>6849.4620000000004</c:v>
                </c:pt>
                <c:pt idx="6806">
                  <c:v>6850.4639999999999</c:v>
                </c:pt>
                <c:pt idx="6807">
                  <c:v>6851.4780000000001</c:v>
                </c:pt>
                <c:pt idx="6808">
                  <c:v>6852.4790000000003</c:v>
                </c:pt>
                <c:pt idx="6809">
                  <c:v>6853.4780000000001</c:v>
                </c:pt>
                <c:pt idx="6810">
                  <c:v>6854.4790000000003</c:v>
                </c:pt>
                <c:pt idx="6811">
                  <c:v>6855.4939999999997</c:v>
                </c:pt>
                <c:pt idx="6812">
                  <c:v>6856.4939999999997</c:v>
                </c:pt>
                <c:pt idx="6813">
                  <c:v>6857.4989999999998</c:v>
                </c:pt>
                <c:pt idx="6814">
                  <c:v>6858.509</c:v>
                </c:pt>
                <c:pt idx="6815">
                  <c:v>6859.51</c:v>
                </c:pt>
                <c:pt idx="6816">
                  <c:v>6860.518</c:v>
                </c:pt>
                <c:pt idx="6817">
                  <c:v>6861.5240000000003</c:v>
                </c:pt>
                <c:pt idx="6818">
                  <c:v>6862.5240000000003</c:v>
                </c:pt>
                <c:pt idx="6819">
                  <c:v>6863.53</c:v>
                </c:pt>
                <c:pt idx="6820">
                  <c:v>6864.5320000000002</c:v>
                </c:pt>
                <c:pt idx="6821">
                  <c:v>6865.5410000000002</c:v>
                </c:pt>
                <c:pt idx="6822">
                  <c:v>6866.5410000000002</c:v>
                </c:pt>
                <c:pt idx="6823">
                  <c:v>6867.5420000000004</c:v>
                </c:pt>
                <c:pt idx="6824">
                  <c:v>6868.5479999999998</c:v>
                </c:pt>
                <c:pt idx="6825">
                  <c:v>6869.5569999999998</c:v>
                </c:pt>
                <c:pt idx="6826">
                  <c:v>6870.5619999999999</c:v>
                </c:pt>
                <c:pt idx="6827">
                  <c:v>6871.57</c:v>
                </c:pt>
                <c:pt idx="6828">
                  <c:v>6872.5770000000002</c:v>
                </c:pt>
                <c:pt idx="6829">
                  <c:v>6873.5860000000002</c:v>
                </c:pt>
                <c:pt idx="6830">
                  <c:v>6874.5929999999998</c:v>
                </c:pt>
                <c:pt idx="6831">
                  <c:v>6875.6030000000001</c:v>
                </c:pt>
                <c:pt idx="6832">
                  <c:v>6876.6019999999999</c:v>
                </c:pt>
                <c:pt idx="6833">
                  <c:v>6877.6120000000001</c:v>
                </c:pt>
                <c:pt idx="6834">
                  <c:v>6878.6220000000003</c:v>
                </c:pt>
                <c:pt idx="6835">
                  <c:v>6879.634</c:v>
                </c:pt>
                <c:pt idx="6836">
                  <c:v>6880.64</c:v>
                </c:pt>
                <c:pt idx="6837">
                  <c:v>6881.6480000000001</c:v>
                </c:pt>
                <c:pt idx="6838">
                  <c:v>6882.6490000000003</c:v>
                </c:pt>
                <c:pt idx="6839">
                  <c:v>6883.6549999999997</c:v>
                </c:pt>
                <c:pt idx="6840">
                  <c:v>6884.665</c:v>
                </c:pt>
                <c:pt idx="6841">
                  <c:v>6885.6710000000003</c:v>
                </c:pt>
                <c:pt idx="6842">
                  <c:v>6886.6809999999996</c:v>
                </c:pt>
                <c:pt idx="6843">
                  <c:v>6887.6890000000003</c:v>
                </c:pt>
                <c:pt idx="6844">
                  <c:v>6888.6970000000001</c:v>
                </c:pt>
                <c:pt idx="6845">
                  <c:v>6889.7039999999997</c:v>
                </c:pt>
                <c:pt idx="6846">
                  <c:v>6890.7120000000004</c:v>
                </c:pt>
                <c:pt idx="6847">
                  <c:v>6891.72</c:v>
                </c:pt>
                <c:pt idx="6848">
                  <c:v>6892.7290000000003</c:v>
                </c:pt>
                <c:pt idx="6849">
                  <c:v>6893.73</c:v>
                </c:pt>
                <c:pt idx="6850">
                  <c:v>6894.7340000000004</c:v>
                </c:pt>
                <c:pt idx="6851">
                  <c:v>6895.7430000000004</c:v>
                </c:pt>
                <c:pt idx="6852">
                  <c:v>6896.7420000000002</c:v>
                </c:pt>
                <c:pt idx="6853">
                  <c:v>6897.7430000000004</c:v>
                </c:pt>
                <c:pt idx="6854">
                  <c:v>6898.7489999999998</c:v>
                </c:pt>
                <c:pt idx="6855">
                  <c:v>6899.7510000000002</c:v>
                </c:pt>
                <c:pt idx="6856">
                  <c:v>6900.7650000000003</c:v>
                </c:pt>
                <c:pt idx="6857">
                  <c:v>6901.7749999999996</c:v>
                </c:pt>
                <c:pt idx="6858">
                  <c:v>6902.7790000000005</c:v>
                </c:pt>
                <c:pt idx="6859">
                  <c:v>6903.7820000000002</c:v>
                </c:pt>
                <c:pt idx="6860">
                  <c:v>6904.7939999999999</c:v>
                </c:pt>
                <c:pt idx="6861">
                  <c:v>6905.8059999999996</c:v>
                </c:pt>
                <c:pt idx="6862">
                  <c:v>6906.8119999999999</c:v>
                </c:pt>
                <c:pt idx="6863">
                  <c:v>6907.8220000000001</c:v>
                </c:pt>
                <c:pt idx="6864">
                  <c:v>6908.8220000000001</c:v>
                </c:pt>
                <c:pt idx="6865">
                  <c:v>6909.8270000000002</c:v>
                </c:pt>
                <c:pt idx="6866">
                  <c:v>6910.8370000000004</c:v>
                </c:pt>
                <c:pt idx="6867">
                  <c:v>6911.8429999999998</c:v>
                </c:pt>
                <c:pt idx="6868">
                  <c:v>6912.8419999999996</c:v>
                </c:pt>
                <c:pt idx="6869">
                  <c:v>6913.8559999999998</c:v>
                </c:pt>
                <c:pt idx="6870">
                  <c:v>6914.8590000000004</c:v>
                </c:pt>
                <c:pt idx="6871">
                  <c:v>6915.8710000000001</c:v>
                </c:pt>
                <c:pt idx="6872">
                  <c:v>6916.8829999999998</c:v>
                </c:pt>
                <c:pt idx="6873">
                  <c:v>6917.9840000000004</c:v>
                </c:pt>
                <c:pt idx="6874">
                  <c:v>6918.8990000000003</c:v>
                </c:pt>
                <c:pt idx="6875">
                  <c:v>6919.9080000000004</c:v>
                </c:pt>
                <c:pt idx="6876">
                  <c:v>6920.9160000000002</c:v>
                </c:pt>
                <c:pt idx="6877">
                  <c:v>6921.9229999999998</c:v>
                </c:pt>
                <c:pt idx="6878">
                  <c:v>6922.9840000000004</c:v>
                </c:pt>
                <c:pt idx="6879">
                  <c:v>6923.9319999999998</c:v>
                </c:pt>
                <c:pt idx="6880">
                  <c:v>6924.9459999999999</c:v>
                </c:pt>
                <c:pt idx="6881">
                  <c:v>6925.951</c:v>
                </c:pt>
                <c:pt idx="6882">
                  <c:v>6926.9620000000004</c:v>
                </c:pt>
                <c:pt idx="6883">
                  <c:v>6928.009</c:v>
                </c:pt>
                <c:pt idx="6884">
                  <c:v>6928.9679999999998</c:v>
                </c:pt>
                <c:pt idx="6885">
                  <c:v>6929.9769999999999</c:v>
                </c:pt>
                <c:pt idx="6886">
                  <c:v>6930.982</c:v>
                </c:pt>
                <c:pt idx="6887">
                  <c:v>6931.9939999999997</c:v>
                </c:pt>
                <c:pt idx="6888">
                  <c:v>6933.0010000000002</c:v>
                </c:pt>
                <c:pt idx="6889">
                  <c:v>6933.9989999999998</c:v>
                </c:pt>
                <c:pt idx="6890">
                  <c:v>6935.0119999999997</c:v>
                </c:pt>
                <c:pt idx="6891">
                  <c:v>6936.0159999999996</c:v>
                </c:pt>
                <c:pt idx="6892">
                  <c:v>6937.0259999999998</c:v>
                </c:pt>
                <c:pt idx="6893">
                  <c:v>6938.0280000000002</c:v>
                </c:pt>
                <c:pt idx="6894">
                  <c:v>6939.0389999999998</c:v>
                </c:pt>
                <c:pt idx="6895">
                  <c:v>6940.04</c:v>
                </c:pt>
                <c:pt idx="6896">
                  <c:v>6941.0439999999999</c:v>
                </c:pt>
                <c:pt idx="6897">
                  <c:v>6942.0550000000003</c:v>
                </c:pt>
                <c:pt idx="6898">
                  <c:v>6943.0619999999999</c:v>
                </c:pt>
                <c:pt idx="6899">
                  <c:v>6944.0640000000003</c:v>
                </c:pt>
                <c:pt idx="6900">
                  <c:v>6945.0730000000003</c:v>
                </c:pt>
                <c:pt idx="6901">
                  <c:v>6946.0860000000002</c:v>
                </c:pt>
                <c:pt idx="6902">
                  <c:v>6947.0919999999996</c:v>
                </c:pt>
                <c:pt idx="6903">
                  <c:v>6948.1019999999999</c:v>
                </c:pt>
                <c:pt idx="6904">
                  <c:v>6949.1109999999999</c:v>
                </c:pt>
                <c:pt idx="6905">
                  <c:v>6950.1189999999997</c:v>
                </c:pt>
                <c:pt idx="6906">
                  <c:v>6951.1279999999997</c:v>
                </c:pt>
                <c:pt idx="6907">
                  <c:v>6952.1350000000002</c:v>
                </c:pt>
                <c:pt idx="6908">
                  <c:v>6953.1350000000002</c:v>
                </c:pt>
                <c:pt idx="6909">
                  <c:v>6954.1360000000004</c:v>
                </c:pt>
                <c:pt idx="6910">
                  <c:v>6955.14</c:v>
                </c:pt>
                <c:pt idx="6911">
                  <c:v>6956.1490000000003</c:v>
                </c:pt>
                <c:pt idx="6912">
                  <c:v>6957.15</c:v>
                </c:pt>
                <c:pt idx="6913">
                  <c:v>6958.15</c:v>
                </c:pt>
                <c:pt idx="6914">
                  <c:v>6959.1530000000002</c:v>
                </c:pt>
                <c:pt idx="6915">
                  <c:v>6960.1589999999997</c:v>
                </c:pt>
                <c:pt idx="6916">
                  <c:v>6961.165</c:v>
                </c:pt>
                <c:pt idx="6917">
                  <c:v>6962.1729999999998</c:v>
                </c:pt>
                <c:pt idx="6918">
                  <c:v>6963.1809999999996</c:v>
                </c:pt>
                <c:pt idx="6919">
                  <c:v>6964.1869999999999</c:v>
                </c:pt>
                <c:pt idx="6920">
                  <c:v>6965.1989999999996</c:v>
                </c:pt>
                <c:pt idx="6921">
                  <c:v>6966.2039999999997</c:v>
                </c:pt>
                <c:pt idx="6922">
                  <c:v>6967.2150000000001</c:v>
                </c:pt>
                <c:pt idx="6923">
                  <c:v>6968.2269999999999</c:v>
                </c:pt>
                <c:pt idx="6924">
                  <c:v>6969.2349999999997</c:v>
                </c:pt>
                <c:pt idx="6925">
                  <c:v>6970.2439999999997</c:v>
                </c:pt>
                <c:pt idx="6926">
                  <c:v>6971.2479999999996</c:v>
                </c:pt>
                <c:pt idx="6927">
                  <c:v>6972.2579999999998</c:v>
                </c:pt>
                <c:pt idx="6928">
                  <c:v>6973.2640000000001</c:v>
                </c:pt>
                <c:pt idx="6929">
                  <c:v>6974.2740000000003</c:v>
                </c:pt>
                <c:pt idx="6930">
                  <c:v>6975.2740000000003</c:v>
                </c:pt>
                <c:pt idx="6931">
                  <c:v>6976.2749999999996</c:v>
                </c:pt>
                <c:pt idx="6932">
                  <c:v>6977.2759999999998</c:v>
                </c:pt>
                <c:pt idx="6933">
                  <c:v>6978.2790000000005</c:v>
                </c:pt>
                <c:pt idx="6934">
                  <c:v>6979.2820000000002</c:v>
                </c:pt>
                <c:pt idx="6935">
                  <c:v>6980.2950000000001</c:v>
                </c:pt>
                <c:pt idx="6936">
                  <c:v>6981.3059999999996</c:v>
                </c:pt>
                <c:pt idx="6937">
                  <c:v>6982.3140000000003</c:v>
                </c:pt>
                <c:pt idx="6938">
                  <c:v>6983.3220000000001</c:v>
                </c:pt>
                <c:pt idx="6939">
                  <c:v>6984.3280000000004</c:v>
                </c:pt>
                <c:pt idx="6940">
                  <c:v>6985.3379999999997</c:v>
                </c:pt>
                <c:pt idx="6941">
                  <c:v>6986.3440000000001</c:v>
                </c:pt>
                <c:pt idx="6942">
                  <c:v>6987.3519999999999</c:v>
                </c:pt>
                <c:pt idx="6943">
                  <c:v>6988.36</c:v>
                </c:pt>
                <c:pt idx="6944">
                  <c:v>6989.3710000000001</c:v>
                </c:pt>
                <c:pt idx="6945">
                  <c:v>6990.375</c:v>
                </c:pt>
                <c:pt idx="6946">
                  <c:v>6991.3860000000004</c:v>
                </c:pt>
                <c:pt idx="6947">
                  <c:v>6992.39</c:v>
                </c:pt>
                <c:pt idx="6948">
                  <c:v>6993.3990000000003</c:v>
                </c:pt>
                <c:pt idx="6949">
                  <c:v>6994.4040000000005</c:v>
                </c:pt>
                <c:pt idx="6950">
                  <c:v>6995.415</c:v>
                </c:pt>
                <c:pt idx="6951">
                  <c:v>6996.4189999999999</c:v>
                </c:pt>
                <c:pt idx="6952">
                  <c:v>6997.4219999999996</c:v>
                </c:pt>
                <c:pt idx="6953">
                  <c:v>6998.43</c:v>
                </c:pt>
                <c:pt idx="6954">
                  <c:v>6999.4350000000004</c:v>
                </c:pt>
                <c:pt idx="6955">
                  <c:v>7000.4449999999997</c:v>
                </c:pt>
                <c:pt idx="6956">
                  <c:v>7001.4459999999999</c:v>
                </c:pt>
                <c:pt idx="6957">
                  <c:v>7002.4520000000002</c:v>
                </c:pt>
                <c:pt idx="6958">
                  <c:v>7003.4629999999997</c:v>
                </c:pt>
                <c:pt idx="6959">
                  <c:v>7004.47</c:v>
                </c:pt>
                <c:pt idx="6960">
                  <c:v>7005.48</c:v>
                </c:pt>
                <c:pt idx="6961">
                  <c:v>7006.4930000000004</c:v>
                </c:pt>
                <c:pt idx="6962">
                  <c:v>7007.4930000000004</c:v>
                </c:pt>
                <c:pt idx="6963">
                  <c:v>7008.4989999999998</c:v>
                </c:pt>
                <c:pt idx="6964">
                  <c:v>7009.5079999999998</c:v>
                </c:pt>
                <c:pt idx="6965">
                  <c:v>7010.5129999999999</c:v>
                </c:pt>
                <c:pt idx="6966">
                  <c:v>7011.5140000000001</c:v>
                </c:pt>
                <c:pt idx="6967">
                  <c:v>7012.5240000000003</c:v>
                </c:pt>
                <c:pt idx="6968">
                  <c:v>7013.5240000000003</c:v>
                </c:pt>
                <c:pt idx="6969">
                  <c:v>7014.5240000000003</c:v>
                </c:pt>
                <c:pt idx="6970">
                  <c:v>7015.5240000000003</c:v>
                </c:pt>
                <c:pt idx="6971">
                  <c:v>7016.5249999999996</c:v>
                </c:pt>
                <c:pt idx="6972">
                  <c:v>7017.53</c:v>
                </c:pt>
                <c:pt idx="6973">
                  <c:v>7018.54</c:v>
                </c:pt>
                <c:pt idx="6974">
                  <c:v>7019.5450000000001</c:v>
                </c:pt>
                <c:pt idx="6975">
                  <c:v>7020.5479999999998</c:v>
                </c:pt>
                <c:pt idx="6976">
                  <c:v>7021.5559999999996</c:v>
                </c:pt>
                <c:pt idx="6977">
                  <c:v>7022.56</c:v>
                </c:pt>
                <c:pt idx="6978">
                  <c:v>7023.5709999999999</c:v>
                </c:pt>
                <c:pt idx="6979">
                  <c:v>7024.5720000000001</c:v>
                </c:pt>
                <c:pt idx="6980">
                  <c:v>7025.5770000000002</c:v>
                </c:pt>
                <c:pt idx="6981">
                  <c:v>7026.5789999999997</c:v>
                </c:pt>
                <c:pt idx="6982">
                  <c:v>7027.5860000000002</c:v>
                </c:pt>
                <c:pt idx="6983">
                  <c:v>7028.5919999999996</c:v>
                </c:pt>
                <c:pt idx="6984">
                  <c:v>7029.6030000000001</c:v>
                </c:pt>
                <c:pt idx="6985">
                  <c:v>7030.6090000000004</c:v>
                </c:pt>
                <c:pt idx="6986">
                  <c:v>7031.62</c:v>
                </c:pt>
                <c:pt idx="6987">
                  <c:v>7032.6260000000002</c:v>
                </c:pt>
                <c:pt idx="6988">
                  <c:v>7033.6369999999997</c:v>
                </c:pt>
                <c:pt idx="6989">
                  <c:v>7034.6409999999996</c:v>
                </c:pt>
                <c:pt idx="6990">
                  <c:v>7035.6509999999998</c:v>
                </c:pt>
                <c:pt idx="6991">
                  <c:v>7036.6549999999997</c:v>
                </c:pt>
                <c:pt idx="6992">
                  <c:v>7037.665</c:v>
                </c:pt>
                <c:pt idx="6993">
                  <c:v>7038.6719999999996</c:v>
                </c:pt>
                <c:pt idx="6994">
                  <c:v>7039.6809999999996</c:v>
                </c:pt>
                <c:pt idx="6995">
                  <c:v>7040.683</c:v>
                </c:pt>
                <c:pt idx="6996">
                  <c:v>7041.6959999999999</c:v>
                </c:pt>
                <c:pt idx="6997">
                  <c:v>7042.7020000000002</c:v>
                </c:pt>
                <c:pt idx="6998">
                  <c:v>7043.7020000000002</c:v>
                </c:pt>
                <c:pt idx="6999">
                  <c:v>7044.7120000000004</c:v>
                </c:pt>
                <c:pt idx="7000">
                  <c:v>7045.7120000000004</c:v>
                </c:pt>
                <c:pt idx="7001">
                  <c:v>7046.7269999999999</c:v>
                </c:pt>
                <c:pt idx="7002">
                  <c:v>7047.7349999999997</c:v>
                </c:pt>
                <c:pt idx="7003">
                  <c:v>7048.7439999999997</c:v>
                </c:pt>
                <c:pt idx="7004">
                  <c:v>7049.7510000000002</c:v>
                </c:pt>
                <c:pt idx="7005">
                  <c:v>7050.7610000000004</c:v>
                </c:pt>
                <c:pt idx="7006">
                  <c:v>7051.7749999999996</c:v>
                </c:pt>
                <c:pt idx="7007">
                  <c:v>7052.7790000000005</c:v>
                </c:pt>
                <c:pt idx="7008">
                  <c:v>7053.7809999999999</c:v>
                </c:pt>
                <c:pt idx="7009">
                  <c:v>7054.7889999999998</c:v>
                </c:pt>
                <c:pt idx="7010">
                  <c:v>7055.799</c:v>
                </c:pt>
                <c:pt idx="7011">
                  <c:v>7056.8069999999998</c:v>
                </c:pt>
                <c:pt idx="7012">
                  <c:v>7057.8209999999999</c:v>
                </c:pt>
                <c:pt idx="7013">
                  <c:v>7058.826</c:v>
                </c:pt>
                <c:pt idx="7014">
                  <c:v>7059.826</c:v>
                </c:pt>
                <c:pt idx="7015">
                  <c:v>7060.8370000000004</c:v>
                </c:pt>
                <c:pt idx="7016">
                  <c:v>7061.8450000000003</c:v>
                </c:pt>
                <c:pt idx="7017">
                  <c:v>7062.8519999999999</c:v>
                </c:pt>
                <c:pt idx="7018">
                  <c:v>7063.8580000000002</c:v>
                </c:pt>
                <c:pt idx="7019">
                  <c:v>7064.8609999999999</c:v>
                </c:pt>
                <c:pt idx="7020">
                  <c:v>7065.8609999999999</c:v>
                </c:pt>
                <c:pt idx="7021">
                  <c:v>7066.8729999999996</c:v>
                </c:pt>
                <c:pt idx="7022">
                  <c:v>7067.8770000000004</c:v>
                </c:pt>
                <c:pt idx="7023">
                  <c:v>7068.8770000000004</c:v>
                </c:pt>
                <c:pt idx="7024">
                  <c:v>7069.8879999999999</c:v>
                </c:pt>
                <c:pt idx="7025">
                  <c:v>7070.893</c:v>
                </c:pt>
                <c:pt idx="7026">
                  <c:v>7071.9</c:v>
                </c:pt>
                <c:pt idx="7027">
                  <c:v>7072.9</c:v>
                </c:pt>
                <c:pt idx="7028">
                  <c:v>7073.902</c:v>
                </c:pt>
                <c:pt idx="7029">
                  <c:v>7074.9059999999999</c:v>
                </c:pt>
                <c:pt idx="7030">
                  <c:v>7075.9139999999998</c:v>
                </c:pt>
                <c:pt idx="7031">
                  <c:v>7076.9160000000002</c:v>
                </c:pt>
                <c:pt idx="7032">
                  <c:v>7077.9160000000002</c:v>
                </c:pt>
                <c:pt idx="7033">
                  <c:v>7078.9160000000002</c:v>
                </c:pt>
                <c:pt idx="7034">
                  <c:v>7079.9219999999996</c:v>
                </c:pt>
                <c:pt idx="7035">
                  <c:v>7080.9350000000004</c:v>
                </c:pt>
                <c:pt idx="7036">
                  <c:v>7081.9390000000003</c:v>
                </c:pt>
                <c:pt idx="7037">
                  <c:v>7082.9459999999999</c:v>
                </c:pt>
                <c:pt idx="7038">
                  <c:v>7083.9549999999999</c:v>
                </c:pt>
                <c:pt idx="7039">
                  <c:v>7084.9629999999997</c:v>
                </c:pt>
                <c:pt idx="7040">
                  <c:v>7085.9660000000003</c:v>
                </c:pt>
                <c:pt idx="7041">
                  <c:v>7086.9660000000003</c:v>
                </c:pt>
                <c:pt idx="7042">
                  <c:v>7087.9769999999999</c:v>
                </c:pt>
                <c:pt idx="7043">
                  <c:v>7088.9769999999999</c:v>
                </c:pt>
                <c:pt idx="7044">
                  <c:v>7089.9780000000001</c:v>
                </c:pt>
                <c:pt idx="7045">
                  <c:v>7090.9849999999997</c:v>
                </c:pt>
                <c:pt idx="7046">
                  <c:v>7091.9920000000002</c:v>
                </c:pt>
                <c:pt idx="7047">
                  <c:v>7092.9920000000002</c:v>
                </c:pt>
                <c:pt idx="7048">
                  <c:v>7093.9930000000004</c:v>
                </c:pt>
                <c:pt idx="7049">
                  <c:v>7095.0079999999998</c:v>
                </c:pt>
                <c:pt idx="7050">
                  <c:v>7096.0140000000001</c:v>
                </c:pt>
                <c:pt idx="7051">
                  <c:v>7097.0230000000001</c:v>
                </c:pt>
                <c:pt idx="7052">
                  <c:v>7098.0290000000005</c:v>
                </c:pt>
                <c:pt idx="7053">
                  <c:v>7099.0290000000005</c:v>
                </c:pt>
                <c:pt idx="7054">
                  <c:v>7100.0330000000004</c:v>
                </c:pt>
                <c:pt idx="7055">
                  <c:v>7101.0410000000002</c:v>
                </c:pt>
                <c:pt idx="7056">
                  <c:v>7102.0420000000004</c:v>
                </c:pt>
                <c:pt idx="7057">
                  <c:v>7103.0469999999996</c:v>
                </c:pt>
                <c:pt idx="7058">
                  <c:v>7104.0559999999996</c:v>
                </c:pt>
                <c:pt idx="7059">
                  <c:v>7105.0630000000001</c:v>
                </c:pt>
                <c:pt idx="7060">
                  <c:v>7106.0709999999999</c:v>
                </c:pt>
                <c:pt idx="7061">
                  <c:v>7107.076</c:v>
                </c:pt>
                <c:pt idx="7062">
                  <c:v>7108.21</c:v>
                </c:pt>
                <c:pt idx="7063">
                  <c:v>7109.0950000000003</c:v>
                </c:pt>
                <c:pt idx="7064">
                  <c:v>7110.1030000000001</c:v>
                </c:pt>
                <c:pt idx="7065">
                  <c:v>7111.1080000000002</c:v>
                </c:pt>
                <c:pt idx="7066">
                  <c:v>7112.1189999999997</c:v>
                </c:pt>
                <c:pt idx="7067">
                  <c:v>7113.2190000000001</c:v>
                </c:pt>
                <c:pt idx="7068">
                  <c:v>7114.1369999999997</c:v>
                </c:pt>
                <c:pt idx="7069">
                  <c:v>7115.14</c:v>
                </c:pt>
                <c:pt idx="7070">
                  <c:v>7116.15</c:v>
                </c:pt>
                <c:pt idx="7071">
                  <c:v>7117.1559999999999</c:v>
                </c:pt>
                <c:pt idx="7072">
                  <c:v>7118.2190000000001</c:v>
                </c:pt>
                <c:pt idx="7073">
                  <c:v>7119.1729999999998</c:v>
                </c:pt>
                <c:pt idx="7074">
                  <c:v>7120.18</c:v>
                </c:pt>
                <c:pt idx="7075">
                  <c:v>7121.1890000000003</c:v>
                </c:pt>
                <c:pt idx="7076">
                  <c:v>7122.1959999999999</c:v>
                </c:pt>
                <c:pt idx="7077">
                  <c:v>7123.2280000000001</c:v>
                </c:pt>
                <c:pt idx="7078">
                  <c:v>7124.2049999999999</c:v>
                </c:pt>
                <c:pt idx="7079">
                  <c:v>7125.2129999999997</c:v>
                </c:pt>
                <c:pt idx="7080">
                  <c:v>7126.2129999999997</c:v>
                </c:pt>
                <c:pt idx="7081">
                  <c:v>7127.2129999999997</c:v>
                </c:pt>
                <c:pt idx="7082">
                  <c:v>7128.2870000000003</c:v>
                </c:pt>
                <c:pt idx="7083">
                  <c:v>7129.2160000000003</c:v>
                </c:pt>
                <c:pt idx="7084">
                  <c:v>7130.23</c:v>
                </c:pt>
                <c:pt idx="7085">
                  <c:v>7131.232</c:v>
                </c:pt>
                <c:pt idx="7086">
                  <c:v>7132.2330000000002</c:v>
                </c:pt>
                <c:pt idx="7087">
                  <c:v>7133.2619999999997</c:v>
                </c:pt>
                <c:pt idx="7088">
                  <c:v>7134.232</c:v>
                </c:pt>
                <c:pt idx="7089">
                  <c:v>7135.2349999999997</c:v>
                </c:pt>
                <c:pt idx="7090">
                  <c:v>7136.2340000000004</c:v>
                </c:pt>
                <c:pt idx="7091">
                  <c:v>7137.2349999999997</c:v>
                </c:pt>
                <c:pt idx="7092">
                  <c:v>7138.2359999999999</c:v>
                </c:pt>
                <c:pt idx="7093">
                  <c:v>7139.2470000000003</c:v>
                </c:pt>
                <c:pt idx="7094">
                  <c:v>7140.2479999999996</c:v>
                </c:pt>
                <c:pt idx="7095">
                  <c:v>7141.2520000000004</c:v>
                </c:pt>
                <c:pt idx="7096">
                  <c:v>7142.2579999999998</c:v>
                </c:pt>
                <c:pt idx="7097">
                  <c:v>7143.26</c:v>
                </c:pt>
                <c:pt idx="7098">
                  <c:v>7144.26</c:v>
                </c:pt>
                <c:pt idx="7099">
                  <c:v>7145.2640000000001</c:v>
                </c:pt>
                <c:pt idx="7100">
                  <c:v>7146.2780000000002</c:v>
                </c:pt>
                <c:pt idx="7101">
                  <c:v>7147.2830000000004</c:v>
                </c:pt>
                <c:pt idx="7102">
                  <c:v>7148.2830000000004</c:v>
                </c:pt>
                <c:pt idx="7103">
                  <c:v>7149.2889999999998</c:v>
                </c:pt>
                <c:pt idx="7104">
                  <c:v>7150.2889999999998</c:v>
                </c:pt>
                <c:pt idx="7105">
                  <c:v>7151.29</c:v>
                </c:pt>
                <c:pt idx="7106">
                  <c:v>7152.29</c:v>
                </c:pt>
                <c:pt idx="7107">
                  <c:v>7153.2889999999998</c:v>
                </c:pt>
                <c:pt idx="7108">
                  <c:v>7154.2950000000001</c:v>
                </c:pt>
                <c:pt idx="7109">
                  <c:v>7155.308</c:v>
                </c:pt>
                <c:pt idx="7110">
                  <c:v>7156.3130000000001</c:v>
                </c:pt>
                <c:pt idx="7111">
                  <c:v>7157.3209999999999</c:v>
                </c:pt>
                <c:pt idx="7112">
                  <c:v>7158.33</c:v>
                </c:pt>
                <c:pt idx="7113">
                  <c:v>7159.3370000000004</c:v>
                </c:pt>
                <c:pt idx="7114">
                  <c:v>7160.3379999999997</c:v>
                </c:pt>
                <c:pt idx="7115">
                  <c:v>7161.3370000000004</c:v>
                </c:pt>
                <c:pt idx="7116">
                  <c:v>7162.3450000000003</c:v>
                </c:pt>
                <c:pt idx="7117">
                  <c:v>7163.3519999999999</c:v>
                </c:pt>
                <c:pt idx="7118">
                  <c:v>7164.36</c:v>
                </c:pt>
                <c:pt idx="7119">
                  <c:v>7165.3680000000004</c:v>
                </c:pt>
                <c:pt idx="7120">
                  <c:v>7166.375</c:v>
                </c:pt>
                <c:pt idx="7121">
                  <c:v>7167.384</c:v>
                </c:pt>
                <c:pt idx="7122">
                  <c:v>7168.3919999999998</c:v>
                </c:pt>
                <c:pt idx="7123">
                  <c:v>7169.4</c:v>
                </c:pt>
                <c:pt idx="7124">
                  <c:v>7170.4080000000004</c:v>
                </c:pt>
                <c:pt idx="7125">
                  <c:v>7171.4170000000004</c:v>
                </c:pt>
                <c:pt idx="7126">
                  <c:v>7172.4210000000003</c:v>
                </c:pt>
                <c:pt idx="7127">
                  <c:v>7173.43</c:v>
                </c:pt>
                <c:pt idx="7128">
                  <c:v>7174.4309999999996</c:v>
                </c:pt>
                <c:pt idx="7129">
                  <c:v>7175.4350000000004</c:v>
                </c:pt>
                <c:pt idx="7130">
                  <c:v>7176.4470000000001</c:v>
                </c:pt>
                <c:pt idx="7131">
                  <c:v>7177.45</c:v>
                </c:pt>
                <c:pt idx="7132">
                  <c:v>7178.4639999999999</c:v>
                </c:pt>
                <c:pt idx="7133">
                  <c:v>7179.4780000000001</c:v>
                </c:pt>
                <c:pt idx="7134">
                  <c:v>7180.4849999999997</c:v>
                </c:pt>
                <c:pt idx="7135">
                  <c:v>7181.4979999999996</c:v>
                </c:pt>
                <c:pt idx="7136">
                  <c:v>7182.5010000000002</c:v>
                </c:pt>
                <c:pt idx="7137">
                  <c:v>7183.5129999999999</c:v>
                </c:pt>
                <c:pt idx="7138">
                  <c:v>7184.5150000000003</c:v>
                </c:pt>
                <c:pt idx="7139">
                  <c:v>7185.5259999999998</c:v>
                </c:pt>
                <c:pt idx="7140">
                  <c:v>7186.5410000000002</c:v>
                </c:pt>
                <c:pt idx="7141">
                  <c:v>7187.549</c:v>
                </c:pt>
                <c:pt idx="7142">
                  <c:v>7188.5550000000003</c:v>
                </c:pt>
                <c:pt idx="7143">
                  <c:v>7189.56</c:v>
                </c:pt>
                <c:pt idx="7144">
                  <c:v>7190.5749999999998</c:v>
                </c:pt>
                <c:pt idx="7145">
                  <c:v>7191.5860000000002</c:v>
                </c:pt>
                <c:pt idx="7146">
                  <c:v>7192.5870000000004</c:v>
                </c:pt>
                <c:pt idx="7147">
                  <c:v>7193.5940000000001</c:v>
                </c:pt>
                <c:pt idx="7148">
                  <c:v>7194.6019999999999</c:v>
                </c:pt>
                <c:pt idx="7149">
                  <c:v>7195.61</c:v>
                </c:pt>
                <c:pt idx="7150">
                  <c:v>7196.6180000000004</c:v>
                </c:pt>
                <c:pt idx="7151">
                  <c:v>7197.6189999999997</c:v>
                </c:pt>
                <c:pt idx="7152">
                  <c:v>7198.6239999999998</c:v>
                </c:pt>
                <c:pt idx="7153">
                  <c:v>7199.6350000000002</c:v>
                </c:pt>
                <c:pt idx="7154">
                  <c:v>7200.6390000000001</c:v>
                </c:pt>
                <c:pt idx="7155">
                  <c:v>7201.65</c:v>
                </c:pt>
                <c:pt idx="7156">
                  <c:v>7202.65</c:v>
                </c:pt>
                <c:pt idx="7157">
                  <c:v>7203.6589999999997</c:v>
                </c:pt>
                <c:pt idx="7158">
                  <c:v>7204.6670000000004</c:v>
                </c:pt>
                <c:pt idx="7159">
                  <c:v>7205.6719999999996</c:v>
                </c:pt>
                <c:pt idx="7160">
                  <c:v>7206.6809999999996</c:v>
                </c:pt>
                <c:pt idx="7161">
                  <c:v>7207.6859999999997</c:v>
                </c:pt>
                <c:pt idx="7162">
                  <c:v>7208.6989999999996</c:v>
                </c:pt>
                <c:pt idx="7163">
                  <c:v>7209.7129999999997</c:v>
                </c:pt>
                <c:pt idx="7164">
                  <c:v>7210.7190000000001</c:v>
                </c:pt>
                <c:pt idx="7165">
                  <c:v>7211.7280000000001</c:v>
                </c:pt>
                <c:pt idx="7166">
                  <c:v>7212.7330000000002</c:v>
                </c:pt>
                <c:pt idx="7167">
                  <c:v>7213.7439999999997</c:v>
                </c:pt>
                <c:pt idx="7168">
                  <c:v>7214.7489999999998</c:v>
                </c:pt>
                <c:pt idx="7169">
                  <c:v>7215.7579999999998</c:v>
                </c:pt>
                <c:pt idx="7170">
                  <c:v>7216.7579999999998</c:v>
                </c:pt>
                <c:pt idx="7171">
                  <c:v>7217.7659999999996</c:v>
                </c:pt>
                <c:pt idx="7172">
                  <c:v>7218.7669999999998</c:v>
                </c:pt>
                <c:pt idx="7173">
                  <c:v>7219.7740000000003</c:v>
                </c:pt>
                <c:pt idx="7174">
                  <c:v>7220.78</c:v>
                </c:pt>
                <c:pt idx="7175">
                  <c:v>7221.7910000000002</c:v>
                </c:pt>
                <c:pt idx="7176">
                  <c:v>7222.7950000000001</c:v>
                </c:pt>
                <c:pt idx="7177">
                  <c:v>7223.8069999999998</c:v>
                </c:pt>
                <c:pt idx="7178">
                  <c:v>7224.8069999999998</c:v>
                </c:pt>
                <c:pt idx="7179">
                  <c:v>7225.808</c:v>
                </c:pt>
                <c:pt idx="7180">
                  <c:v>7226.8140000000003</c:v>
                </c:pt>
                <c:pt idx="7181">
                  <c:v>7227.8220000000001</c:v>
                </c:pt>
                <c:pt idx="7182">
                  <c:v>7228.8270000000002</c:v>
                </c:pt>
                <c:pt idx="7183">
                  <c:v>7229.84</c:v>
                </c:pt>
                <c:pt idx="7184">
                  <c:v>7230.8530000000001</c:v>
                </c:pt>
                <c:pt idx="7185">
                  <c:v>7231.86</c:v>
                </c:pt>
                <c:pt idx="7186">
                  <c:v>7232.8680000000004</c:v>
                </c:pt>
                <c:pt idx="7187">
                  <c:v>7233.8670000000002</c:v>
                </c:pt>
                <c:pt idx="7188">
                  <c:v>7234.8729999999996</c:v>
                </c:pt>
                <c:pt idx="7189">
                  <c:v>7235.8860000000004</c:v>
                </c:pt>
                <c:pt idx="7190">
                  <c:v>7236.8919999999998</c:v>
                </c:pt>
                <c:pt idx="7191">
                  <c:v>7237.9</c:v>
                </c:pt>
                <c:pt idx="7192">
                  <c:v>7238.9059999999999</c:v>
                </c:pt>
                <c:pt idx="7193">
                  <c:v>7239.9139999999998</c:v>
                </c:pt>
                <c:pt idx="7194">
                  <c:v>7240.9139999999998</c:v>
                </c:pt>
                <c:pt idx="7195">
                  <c:v>7241.915</c:v>
                </c:pt>
                <c:pt idx="7196">
                  <c:v>7242.915</c:v>
                </c:pt>
                <c:pt idx="7197">
                  <c:v>7243.9160000000002</c:v>
                </c:pt>
                <c:pt idx="7198">
                  <c:v>7244.9210000000003</c:v>
                </c:pt>
                <c:pt idx="7199">
                  <c:v>7245.9210000000003</c:v>
                </c:pt>
                <c:pt idx="7200">
                  <c:v>7246.9309999999996</c:v>
                </c:pt>
                <c:pt idx="7201">
                  <c:v>7247.9359999999997</c:v>
                </c:pt>
                <c:pt idx="7202">
                  <c:v>7248.9480000000003</c:v>
                </c:pt>
                <c:pt idx="7203">
                  <c:v>7249.9620000000004</c:v>
                </c:pt>
                <c:pt idx="7204">
                  <c:v>7250.9629999999997</c:v>
                </c:pt>
                <c:pt idx="7205">
                  <c:v>7251.9639999999999</c:v>
                </c:pt>
                <c:pt idx="7206">
                  <c:v>7252.9679999999998</c:v>
                </c:pt>
                <c:pt idx="7207">
                  <c:v>7253.9780000000001</c:v>
                </c:pt>
                <c:pt idx="7208">
                  <c:v>7254.9780000000001</c:v>
                </c:pt>
                <c:pt idx="7209">
                  <c:v>7255.9840000000004</c:v>
                </c:pt>
                <c:pt idx="7210">
                  <c:v>7256.9949999999999</c:v>
                </c:pt>
                <c:pt idx="7211">
                  <c:v>7258</c:v>
                </c:pt>
                <c:pt idx="7212">
                  <c:v>7259.01</c:v>
                </c:pt>
                <c:pt idx="7213">
                  <c:v>7260.0240000000003</c:v>
                </c:pt>
                <c:pt idx="7214">
                  <c:v>7261.0249999999996</c:v>
                </c:pt>
                <c:pt idx="7215">
                  <c:v>7262.0320000000002</c:v>
                </c:pt>
                <c:pt idx="7216">
                  <c:v>7263.0429999999997</c:v>
                </c:pt>
                <c:pt idx="7217">
                  <c:v>7264.0469999999996</c:v>
                </c:pt>
                <c:pt idx="7218">
                  <c:v>7265.0569999999998</c:v>
                </c:pt>
                <c:pt idx="7219">
                  <c:v>7266.0630000000001</c:v>
                </c:pt>
                <c:pt idx="7220">
                  <c:v>7267.0720000000001</c:v>
                </c:pt>
                <c:pt idx="7221">
                  <c:v>7268.0780000000004</c:v>
                </c:pt>
                <c:pt idx="7222">
                  <c:v>7269.0789999999997</c:v>
                </c:pt>
                <c:pt idx="7223">
                  <c:v>7270.0870000000004</c:v>
                </c:pt>
                <c:pt idx="7224">
                  <c:v>7271.0929999999998</c:v>
                </c:pt>
                <c:pt idx="7225">
                  <c:v>7272.0940000000001</c:v>
                </c:pt>
                <c:pt idx="7226">
                  <c:v>7273.107</c:v>
                </c:pt>
                <c:pt idx="7227">
                  <c:v>7274.1189999999997</c:v>
                </c:pt>
                <c:pt idx="7228">
                  <c:v>7275.125</c:v>
                </c:pt>
                <c:pt idx="7229">
                  <c:v>7276.134</c:v>
                </c:pt>
                <c:pt idx="7230">
                  <c:v>7277.1419999999998</c:v>
                </c:pt>
                <c:pt idx="7231">
                  <c:v>7278.1490000000003</c:v>
                </c:pt>
                <c:pt idx="7232">
                  <c:v>7279.1559999999999</c:v>
                </c:pt>
                <c:pt idx="7233">
                  <c:v>7280.165</c:v>
                </c:pt>
                <c:pt idx="7234">
                  <c:v>7281.165</c:v>
                </c:pt>
                <c:pt idx="7235">
                  <c:v>7282.1639999999998</c:v>
                </c:pt>
                <c:pt idx="7236">
                  <c:v>7283.17</c:v>
                </c:pt>
                <c:pt idx="7237">
                  <c:v>7284.1710000000003</c:v>
                </c:pt>
                <c:pt idx="7238">
                  <c:v>7285.18</c:v>
                </c:pt>
                <c:pt idx="7239">
                  <c:v>7286.1809999999996</c:v>
                </c:pt>
                <c:pt idx="7240">
                  <c:v>7287.1869999999999</c:v>
                </c:pt>
                <c:pt idx="7241">
                  <c:v>7288.1970000000001</c:v>
                </c:pt>
                <c:pt idx="7242">
                  <c:v>7289.2110000000002</c:v>
                </c:pt>
                <c:pt idx="7243">
                  <c:v>7290.2120000000004</c:v>
                </c:pt>
                <c:pt idx="7244">
                  <c:v>7291.2120000000004</c:v>
                </c:pt>
                <c:pt idx="7245">
                  <c:v>7292.2129999999997</c:v>
                </c:pt>
                <c:pt idx="7246">
                  <c:v>7293.2120000000004</c:v>
                </c:pt>
                <c:pt idx="7247">
                  <c:v>7294.2169999999996</c:v>
                </c:pt>
                <c:pt idx="7248">
                  <c:v>7295.23</c:v>
                </c:pt>
                <c:pt idx="7249">
                  <c:v>7296.2359999999999</c:v>
                </c:pt>
                <c:pt idx="7250">
                  <c:v>7297.2430000000004</c:v>
                </c:pt>
                <c:pt idx="7251">
                  <c:v>7298.2420000000002</c:v>
                </c:pt>
                <c:pt idx="7252">
                  <c:v>7299.2420000000002</c:v>
                </c:pt>
                <c:pt idx="7253">
                  <c:v>7300.2430000000004</c:v>
                </c:pt>
                <c:pt idx="7254">
                  <c:v>7301.25</c:v>
                </c:pt>
                <c:pt idx="7255">
                  <c:v>7302.26</c:v>
                </c:pt>
                <c:pt idx="7256">
                  <c:v>7303.2669999999998</c:v>
                </c:pt>
                <c:pt idx="7257">
                  <c:v>7304.2749999999996</c:v>
                </c:pt>
                <c:pt idx="7258">
                  <c:v>7305.2759999999998</c:v>
                </c:pt>
                <c:pt idx="7259">
                  <c:v>7306.28</c:v>
                </c:pt>
                <c:pt idx="7260">
                  <c:v>7307.2820000000002</c:v>
                </c:pt>
                <c:pt idx="7261">
                  <c:v>7308.2910000000002</c:v>
                </c:pt>
                <c:pt idx="7262">
                  <c:v>7309.2910000000002</c:v>
                </c:pt>
                <c:pt idx="7263">
                  <c:v>7310.2950000000001</c:v>
                </c:pt>
                <c:pt idx="7264">
                  <c:v>7311.3059999999996</c:v>
                </c:pt>
                <c:pt idx="7265">
                  <c:v>7312.3209999999999</c:v>
                </c:pt>
                <c:pt idx="7266">
                  <c:v>7313.4459999999999</c:v>
                </c:pt>
                <c:pt idx="7267">
                  <c:v>7314.3220000000001</c:v>
                </c:pt>
                <c:pt idx="7268">
                  <c:v>7315.3230000000003</c:v>
                </c:pt>
                <c:pt idx="7269">
                  <c:v>7316.3230000000003</c:v>
                </c:pt>
                <c:pt idx="7270">
                  <c:v>7317.3370000000004</c:v>
                </c:pt>
                <c:pt idx="7271">
                  <c:v>7318.42</c:v>
                </c:pt>
                <c:pt idx="7272">
                  <c:v>7319.3530000000001</c:v>
                </c:pt>
                <c:pt idx="7273">
                  <c:v>7320.3540000000003</c:v>
                </c:pt>
                <c:pt idx="7274">
                  <c:v>7321.3559999999998</c:v>
                </c:pt>
                <c:pt idx="7275">
                  <c:v>7322.37</c:v>
                </c:pt>
                <c:pt idx="7276">
                  <c:v>7323.4629999999997</c:v>
                </c:pt>
                <c:pt idx="7277">
                  <c:v>7324.3770000000004</c:v>
                </c:pt>
                <c:pt idx="7278">
                  <c:v>7325.3869999999997</c:v>
                </c:pt>
                <c:pt idx="7279">
                  <c:v>7326.4</c:v>
                </c:pt>
                <c:pt idx="7280">
                  <c:v>7327.4040000000005</c:v>
                </c:pt>
                <c:pt idx="7281">
                  <c:v>7328.4390000000003</c:v>
                </c:pt>
                <c:pt idx="7282">
                  <c:v>7329.4160000000002</c:v>
                </c:pt>
                <c:pt idx="7283">
                  <c:v>7330.4229999999998</c:v>
                </c:pt>
                <c:pt idx="7284">
                  <c:v>7331.4359999999997</c:v>
                </c:pt>
                <c:pt idx="7285">
                  <c:v>7332.4480000000003</c:v>
                </c:pt>
                <c:pt idx="7286">
                  <c:v>7333.4889999999996</c:v>
                </c:pt>
                <c:pt idx="7287">
                  <c:v>7334.4690000000001</c:v>
                </c:pt>
                <c:pt idx="7288">
                  <c:v>7335.4790000000003</c:v>
                </c:pt>
                <c:pt idx="7289">
                  <c:v>7336.4849999999997</c:v>
                </c:pt>
                <c:pt idx="7290">
                  <c:v>7337.4949999999999</c:v>
                </c:pt>
                <c:pt idx="7291">
                  <c:v>7338.4960000000001</c:v>
                </c:pt>
                <c:pt idx="7292">
                  <c:v>7339.509</c:v>
                </c:pt>
                <c:pt idx="7293">
                  <c:v>7340.5159999999996</c:v>
                </c:pt>
                <c:pt idx="7294">
                  <c:v>7341.5240000000003</c:v>
                </c:pt>
                <c:pt idx="7295">
                  <c:v>7342.5320000000002</c:v>
                </c:pt>
                <c:pt idx="7296">
                  <c:v>7343.5439999999999</c:v>
                </c:pt>
                <c:pt idx="7297">
                  <c:v>7344.549</c:v>
                </c:pt>
                <c:pt idx="7298">
                  <c:v>7345.5559999999996</c:v>
                </c:pt>
                <c:pt idx="7299">
                  <c:v>7346.558</c:v>
                </c:pt>
                <c:pt idx="7300">
                  <c:v>7347.5609999999997</c:v>
                </c:pt>
                <c:pt idx="7301">
                  <c:v>7348.5720000000001</c:v>
                </c:pt>
                <c:pt idx="7302">
                  <c:v>7349.5870000000004</c:v>
                </c:pt>
                <c:pt idx="7303">
                  <c:v>7350.5919999999996</c:v>
                </c:pt>
                <c:pt idx="7304">
                  <c:v>7351.6040000000003</c:v>
                </c:pt>
                <c:pt idx="7305">
                  <c:v>7352.6080000000002</c:v>
                </c:pt>
                <c:pt idx="7306">
                  <c:v>7353.6180000000004</c:v>
                </c:pt>
                <c:pt idx="7307">
                  <c:v>7354.6329999999998</c:v>
                </c:pt>
                <c:pt idx="7308">
                  <c:v>7355.64</c:v>
                </c:pt>
                <c:pt idx="7309">
                  <c:v>7356.6509999999998</c:v>
                </c:pt>
                <c:pt idx="7310">
                  <c:v>7357.6549999999997</c:v>
                </c:pt>
                <c:pt idx="7311">
                  <c:v>7358.6570000000002</c:v>
                </c:pt>
                <c:pt idx="7312">
                  <c:v>7359.6660000000002</c:v>
                </c:pt>
                <c:pt idx="7313">
                  <c:v>7360.6660000000002</c:v>
                </c:pt>
                <c:pt idx="7314">
                  <c:v>7361.6660000000002</c:v>
                </c:pt>
                <c:pt idx="7315">
                  <c:v>7362.67</c:v>
                </c:pt>
                <c:pt idx="7316">
                  <c:v>7363.6729999999998</c:v>
                </c:pt>
                <c:pt idx="7317">
                  <c:v>7364.6819999999998</c:v>
                </c:pt>
                <c:pt idx="7318">
                  <c:v>7365.6970000000001</c:v>
                </c:pt>
                <c:pt idx="7319">
                  <c:v>7366.7030000000004</c:v>
                </c:pt>
                <c:pt idx="7320">
                  <c:v>7367.7120000000004</c:v>
                </c:pt>
                <c:pt idx="7321">
                  <c:v>7368.7129999999997</c:v>
                </c:pt>
                <c:pt idx="7322">
                  <c:v>7369.72</c:v>
                </c:pt>
                <c:pt idx="7323">
                  <c:v>7370.7269999999999</c:v>
                </c:pt>
                <c:pt idx="7324">
                  <c:v>7371.7340000000004</c:v>
                </c:pt>
                <c:pt idx="7325">
                  <c:v>7372.7439999999997</c:v>
                </c:pt>
                <c:pt idx="7326">
                  <c:v>7373.75</c:v>
                </c:pt>
                <c:pt idx="7327">
                  <c:v>7374.7579999999998</c:v>
                </c:pt>
                <c:pt idx="7328">
                  <c:v>7375.7629999999999</c:v>
                </c:pt>
                <c:pt idx="7329">
                  <c:v>7376.768</c:v>
                </c:pt>
                <c:pt idx="7330">
                  <c:v>7377.7740000000003</c:v>
                </c:pt>
                <c:pt idx="7331">
                  <c:v>7378.7820000000002</c:v>
                </c:pt>
                <c:pt idx="7332">
                  <c:v>7379.7929999999997</c:v>
                </c:pt>
                <c:pt idx="7333">
                  <c:v>7380.7969999999996</c:v>
                </c:pt>
                <c:pt idx="7334">
                  <c:v>7381.8059999999996</c:v>
                </c:pt>
                <c:pt idx="7335">
                  <c:v>7382.8220000000001</c:v>
                </c:pt>
                <c:pt idx="7336">
                  <c:v>7383.8270000000002</c:v>
                </c:pt>
                <c:pt idx="7337">
                  <c:v>7384.8370000000004</c:v>
                </c:pt>
                <c:pt idx="7338">
                  <c:v>7385.8419999999996</c:v>
                </c:pt>
                <c:pt idx="7339">
                  <c:v>7386.8540000000003</c:v>
                </c:pt>
                <c:pt idx="7340">
                  <c:v>7387.86</c:v>
                </c:pt>
                <c:pt idx="7341">
                  <c:v>7388.8680000000004</c:v>
                </c:pt>
                <c:pt idx="7342">
                  <c:v>7389.8770000000004</c:v>
                </c:pt>
                <c:pt idx="7343">
                  <c:v>7390.8829999999998</c:v>
                </c:pt>
                <c:pt idx="7344">
                  <c:v>7391.8909999999996</c:v>
                </c:pt>
                <c:pt idx="7345">
                  <c:v>7392.8990000000003</c:v>
                </c:pt>
                <c:pt idx="7346">
                  <c:v>7393.8990000000003</c:v>
                </c:pt>
                <c:pt idx="7347">
                  <c:v>7394.8990000000003</c:v>
                </c:pt>
                <c:pt idx="7348">
                  <c:v>7395.8990000000003</c:v>
                </c:pt>
                <c:pt idx="7349">
                  <c:v>7396.9059999999999</c:v>
                </c:pt>
                <c:pt idx="7350">
                  <c:v>7397.9179999999997</c:v>
                </c:pt>
                <c:pt idx="7351">
                  <c:v>7398.93</c:v>
                </c:pt>
                <c:pt idx="7352">
                  <c:v>7399.9369999999999</c:v>
                </c:pt>
                <c:pt idx="7353">
                  <c:v>7400.9470000000001</c:v>
                </c:pt>
                <c:pt idx="7354">
                  <c:v>7401.9520000000002</c:v>
                </c:pt>
                <c:pt idx="7355">
                  <c:v>7402.9620000000004</c:v>
                </c:pt>
                <c:pt idx="7356">
                  <c:v>7403.9679999999998</c:v>
                </c:pt>
                <c:pt idx="7357">
                  <c:v>7404.9769999999999</c:v>
                </c:pt>
                <c:pt idx="7358">
                  <c:v>7405.9780000000001</c:v>
                </c:pt>
                <c:pt idx="7359">
                  <c:v>7406.982</c:v>
                </c:pt>
                <c:pt idx="7360">
                  <c:v>7407.9939999999997</c:v>
                </c:pt>
                <c:pt idx="7361">
                  <c:v>7409.009</c:v>
                </c:pt>
                <c:pt idx="7362">
                  <c:v>7410.0150000000003</c:v>
                </c:pt>
                <c:pt idx="7363">
                  <c:v>7411.0150000000003</c:v>
                </c:pt>
                <c:pt idx="7364">
                  <c:v>7412.027</c:v>
                </c:pt>
                <c:pt idx="7365">
                  <c:v>7413.0330000000004</c:v>
                </c:pt>
                <c:pt idx="7366">
                  <c:v>7414.0439999999999</c:v>
                </c:pt>
                <c:pt idx="7367">
                  <c:v>7415.0439999999999</c:v>
                </c:pt>
                <c:pt idx="7368">
                  <c:v>7416.0479999999998</c:v>
                </c:pt>
                <c:pt idx="7369">
                  <c:v>7417.0590000000002</c:v>
                </c:pt>
                <c:pt idx="7370">
                  <c:v>7418.0730000000003</c:v>
                </c:pt>
                <c:pt idx="7371">
                  <c:v>7419.0870000000004</c:v>
                </c:pt>
                <c:pt idx="7372">
                  <c:v>7420.0860000000002</c:v>
                </c:pt>
                <c:pt idx="7373">
                  <c:v>7421.0910000000003</c:v>
                </c:pt>
                <c:pt idx="7374">
                  <c:v>7422.0950000000003</c:v>
                </c:pt>
                <c:pt idx="7375">
                  <c:v>7423.1030000000001</c:v>
                </c:pt>
                <c:pt idx="7376">
                  <c:v>7424.1080000000002</c:v>
                </c:pt>
                <c:pt idx="7377">
                  <c:v>7425.11</c:v>
                </c:pt>
                <c:pt idx="7378">
                  <c:v>7426.1180000000004</c:v>
                </c:pt>
                <c:pt idx="7379">
                  <c:v>7427.1189999999997</c:v>
                </c:pt>
                <c:pt idx="7380">
                  <c:v>7428.1239999999998</c:v>
                </c:pt>
                <c:pt idx="7381">
                  <c:v>7429.1350000000002</c:v>
                </c:pt>
                <c:pt idx="7382">
                  <c:v>7430.15</c:v>
                </c:pt>
                <c:pt idx="7383">
                  <c:v>7431.1570000000002</c:v>
                </c:pt>
                <c:pt idx="7384">
                  <c:v>7432.1570000000002</c:v>
                </c:pt>
                <c:pt idx="7385">
                  <c:v>7433.1580000000004</c:v>
                </c:pt>
                <c:pt idx="7386">
                  <c:v>7434.1670000000004</c:v>
                </c:pt>
                <c:pt idx="7387">
                  <c:v>7435.1719999999996</c:v>
                </c:pt>
                <c:pt idx="7388">
                  <c:v>7436.1840000000002</c:v>
                </c:pt>
                <c:pt idx="7389">
                  <c:v>7437.1880000000001</c:v>
                </c:pt>
                <c:pt idx="7390">
                  <c:v>7438.1980000000003</c:v>
                </c:pt>
                <c:pt idx="7391">
                  <c:v>7439.2129999999997</c:v>
                </c:pt>
                <c:pt idx="7392">
                  <c:v>7440.2179999999998</c:v>
                </c:pt>
                <c:pt idx="7393">
                  <c:v>7441.2269999999999</c:v>
                </c:pt>
                <c:pt idx="7394">
                  <c:v>7442.2430000000004</c:v>
                </c:pt>
                <c:pt idx="7395">
                  <c:v>7443.2520000000004</c:v>
                </c:pt>
                <c:pt idx="7396">
                  <c:v>7444.2629999999999</c:v>
                </c:pt>
                <c:pt idx="7397">
                  <c:v>7445.2740000000003</c:v>
                </c:pt>
                <c:pt idx="7398">
                  <c:v>7446.2790000000005</c:v>
                </c:pt>
                <c:pt idx="7399">
                  <c:v>7447.2889999999998</c:v>
                </c:pt>
                <c:pt idx="7400">
                  <c:v>7448.2950000000001</c:v>
                </c:pt>
                <c:pt idx="7401">
                  <c:v>7449.2960000000003</c:v>
                </c:pt>
                <c:pt idx="7402">
                  <c:v>7450.2979999999998</c:v>
                </c:pt>
                <c:pt idx="7403">
                  <c:v>7451.3069999999998</c:v>
                </c:pt>
                <c:pt idx="7404">
                  <c:v>7452.3130000000001</c:v>
                </c:pt>
                <c:pt idx="7405">
                  <c:v>7453.3249999999998</c:v>
                </c:pt>
                <c:pt idx="7406">
                  <c:v>7454.3389999999999</c:v>
                </c:pt>
                <c:pt idx="7407">
                  <c:v>7455.3519999999999</c:v>
                </c:pt>
                <c:pt idx="7408">
                  <c:v>7456.3590000000004</c:v>
                </c:pt>
                <c:pt idx="7409">
                  <c:v>7457.3680000000004</c:v>
                </c:pt>
                <c:pt idx="7410">
                  <c:v>7458.3770000000004</c:v>
                </c:pt>
                <c:pt idx="7411">
                  <c:v>7459.3850000000002</c:v>
                </c:pt>
                <c:pt idx="7412">
                  <c:v>7460.39</c:v>
                </c:pt>
                <c:pt idx="7413">
                  <c:v>7461.39</c:v>
                </c:pt>
                <c:pt idx="7414">
                  <c:v>7462.3909999999996</c:v>
                </c:pt>
                <c:pt idx="7415">
                  <c:v>7463.4049999999997</c:v>
                </c:pt>
                <c:pt idx="7416">
                  <c:v>7464.4070000000002</c:v>
                </c:pt>
                <c:pt idx="7417">
                  <c:v>7465.4170000000004</c:v>
                </c:pt>
                <c:pt idx="7418">
                  <c:v>7466.4229999999998</c:v>
                </c:pt>
                <c:pt idx="7419">
                  <c:v>7467.4309999999996</c:v>
                </c:pt>
                <c:pt idx="7420">
                  <c:v>7468.4319999999998</c:v>
                </c:pt>
                <c:pt idx="7421">
                  <c:v>7469.4470000000001</c:v>
                </c:pt>
                <c:pt idx="7422">
                  <c:v>7470.4520000000002</c:v>
                </c:pt>
                <c:pt idx="7423">
                  <c:v>7471.4629999999997</c:v>
                </c:pt>
                <c:pt idx="7424">
                  <c:v>7472.4690000000001</c:v>
                </c:pt>
                <c:pt idx="7425">
                  <c:v>7473.4780000000001</c:v>
                </c:pt>
                <c:pt idx="7426">
                  <c:v>7474.4780000000001</c:v>
                </c:pt>
                <c:pt idx="7427">
                  <c:v>7475.482</c:v>
                </c:pt>
                <c:pt idx="7428">
                  <c:v>7476.4939999999997</c:v>
                </c:pt>
                <c:pt idx="7429">
                  <c:v>7477.4989999999998</c:v>
                </c:pt>
                <c:pt idx="7430">
                  <c:v>7478.6469999999999</c:v>
                </c:pt>
                <c:pt idx="7431">
                  <c:v>7479.5169999999998</c:v>
                </c:pt>
                <c:pt idx="7432">
                  <c:v>7480.5240000000003</c:v>
                </c:pt>
                <c:pt idx="7433">
                  <c:v>7481.5309999999999</c:v>
                </c:pt>
                <c:pt idx="7434">
                  <c:v>7482.54</c:v>
                </c:pt>
                <c:pt idx="7435">
                  <c:v>7483.6559999999999</c:v>
                </c:pt>
                <c:pt idx="7436">
                  <c:v>7484.5550000000003</c:v>
                </c:pt>
                <c:pt idx="7437">
                  <c:v>7485.56</c:v>
                </c:pt>
                <c:pt idx="7438">
                  <c:v>7486.5730000000003</c:v>
                </c:pt>
                <c:pt idx="7439">
                  <c:v>7487.5789999999997</c:v>
                </c:pt>
                <c:pt idx="7440">
                  <c:v>7488.6559999999999</c:v>
                </c:pt>
                <c:pt idx="7441">
                  <c:v>7489.5940000000001</c:v>
                </c:pt>
                <c:pt idx="7442">
                  <c:v>7490.6049999999996</c:v>
                </c:pt>
                <c:pt idx="7443">
                  <c:v>7491.6180000000004</c:v>
                </c:pt>
                <c:pt idx="7444">
                  <c:v>7492.6229999999996</c:v>
                </c:pt>
                <c:pt idx="7445">
                  <c:v>7493.6480000000001</c:v>
                </c:pt>
                <c:pt idx="7446">
                  <c:v>7494.6329999999998</c:v>
                </c:pt>
                <c:pt idx="7447">
                  <c:v>7495.634</c:v>
                </c:pt>
                <c:pt idx="7448">
                  <c:v>7496.6409999999996</c:v>
                </c:pt>
                <c:pt idx="7449">
                  <c:v>7497.643</c:v>
                </c:pt>
                <c:pt idx="7450">
                  <c:v>7498.6729999999998</c:v>
                </c:pt>
                <c:pt idx="7451">
                  <c:v>7499.6490000000003</c:v>
                </c:pt>
                <c:pt idx="7452">
                  <c:v>7500.6490000000003</c:v>
                </c:pt>
                <c:pt idx="7453">
                  <c:v>7501.6490000000003</c:v>
                </c:pt>
                <c:pt idx="7454">
                  <c:v>7502.65</c:v>
                </c:pt>
                <c:pt idx="7455">
                  <c:v>7503.6729999999998</c:v>
                </c:pt>
                <c:pt idx="7456">
                  <c:v>7504.6559999999999</c:v>
                </c:pt>
                <c:pt idx="7457">
                  <c:v>7505.6639999999998</c:v>
                </c:pt>
                <c:pt idx="7458">
                  <c:v>7506.665</c:v>
                </c:pt>
                <c:pt idx="7459">
                  <c:v>7507.665</c:v>
                </c:pt>
                <c:pt idx="7460">
                  <c:v>7508.6980000000003</c:v>
                </c:pt>
                <c:pt idx="7461">
                  <c:v>7509.6809999999996</c:v>
                </c:pt>
                <c:pt idx="7462">
                  <c:v>7510.6890000000003</c:v>
                </c:pt>
                <c:pt idx="7463">
                  <c:v>7511.6959999999999</c:v>
                </c:pt>
                <c:pt idx="7464">
                  <c:v>7512.7039999999997</c:v>
                </c:pt>
                <c:pt idx="7465">
                  <c:v>7513.7070000000003</c:v>
                </c:pt>
                <c:pt idx="7466">
                  <c:v>7514.7129999999997</c:v>
                </c:pt>
                <c:pt idx="7467">
                  <c:v>7515.7129999999997</c:v>
                </c:pt>
                <c:pt idx="7468">
                  <c:v>7516.7209999999995</c:v>
                </c:pt>
                <c:pt idx="7469">
                  <c:v>7517.7269999999999</c:v>
                </c:pt>
                <c:pt idx="7470">
                  <c:v>7518.7330000000002</c:v>
                </c:pt>
                <c:pt idx="7471">
                  <c:v>7519.7340000000004</c:v>
                </c:pt>
                <c:pt idx="7472">
                  <c:v>7520.7340000000004</c:v>
                </c:pt>
                <c:pt idx="7473">
                  <c:v>7521.7340000000004</c:v>
                </c:pt>
                <c:pt idx="7474">
                  <c:v>7522.7439999999997</c:v>
                </c:pt>
                <c:pt idx="7475">
                  <c:v>7523.7439999999997</c:v>
                </c:pt>
                <c:pt idx="7476">
                  <c:v>7524.7439999999997</c:v>
                </c:pt>
                <c:pt idx="7477">
                  <c:v>7525.7449999999999</c:v>
                </c:pt>
                <c:pt idx="7478">
                  <c:v>7526.7449999999999</c:v>
                </c:pt>
                <c:pt idx="7479">
                  <c:v>7527.75</c:v>
                </c:pt>
                <c:pt idx="7480">
                  <c:v>7528.7579999999998</c:v>
                </c:pt>
                <c:pt idx="7481">
                  <c:v>7529.7669999999998</c:v>
                </c:pt>
                <c:pt idx="7482">
                  <c:v>7530.7780000000002</c:v>
                </c:pt>
                <c:pt idx="7483">
                  <c:v>7531.7910000000002</c:v>
                </c:pt>
                <c:pt idx="7484">
                  <c:v>7532.7910000000002</c:v>
                </c:pt>
                <c:pt idx="7485">
                  <c:v>7533.7979999999998</c:v>
                </c:pt>
                <c:pt idx="7486">
                  <c:v>7534.8069999999998</c:v>
                </c:pt>
                <c:pt idx="7487">
                  <c:v>7535.8059999999996</c:v>
                </c:pt>
                <c:pt idx="7488">
                  <c:v>7536.81</c:v>
                </c:pt>
                <c:pt idx="7489">
                  <c:v>7537.81</c:v>
                </c:pt>
                <c:pt idx="7490">
                  <c:v>7538.8130000000001</c:v>
                </c:pt>
                <c:pt idx="7491">
                  <c:v>7539.8209999999999</c:v>
                </c:pt>
                <c:pt idx="7492">
                  <c:v>7540.8270000000002</c:v>
                </c:pt>
                <c:pt idx="7493">
                  <c:v>7541.84</c:v>
                </c:pt>
                <c:pt idx="7494">
                  <c:v>7542.8459999999995</c:v>
                </c:pt>
                <c:pt idx="7495">
                  <c:v>7543.8540000000003</c:v>
                </c:pt>
                <c:pt idx="7496">
                  <c:v>7544.8680000000004</c:v>
                </c:pt>
                <c:pt idx="7497">
                  <c:v>7545.8680000000004</c:v>
                </c:pt>
                <c:pt idx="7498">
                  <c:v>7546.8770000000004</c:v>
                </c:pt>
                <c:pt idx="7499">
                  <c:v>7547.8850000000002</c:v>
                </c:pt>
                <c:pt idx="7500">
                  <c:v>7548.8890000000001</c:v>
                </c:pt>
                <c:pt idx="7501">
                  <c:v>7549.9</c:v>
                </c:pt>
                <c:pt idx="7502">
                  <c:v>7550.9</c:v>
                </c:pt>
                <c:pt idx="7503">
                  <c:v>7551.9</c:v>
                </c:pt>
                <c:pt idx="7504">
                  <c:v>7552.9</c:v>
                </c:pt>
                <c:pt idx="7505">
                  <c:v>7553.9009999999998</c:v>
                </c:pt>
                <c:pt idx="7506">
                  <c:v>7554.9049999999997</c:v>
                </c:pt>
                <c:pt idx="7507">
                  <c:v>7555.9179999999997</c:v>
                </c:pt>
                <c:pt idx="7508">
                  <c:v>7556.92</c:v>
                </c:pt>
                <c:pt idx="7509">
                  <c:v>7557.9309999999996</c:v>
                </c:pt>
                <c:pt idx="7510">
                  <c:v>7558.9390000000003</c:v>
                </c:pt>
                <c:pt idx="7511">
                  <c:v>7559.9459999999999</c:v>
                </c:pt>
                <c:pt idx="7512">
                  <c:v>7560.9530000000004</c:v>
                </c:pt>
                <c:pt idx="7513">
                  <c:v>7561.9620000000004</c:v>
                </c:pt>
                <c:pt idx="7514">
                  <c:v>7562.9679999999998</c:v>
                </c:pt>
                <c:pt idx="7515">
                  <c:v>7563.9709999999995</c:v>
                </c:pt>
                <c:pt idx="7516">
                  <c:v>7564.9790000000003</c:v>
                </c:pt>
                <c:pt idx="7517">
                  <c:v>7565.9920000000002</c:v>
                </c:pt>
                <c:pt idx="7518">
                  <c:v>7567</c:v>
                </c:pt>
                <c:pt idx="7519">
                  <c:v>7568.0110000000004</c:v>
                </c:pt>
                <c:pt idx="7520">
                  <c:v>7569.0240000000003</c:v>
                </c:pt>
                <c:pt idx="7521">
                  <c:v>7570.03</c:v>
                </c:pt>
                <c:pt idx="7522">
                  <c:v>7571.04</c:v>
                </c:pt>
                <c:pt idx="7523">
                  <c:v>7572.0450000000001</c:v>
                </c:pt>
                <c:pt idx="7524">
                  <c:v>7573.058</c:v>
                </c:pt>
                <c:pt idx="7525">
                  <c:v>7574.0619999999999</c:v>
                </c:pt>
                <c:pt idx="7526">
                  <c:v>7575.0709999999999</c:v>
                </c:pt>
                <c:pt idx="7527">
                  <c:v>7576.0709999999999</c:v>
                </c:pt>
                <c:pt idx="7528">
                  <c:v>7577.0709999999999</c:v>
                </c:pt>
                <c:pt idx="7529">
                  <c:v>7578.07</c:v>
                </c:pt>
                <c:pt idx="7530">
                  <c:v>7579.076</c:v>
                </c:pt>
                <c:pt idx="7531">
                  <c:v>7580.0860000000002</c:v>
                </c:pt>
                <c:pt idx="7532">
                  <c:v>7581.0940000000001</c:v>
                </c:pt>
                <c:pt idx="7533">
                  <c:v>7582.1049999999996</c:v>
                </c:pt>
                <c:pt idx="7534">
                  <c:v>7583.11</c:v>
                </c:pt>
                <c:pt idx="7535">
                  <c:v>7584.1180000000004</c:v>
                </c:pt>
                <c:pt idx="7536">
                  <c:v>7585.1180000000004</c:v>
                </c:pt>
                <c:pt idx="7537">
                  <c:v>7586.1189999999997</c:v>
                </c:pt>
                <c:pt idx="7538">
                  <c:v>7587.1189999999997</c:v>
                </c:pt>
                <c:pt idx="7539">
                  <c:v>7588.125</c:v>
                </c:pt>
                <c:pt idx="7540">
                  <c:v>7589.1329999999998</c:v>
                </c:pt>
                <c:pt idx="7541">
                  <c:v>7590.1379999999999</c:v>
                </c:pt>
                <c:pt idx="7542">
                  <c:v>7591.1490000000003</c:v>
                </c:pt>
                <c:pt idx="7543">
                  <c:v>7592.1490000000003</c:v>
                </c:pt>
                <c:pt idx="7544">
                  <c:v>7593.15</c:v>
                </c:pt>
                <c:pt idx="7545">
                  <c:v>7594.15</c:v>
                </c:pt>
                <c:pt idx="7546">
                  <c:v>7595.1570000000002</c:v>
                </c:pt>
                <c:pt idx="7547">
                  <c:v>7596.1639999999998</c:v>
                </c:pt>
                <c:pt idx="7548">
                  <c:v>7597.1719999999996</c:v>
                </c:pt>
                <c:pt idx="7549">
                  <c:v>7598.183</c:v>
                </c:pt>
                <c:pt idx="7550">
                  <c:v>7599.1959999999999</c:v>
                </c:pt>
                <c:pt idx="7551">
                  <c:v>7600.2039999999997</c:v>
                </c:pt>
                <c:pt idx="7552">
                  <c:v>7601.2110000000002</c:v>
                </c:pt>
                <c:pt idx="7553">
                  <c:v>7602.22</c:v>
                </c:pt>
                <c:pt idx="7554">
                  <c:v>7603.2290000000003</c:v>
                </c:pt>
                <c:pt idx="7555">
                  <c:v>7604.2340000000004</c:v>
                </c:pt>
                <c:pt idx="7556">
                  <c:v>7605.2430000000004</c:v>
                </c:pt>
                <c:pt idx="7557">
                  <c:v>7606.2510000000002</c:v>
                </c:pt>
                <c:pt idx="7558">
                  <c:v>7607.2610000000004</c:v>
                </c:pt>
                <c:pt idx="7559">
                  <c:v>7608.2740000000003</c:v>
                </c:pt>
                <c:pt idx="7560">
                  <c:v>7609.28</c:v>
                </c:pt>
                <c:pt idx="7561">
                  <c:v>7610.2910000000002</c:v>
                </c:pt>
                <c:pt idx="7562">
                  <c:v>7611.3069999999998</c:v>
                </c:pt>
                <c:pt idx="7563">
                  <c:v>7612.3109999999997</c:v>
                </c:pt>
                <c:pt idx="7564">
                  <c:v>7613.32</c:v>
                </c:pt>
                <c:pt idx="7565">
                  <c:v>7614.3209999999999</c:v>
                </c:pt>
                <c:pt idx="7566">
                  <c:v>7615.3270000000002</c:v>
                </c:pt>
                <c:pt idx="7567">
                  <c:v>7616.3370000000004</c:v>
                </c:pt>
                <c:pt idx="7568">
                  <c:v>7617.3370000000004</c:v>
                </c:pt>
                <c:pt idx="7569">
                  <c:v>7618.3429999999998</c:v>
                </c:pt>
                <c:pt idx="7570">
                  <c:v>7619.3450000000003</c:v>
                </c:pt>
                <c:pt idx="7571">
                  <c:v>7620.3519999999999</c:v>
                </c:pt>
                <c:pt idx="7572">
                  <c:v>7621.3530000000001</c:v>
                </c:pt>
                <c:pt idx="7573">
                  <c:v>7622.3530000000001</c:v>
                </c:pt>
                <c:pt idx="7574">
                  <c:v>7623.3530000000001</c:v>
                </c:pt>
                <c:pt idx="7575">
                  <c:v>7624.36</c:v>
                </c:pt>
                <c:pt idx="7576">
                  <c:v>7625.3609999999999</c:v>
                </c:pt>
                <c:pt idx="7577">
                  <c:v>7626.3680000000004</c:v>
                </c:pt>
                <c:pt idx="7578">
                  <c:v>7627.384</c:v>
                </c:pt>
                <c:pt idx="7579">
                  <c:v>7628.39</c:v>
                </c:pt>
                <c:pt idx="7580">
                  <c:v>7629.39</c:v>
                </c:pt>
                <c:pt idx="7581">
                  <c:v>7630.3990000000003</c:v>
                </c:pt>
                <c:pt idx="7582">
                  <c:v>7631.4070000000002</c:v>
                </c:pt>
                <c:pt idx="7583">
                  <c:v>7632.4189999999999</c:v>
                </c:pt>
                <c:pt idx="7584">
                  <c:v>7633.4309999999996</c:v>
                </c:pt>
                <c:pt idx="7585">
                  <c:v>7634.4359999999997</c:v>
                </c:pt>
                <c:pt idx="7586">
                  <c:v>7635.4470000000001</c:v>
                </c:pt>
                <c:pt idx="7587">
                  <c:v>7636.451</c:v>
                </c:pt>
                <c:pt idx="7588">
                  <c:v>7637.4620000000004</c:v>
                </c:pt>
                <c:pt idx="7589">
                  <c:v>7638.47</c:v>
                </c:pt>
                <c:pt idx="7590">
                  <c:v>7639.4769999999999</c:v>
                </c:pt>
                <c:pt idx="7591">
                  <c:v>7640.4769999999999</c:v>
                </c:pt>
                <c:pt idx="7592">
                  <c:v>7641.4859999999999</c:v>
                </c:pt>
                <c:pt idx="7593">
                  <c:v>7642.4930000000004</c:v>
                </c:pt>
                <c:pt idx="7594">
                  <c:v>7643.4930000000004</c:v>
                </c:pt>
                <c:pt idx="7595">
                  <c:v>7644.4939999999997</c:v>
                </c:pt>
                <c:pt idx="7596">
                  <c:v>7645.4939999999997</c:v>
                </c:pt>
                <c:pt idx="7597">
                  <c:v>7646.4930000000004</c:v>
                </c:pt>
                <c:pt idx="7598">
                  <c:v>7647.5020000000004</c:v>
                </c:pt>
                <c:pt idx="7599">
                  <c:v>7648.5079999999998</c:v>
                </c:pt>
                <c:pt idx="7600">
                  <c:v>7649.5169999999998</c:v>
                </c:pt>
                <c:pt idx="7601">
                  <c:v>7650.5169999999998</c:v>
                </c:pt>
                <c:pt idx="7602">
                  <c:v>7651.5240000000003</c:v>
                </c:pt>
                <c:pt idx="7603">
                  <c:v>7652.53</c:v>
                </c:pt>
                <c:pt idx="7604">
                  <c:v>7653.5420000000004</c:v>
                </c:pt>
                <c:pt idx="7605">
                  <c:v>7654.5550000000003</c:v>
                </c:pt>
                <c:pt idx="7606">
                  <c:v>7655.5630000000001</c:v>
                </c:pt>
                <c:pt idx="7607">
                  <c:v>7656.5709999999999</c:v>
                </c:pt>
                <c:pt idx="7608">
                  <c:v>7657.5789999999997</c:v>
                </c:pt>
                <c:pt idx="7609">
                  <c:v>7658.5870000000004</c:v>
                </c:pt>
                <c:pt idx="7610">
                  <c:v>7659.5950000000003</c:v>
                </c:pt>
                <c:pt idx="7611">
                  <c:v>7660.6030000000001</c:v>
                </c:pt>
                <c:pt idx="7612">
                  <c:v>7661.6049999999996</c:v>
                </c:pt>
                <c:pt idx="7613">
                  <c:v>7662.6040000000003</c:v>
                </c:pt>
                <c:pt idx="7614">
                  <c:v>7663.607</c:v>
                </c:pt>
                <c:pt idx="7615">
                  <c:v>7664.61</c:v>
                </c:pt>
                <c:pt idx="7616">
                  <c:v>7665.6180000000004</c:v>
                </c:pt>
                <c:pt idx="7617">
                  <c:v>7666.6229999999996</c:v>
                </c:pt>
                <c:pt idx="7618">
                  <c:v>7667.6270000000004</c:v>
                </c:pt>
                <c:pt idx="7619">
                  <c:v>7668.6350000000002</c:v>
                </c:pt>
                <c:pt idx="7620">
                  <c:v>7669.6360000000004</c:v>
                </c:pt>
                <c:pt idx="7621">
                  <c:v>7670.6390000000001</c:v>
                </c:pt>
                <c:pt idx="7622">
                  <c:v>7671.6390000000001</c:v>
                </c:pt>
                <c:pt idx="7623">
                  <c:v>7672.6419999999998</c:v>
                </c:pt>
                <c:pt idx="7624">
                  <c:v>7673.65</c:v>
                </c:pt>
                <c:pt idx="7625">
                  <c:v>7674.6509999999998</c:v>
                </c:pt>
                <c:pt idx="7626">
                  <c:v>7675.6549999999997</c:v>
                </c:pt>
                <c:pt idx="7627">
                  <c:v>7676.665</c:v>
                </c:pt>
                <c:pt idx="7628">
                  <c:v>7677.6719999999996</c:v>
                </c:pt>
                <c:pt idx="7629">
                  <c:v>7678.683</c:v>
                </c:pt>
                <c:pt idx="7630">
                  <c:v>7679.6959999999999</c:v>
                </c:pt>
                <c:pt idx="7631">
                  <c:v>7680.6970000000001</c:v>
                </c:pt>
                <c:pt idx="7632">
                  <c:v>7681.6970000000001</c:v>
                </c:pt>
                <c:pt idx="7633">
                  <c:v>7682.7110000000002</c:v>
                </c:pt>
                <c:pt idx="7634">
                  <c:v>7683.7169999999996</c:v>
                </c:pt>
                <c:pt idx="7635">
                  <c:v>7684.7290000000003</c:v>
                </c:pt>
                <c:pt idx="7636">
                  <c:v>7685.7340000000004</c:v>
                </c:pt>
                <c:pt idx="7637">
                  <c:v>7686.7449999999999</c:v>
                </c:pt>
                <c:pt idx="7638">
                  <c:v>7687.7449999999999</c:v>
                </c:pt>
                <c:pt idx="7639">
                  <c:v>7688.759</c:v>
                </c:pt>
                <c:pt idx="7640">
                  <c:v>7689.7650000000003</c:v>
                </c:pt>
                <c:pt idx="7641">
                  <c:v>7690.7659999999996</c:v>
                </c:pt>
                <c:pt idx="7642">
                  <c:v>7691.777</c:v>
                </c:pt>
                <c:pt idx="7643">
                  <c:v>7692.7889999999998</c:v>
                </c:pt>
                <c:pt idx="7644">
                  <c:v>7693.8990000000003</c:v>
                </c:pt>
                <c:pt idx="7645">
                  <c:v>7694.8059999999996</c:v>
                </c:pt>
                <c:pt idx="7646">
                  <c:v>7695.8059999999996</c:v>
                </c:pt>
                <c:pt idx="7647">
                  <c:v>7696.8069999999998</c:v>
                </c:pt>
                <c:pt idx="7648">
                  <c:v>7697.81</c:v>
                </c:pt>
                <c:pt idx="7649">
                  <c:v>7698.9089999999997</c:v>
                </c:pt>
                <c:pt idx="7650">
                  <c:v>7699.8140000000003</c:v>
                </c:pt>
                <c:pt idx="7651">
                  <c:v>7700.8249999999998</c:v>
                </c:pt>
                <c:pt idx="7652">
                  <c:v>7701.84</c:v>
                </c:pt>
                <c:pt idx="7653">
                  <c:v>7702.8459999999995</c:v>
                </c:pt>
                <c:pt idx="7654">
                  <c:v>7703.9089999999997</c:v>
                </c:pt>
                <c:pt idx="7655">
                  <c:v>7704.8580000000002</c:v>
                </c:pt>
                <c:pt idx="7656">
                  <c:v>7705.8680000000004</c:v>
                </c:pt>
                <c:pt idx="7657">
                  <c:v>7706.875</c:v>
                </c:pt>
                <c:pt idx="7658">
                  <c:v>7707.8850000000002</c:v>
                </c:pt>
                <c:pt idx="7659">
                  <c:v>7708.942</c:v>
                </c:pt>
                <c:pt idx="7660">
                  <c:v>7709.8990000000003</c:v>
                </c:pt>
                <c:pt idx="7661">
                  <c:v>7710.8990000000003</c:v>
                </c:pt>
                <c:pt idx="7662">
                  <c:v>7711.9049999999997</c:v>
                </c:pt>
                <c:pt idx="7663">
                  <c:v>7712.9080000000004</c:v>
                </c:pt>
                <c:pt idx="7664">
                  <c:v>7713.9350000000004</c:v>
                </c:pt>
                <c:pt idx="7665">
                  <c:v>7714.9219999999996</c:v>
                </c:pt>
                <c:pt idx="7666">
                  <c:v>7715.9229999999998</c:v>
                </c:pt>
                <c:pt idx="7667">
                  <c:v>7716.933</c:v>
                </c:pt>
                <c:pt idx="7668">
                  <c:v>7717.9359999999997</c:v>
                </c:pt>
                <c:pt idx="7669">
                  <c:v>7718.9359999999997</c:v>
                </c:pt>
                <c:pt idx="7670">
                  <c:v>7719.9480000000003</c:v>
                </c:pt>
                <c:pt idx="7671">
                  <c:v>7720.9520000000002</c:v>
                </c:pt>
                <c:pt idx="7672">
                  <c:v>7721.9629999999997</c:v>
                </c:pt>
                <c:pt idx="7673">
                  <c:v>7722.9669999999996</c:v>
                </c:pt>
                <c:pt idx="7674">
                  <c:v>7723.9769999999999</c:v>
                </c:pt>
                <c:pt idx="7675">
                  <c:v>7724.9769999999999</c:v>
                </c:pt>
                <c:pt idx="7676">
                  <c:v>7725.9859999999999</c:v>
                </c:pt>
                <c:pt idx="7677">
                  <c:v>7726.9930000000004</c:v>
                </c:pt>
                <c:pt idx="7678">
                  <c:v>7727.9989999999998</c:v>
                </c:pt>
                <c:pt idx="7679">
                  <c:v>7729.0110000000004</c:v>
                </c:pt>
                <c:pt idx="7680">
                  <c:v>7730.018</c:v>
                </c:pt>
                <c:pt idx="7681">
                  <c:v>7731.0249999999996</c:v>
                </c:pt>
                <c:pt idx="7682">
                  <c:v>7732.0320000000002</c:v>
                </c:pt>
                <c:pt idx="7683">
                  <c:v>7733.04</c:v>
                </c:pt>
                <c:pt idx="7684">
                  <c:v>7734.0450000000001</c:v>
                </c:pt>
                <c:pt idx="7685">
                  <c:v>7735.049</c:v>
                </c:pt>
                <c:pt idx="7686">
                  <c:v>7736.0569999999998</c:v>
                </c:pt>
                <c:pt idx="7687">
                  <c:v>7737.0640000000003</c:v>
                </c:pt>
                <c:pt idx="7688">
                  <c:v>7738.076</c:v>
                </c:pt>
                <c:pt idx="7689">
                  <c:v>7739.08</c:v>
                </c:pt>
                <c:pt idx="7690">
                  <c:v>7740.0910000000003</c:v>
                </c:pt>
                <c:pt idx="7691">
                  <c:v>7741.1030000000001</c:v>
                </c:pt>
                <c:pt idx="7692">
                  <c:v>7742.11</c:v>
                </c:pt>
                <c:pt idx="7693">
                  <c:v>7743.1180000000004</c:v>
                </c:pt>
                <c:pt idx="7694">
                  <c:v>7744.1229999999996</c:v>
                </c:pt>
                <c:pt idx="7695">
                  <c:v>7745.1360000000004</c:v>
                </c:pt>
                <c:pt idx="7696">
                  <c:v>7746.1490000000003</c:v>
                </c:pt>
                <c:pt idx="7697">
                  <c:v>7747.1549999999997</c:v>
                </c:pt>
                <c:pt idx="7698">
                  <c:v>7748.17</c:v>
                </c:pt>
                <c:pt idx="7699">
                  <c:v>7749.1719999999996</c:v>
                </c:pt>
                <c:pt idx="7700">
                  <c:v>7750.1819999999998</c:v>
                </c:pt>
                <c:pt idx="7701">
                  <c:v>7751.1890000000003</c:v>
                </c:pt>
                <c:pt idx="7702">
                  <c:v>7752.19</c:v>
                </c:pt>
                <c:pt idx="7703">
                  <c:v>7753.1959999999999</c:v>
                </c:pt>
                <c:pt idx="7704">
                  <c:v>7754.2020000000002</c:v>
                </c:pt>
                <c:pt idx="7705">
                  <c:v>7755.2039999999997</c:v>
                </c:pt>
                <c:pt idx="7706">
                  <c:v>7756.2139999999999</c:v>
                </c:pt>
                <c:pt idx="7707">
                  <c:v>7757.22</c:v>
                </c:pt>
                <c:pt idx="7708">
                  <c:v>7758.2290000000003</c:v>
                </c:pt>
                <c:pt idx="7709">
                  <c:v>7759.2359999999999</c:v>
                </c:pt>
                <c:pt idx="7710">
                  <c:v>7760.2439999999997</c:v>
                </c:pt>
                <c:pt idx="7711">
                  <c:v>7761.25</c:v>
                </c:pt>
                <c:pt idx="7712">
                  <c:v>7762.26</c:v>
                </c:pt>
                <c:pt idx="7713">
                  <c:v>7763.26</c:v>
                </c:pt>
                <c:pt idx="7714">
                  <c:v>7764.2669999999998</c:v>
                </c:pt>
                <c:pt idx="7715">
                  <c:v>7765.2740000000003</c:v>
                </c:pt>
                <c:pt idx="7716">
                  <c:v>7766.2809999999999</c:v>
                </c:pt>
                <c:pt idx="7717">
                  <c:v>7767.29</c:v>
                </c:pt>
                <c:pt idx="7718">
                  <c:v>7768.2939999999999</c:v>
                </c:pt>
                <c:pt idx="7719">
                  <c:v>7769.3059999999996</c:v>
                </c:pt>
                <c:pt idx="7720">
                  <c:v>7770.3130000000001</c:v>
                </c:pt>
                <c:pt idx="7721">
                  <c:v>7771.3220000000001</c:v>
                </c:pt>
                <c:pt idx="7722">
                  <c:v>7772.33</c:v>
                </c:pt>
                <c:pt idx="7723">
                  <c:v>7773.3370000000004</c:v>
                </c:pt>
                <c:pt idx="7724">
                  <c:v>7774.3389999999999</c:v>
                </c:pt>
                <c:pt idx="7725">
                  <c:v>7775.3450000000003</c:v>
                </c:pt>
                <c:pt idx="7726">
                  <c:v>7776.3519999999999</c:v>
                </c:pt>
                <c:pt idx="7727">
                  <c:v>7777.3590000000004</c:v>
                </c:pt>
                <c:pt idx="7728">
                  <c:v>7778.3670000000002</c:v>
                </c:pt>
                <c:pt idx="7729">
                  <c:v>7779.3720000000003</c:v>
                </c:pt>
                <c:pt idx="7730">
                  <c:v>7780.384</c:v>
                </c:pt>
                <c:pt idx="7731">
                  <c:v>7781.3850000000002</c:v>
                </c:pt>
                <c:pt idx="7732">
                  <c:v>7782.39</c:v>
                </c:pt>
                <c:pt idx="7733">
                  <c:v>7783.3909999999996</c:v>
                </c:pt>
                <c:pt idx="7734">
                  <c:v>7784.3990000000003</c:v>
                </c:pt>
                <c:pt idx="7735">
                  <c:v>7785.4059999999999</c:v>
                </c:pt>
                <c:pt idx="7736">
                  <c:v>7786.4089999999997</c:v>
                </c:pt>
                <c:pt idx="7737">
                  <c:v>7787.415</c:v>
                </c:pt>
                <c:pt idx="7738">
                  <c:v>7788.4219999999996</c:v>
                </c:pt>
                <c:pt idx="7739">
                  <c:v>7789.4219999999996</c:v>
                </c:pt>
                <c:pt idx="7740">
                  <c:v>7790.424</c:v>
                </c:pt>
                <c:pt idx="7741">
                  <c:v>7791.4309999999996</c:v>
                </c:pt>
                <c:pt idx="7742">
                  <c:v>7792.4359999999997</c:v>
                </c:pt>
                <c:pt idx="7743">
                  <c:v>7793.4489999999996</c:v>
                </c:pt>
                <c:pt idx="7744">
                  <c:v>7794.451</c:v>
                </c:pt>
                <c:pt idx="7745">
                  <c:v>7795.4650000000001</c:v>
                </c:pt>
                <c:pt idx="7746">
                  <c:v>7796.4669999999996</c:v>
                </c:pt>
                <c:pt idx="7747">
                  <c:v>7797.4790000000003</c:v>
                </c:pt>
                <c:pt idx="7748">
                  <c:v>7798.4930000000004</c:v>
                </c:pt>
                <c:pt idx="7749">
                  <c:v>7799.5020000000004</c:v>
                </c:pt>
                <c:pt idx="7750">
                  <c:v>7800.5110000000004</c:v>
                </c:pt>
                <c:pt idx="7751">
                  <c:v>7801.5249999999996</c:v>
                </c:pt>
                <c:pt idx="7752">
                  <c:v>7802.53</c:v>
                </c:pt>
                <c:pt idx="7753">
                  <c:v>7803.5309999999999</c:v>
                </c:pt>
                <c:pt idx="7754">
                  <c:v>7804.5389999999998</c:v>
                </c:pt>
                <c:pt idx="7755">
                  <c:v>7805.5450000000001</c:v>
                </c:pt>
                <c:pt idx="7756">
                  <c:v>7806.5559999999996</c:v>
                </c:pt>
                <c:pt idx="7757">
                  <c:v>7807.56</c:v>
                </c:pt>
                <c:pt idx="7758">
                  <c:v>7808.5609999999997</c:v>
                </c:pt>
                <c:pt idx="7759">
                  <c:v>7809.5730000000003</c:v>
                </c:pt>
                <c:pt idx="7760">
                  <c:v>7810.5749999999998</c:v>
                </c:pt>
                <c:pt idx="7761">
                  <c:v>7811.5780000000004</c:v>
                </c:pt>
                <c:pt idx="7762">
                  <c:v>7812.5910000000003</c:v>
                </c:pt>
                <c:pt idx="7763">
                  <c:v>7813.59</c:v>
                </c:pt>
                <c:pt idx="7764">
                  <c:v>7814.5959999999995</c:v>
                </c:pt>
                <c:pt idx="7765">
                  <c:v>7815.5959999999995</c:v>
                </c:pt>
                <c:pt idx="7766">
                  <c:v>7816.6030000000001</c:v>
                </c:pt>
                <c:pt idx="7767">
                  <c:v>7817.61</c:v>
                </c:pt>
                <c:pt idx="7768">
                  <c:v>7818.62</c:v>
                </c:pt>
                <c:pt idx="7769">
                  <c:v>7819.62</c:v>
                </c:pt>
                <c:pt idx="7770">
                  <c:v>7820.6260000000002</c:v>
                </c:pt>
                <c:pt idx="7771">
                  <c:v>7821.634</c:v>
                </c:pt>
                <c:pt idx="7772">
                  <c:v>7822.6390000000001</c:v>
                </c:pt>
                <c:pt idx="7773">
                  <c:v>7823.65</c:v>
                </c:pt>
                <c:pt idx="7774">
                  <c:v>7824.6580000000004</c:v>
                </c:pt>
                <c:pt idx="7775">
                  <c:v>7825.6679999999997</c:v>
                </c:pt>
                <c:pt idx="7776">
                  <c:v>7826.6729999999998</c:v>
                </c:pt>
                <c:pt idx="7777">
                  <c:v>7827.6819999999998</c:v>
                </c:pt>
                <c:pt idx="7778">
                  <c:v>7828.6959999999999</c:v>
                </c:pt>
                <c:pt idx="7779">
                  <c:v>7829.6959999999999</c:v>
                </c:pt>
                <c:pt idx="7780">
                  <c:v>7830.7110000000002</c:v>
                </c:pt>
                <c:pt idx="7781">
                  <c:v>7831.7169999999996</c:v>
                </c:pt>
                <c:pt idx="7782">
                  <c:v>7832.7269999999999</c:v>
                </c:pt>
                <c:pt idx="7783">
                  <c:v>7833.7340000000004</c:v>
                </c:pt>
                <c:pt idx="7784">
                  <c:v>7834.7340000000004</c:v>
                </c:pt>
                <c:pt idx="7785">
                  <c:v>7835.7439999999997</c:v>
                </c:pt>
                <c:pt idx="7786">
                  <c:v>7836.7430000000004</c:v>
                </c:pt>
                <c:pt idx="7787">
                  <c:v>7837.7439999999997</c:v>
                </c:pt>
                <c:pt idx="7788">
                  <c:v>7838.75</c:v>
                </c:pt>
                <c:pt idx="7789">
                  <c:v>7839.7510000000002</c:v>
                </c:pt>
                <c:pt idx="7790">
                  <c:v>7840.7579999999998</c:v>
                </c:pt>
                <c:pt idx="7791">
                  <c:v>7841.7659999999996</c:v>
                </c:pt>
                <c:pt idx="7792">
                  <c:v>7842.7749999999996</c:v>
                </c:pt>
                <c:pt idx="7793">
                  <c:v>7843.7809999999999</c:v>
                </c:pt>
                <c:pt idx="7794">
                  <c:v>7844.7910000000002</c:v>
                </c:pt>
                <c:pt idx="7795">
                  <c:v>7845.8</c:v>
                </c:pt>
                <c:pt idx="7796">
                  <c:v>7846.8059999999996</c:v>
                </c:pt>
                <c:pt idx="7797">
                  <c:v>7847.8119999999999</c:v>
                </c:pt>
                <c:pt idx="7798">
                  <c:v>7848.8220000000001</c:v>
                </c:pt>
                <c:pt idx="7799">
                  <c:v>7849.8270000000002</c:v>
                </c:pt>
                <c:pt idx="7800">
                  <c:v>7850.83</c:v>
                </c:pt>
                <c:pt idx="7801">
                  <c:v>7851.8370000000004</c:v>
                </c:pt>
                <c:pt idx="7802">
                  <c:v>7852.8370000000004</c:v>
                </c:pt>
                <c:pt idx="7803">
                  <c:v>7853.8360000000002</c:v>
                </c:pt>
                <c:pt idx="7804">
                  <c:v>7854.8360000000002</c:v>
                </c:pt>
                <c:pt idx="7805">
                  <c:v>7855.8459999999995</c:v>
                </c:pt>
                <c:pt idx="7806">
                  <c:v>7856.8559999999998</c:v>
                </c:pt>
                <c:pt idx="7807">
                  <c:v>7857.8689999999997</c:v>
                </c:pt>
                <c:pt idx="7808">
                  <c:v>7858.8760000000002</c:v>
                </c:pt>
                <c:pt idx="7809">
                  <c:v>7859.8879999999999</c:v>
                </c:pt>
                <c:pt idx="7810">
                  <c:v>7860.8879999999999</c:v>
                </c:pt>
                <c:pt idx="7811">
                  <c:v>7861.902</c:v>
                </c:pt>
                <c:pt idx="7812">
                  <c:v>7862.9080000000004</c:v>
                </c:pt>
                <c:pt idx="7813">
                  <c:v>7863.9160000000002</c:v>
                </c:pt>
                <c:pt idx="7814">
                  <c:v>7864.924</c:v>
                </c:pt>
                <c:pt idx="7815">
                  <c:v>7865.9319999999998</c:v>
                </c:pt>
                <c:pt idx="7816">
                  <c:v>7866.9369999999999</c:v>
                </c:pt>
                <c:pt idx="7817">
                  <c:v>7867.9480000000003</c:v>
                </c:pt>
                <c:pt idx="7818">
                  <c:v>7868.9530000000004</c:v>
                </c:pt>
                <c:pt idx="7819">
                  <c:v>7869.9549999999999</c:v>
                </c:pt>
                <c:pt idx="7820">
                  <c:v>7870.9639999999999</c:v>
                </c:pt>
                <c:pt idx="7821">
                  <c:v>7871.9769999999999</c:v>
                </c:pt>
                <c:pt idx="7822">
                  <c:v>7872.9769999999999</c:v>
                </c:pt>
                <c:pt idx="7823">
                  <c:v>7874.1180000000004</c:v>
                </c:pt>
                <c:pt idx="7824">
                  <c:v>7874.9870000000001</c:v>
                </c:pt>
                <c:pt idx="7825">
                  <c:v>7875.9960000000001</c:v>
                </c:pt>
                <c:pt idx="7826">
                  <c:v>7877</c:v>
                </c:pt>
                <c:pt idx="7827">
                  <c:v>7878.0079999999998</c:v>
                </c:pt>
                <c:pt idx="7828">
                  <c:v>7879.1350000000002</c:v>
                </c:pt>
                <c:pt idx="7829">
                  <c:v>7880.0240000000003</c:v>
                </c:pt>
                <c:pt idx="7830">
                  <c:v>7881.03</c:v>
                </c:pt>
                <c:pt idx="7831">
                  <c:v>7882.0410000000002</c:v>
                </c:pt>
                <c:pt idx="7832">
                  <c:v>7883.0479999999998</c:v>
                </c:pt>
                <c:pt idx="7833">
                  <c:v>7884.1270000000004</c:v>
                </c:pt>
                <c:pt idx="7834">
                  <c:v>7885.0609999999997</c:v>
                </c:pt>
                <c:pt idx="7835">
                  <c:v>7886.0709999999999</c:v>
                </c:pt>
                <c:pt idx="7836">
                  <c:v>7887.0709999999999</c:v>
                </c:pt>
                <c:pt idx="7837">
                  <c:v>7888.0749999999998</c:v>
                </c:pt>
                <c:pt idx="7838">
                  <c:v>7889.1360000000004</c:v>
                </c:pt>
                <c:pt idx="7839">
                  <c:v>7890.0940000000001</c:v>
                </c:pt>
                <c:pt idx="7840">
                  <c:v>7891.1019999999999</c:v>
                </c:pt>
                <c:pt idx="7841">
                  <c:v>7892.1030000000001</c:v>
                </c:pt>
                <c:pt idx="7842">
                  <c:v>7893.1080000000002</c:v>
                </c:pt>
                <c:pt idx="7843">
                  <c:v>7894.1350000000002</c:v>
                </c:pt>
                <c:pt idx="7844">
                  <c:v>7895.12</c:v>
                </c:pt>
                <c:pt idx="7845">
                  <c:v>7896.1260000000002</c:v>
                </c:pt>
                <c:pt idx="7846">
                  <c:v>7897.1329999999998</c:v>
                </c:pt>
                <c:pt idx="7847">
                  <c:v>7898.1409999999996</c:v>
                </c:pt>
                <c:pt idx="7848">
                  <c:v>7899.1530000000002</c:v>
                </c:pt>
                <c:pt idx="7849">
                  <c:v>7900.15</c:v>
                </c:pt>
                <c:pt idx="7850">
                  <c:v>7901.1549999999997</c:v>
                </c:pt>
                <c:pt idx="7851">
                  <c:v>7902.1660000000002</c:v>
                </c:pt>
                <c:pt idx="7852">
                  <c:v>7903.1729999999998</c:v>
                </c:pt>
                <c:pt idx="7853">
                  <c:v>7904.1729999999998</c:v>
                </c:pt>
                <c:pt idx="7854">
                  <c:v>7905.1850000000004</c:v>
                </c:pt>
                <c:pt idx="7855">
                  <c:v>7906.1890000000003</c:v>
                </c:pt>
                <c:pt idx="7856">
                  <c:v>7907.1989999999996</c:v>
                </c:pt>
                <c:pt idx="7857">
                  <c:v>7908.1989999999996</c:v>
                </c:pt>
                <c:pt idx="7858">
                  <c:v>7909.2110000000002</c:v>
                </c:pt>
                <c:pt idx="7859">
                  <c:v>7910.2120000000004</c:v>
                </c:pt>
                <c:pt idx="7860">
                  <c:v>7911.2120000000004</c:v>
                </c:pt>
                <c:pt idx="7861">
                  <c:v>7912.2129999999997</c:v>
                </c:pt>
                <c:pt idx="7862">
                  <c:v>7913.2169999999996</c:v>
                </c:pt>
                <c:pt idx="7863">
                  <c:v>7914.2190000000001</c:v>
                </c:pt>
                <c:pt idx="7864">
                  <c:v>7915.2269999999999</c:v>
                </c:pt>
                <c:pt idx="7865">
                  <c:v>7916.2340000000004</c:v>
                </c:pt>
                <c:pt idx="7866">
                  <c:v>7917.2470000000003</c:v>
                </c:pt>
                <c:pt idx="7867">
                  <c:v>7918.2479999999996</c:v>
                </c:pt>
                <c:pt idx="7868">
                  <c:v>7919.259</c:v>
                </c:pt>
                <c:pt idx="7869">
                  <c:v>7920.268</c:v>
                </c:pt>
                <c:pt idx="7870">
                  <c:v>7921.2749999999996</c:v>
                </c:pt>
                <c:pt idx="7871">
                  <c:v>7922.2809999999999</c:v>
                </c:pt>
                <c:pt idx="7872">
                  <c:v>7923.2939999999999</c:v>
                </c:pt>
                <c:pt idx="7873">
                  <c:v>7924.3059999999996</c:v>
                </c:pt>
                <c:pt idx="7874">
                  <c:v>7925.3059999999996</c:v>
                </c:pt>
                <c:pt idx="7875">
                  <c:v>7926.3109999999997</c:v>
                </c:pt>
                <c:pt idx="7876">
                  <c:v>7927.3209999999999</c:v>
                </c:pt>
                <c:pt idx="7877">
                  <c:v>7928.3270000000002</c:v>
                </c:pt>
                <c:pt idx="7878">
                  <c:v>7929.34</c:v>
                </c:pt>
                <c:pt idx="7879">
                  <c:v>7930.3519999999999</c:v>
                </c:pt>
                <c:pt idx="7880">
                  <c:v>7931.3590000000004</c:v>
                </c:pt>
                <c:pt idx="7881">
                  <c:v>7932.3720000000003</c:v>
                </c:pt>
                <c:pt idx="7882">
                  <c:v>7933.3829999999998</c:v>
                </c:pt>
                <c:pt idx="7883">
                  <c:v>7934.3850000000002</c:v>
                </c:pt>
                <c:pt idx="7884">
                  <c:v>7935.3909999999996</c:v>
                </c:pt>
                <c:pt idx="7885">
                  <c:v>7936.4</c:v>
                </c:pt>
                <c:pt idx="7886">
                  <c:v>7937.4080000000004</c:v>
                </c:pt>
                <c:pt idx="7887">
                  <c:v>7938.4160000000002</c:v>
                </c:pt>
                <c:pt idx="7888">
                  <c:v>7939.4229999999998</c:v>
                </c:pt>
                <c:pt idx="7889">
                  <c:v>7940.4319999999998</c:v>
                </c:pt>
                <c:pt idx="7890">
                  <c:v>7941.4459999999999</c:v>
                </c:pt>
                <c:pt idx="7891">
                  <c:v>7942.4459999999999</c:v>
                </c:pt>
                <c:pt idx="7892">
                  <c:v>7943.4459999999999</c:v>
                </c:pt>
                <c:pt idx="7893">
                  <c:v>7944.4449999999997</c:v>
                </c:pt>
                <c:pt idx="7894">
                  <c:v>7945.4459999999999</c:v>
                </c:pt>
                <c:pt idx="7895">
                  <c:v>7946.4620000000004</c:v>
                </c:pt>
                <c:pt idx="7896">
                  <c:v>7947.4660000000003</c:v>
                </c:pt>
                <c:pt idx="7897">
                  <c:v>7948.4660000000003</c:v>
                </c:pt>
                <c:pt idx="7898">
                  <c:v>7949.4669999999996</c:v>
                </c:pt>
                <c:pt idx="7899">
                  <c:v>7950.48</c:v>
                </c:pt>
                <c:pt idx="7900">
                  <c:v>7951.4930000000004</c:v>
                </c:pt>
                <c:pt idx="7901">
                  <c:v>7952.4989999999998</c:v>
                </c:pt>
                <c:pt idx="7902">
                  <c:v>7953.51</c:v>
                </c:pt>
                <c:pt idx="7903">
                  <c:v>7954.5240000000003</c:v>
                </c:pt>
                <c:pt idx="7904">
                  <c:v>7955.5309999999999</c:v>
                </c:pt>
                <c:pt idx="7905">
                  <c:v>7956.5450000000001</c:v>
                </c:pt>
                <c:pt idx="7906">
                  <c:v>7957.5559999999996</c:v>
                </c:pt>
                <c:pt idx="7907">
                  <c:v>7958.5559999999996</c:v>
                </c:pt>
                <c:pt idx="7908">
                  <c:v>7959.56</c:v>
                </c:pt>
                <c:pt idx="7909">
                  <c:v>7960.57</c:v>
                </c:pt>
                <c:pt idx="7910">
                  <c:v>7961.5709999999999</c:v>
                </c:pt>
                <c:pt idx="7911">
                  <c:v>7962.5709999999999</c:v>
                </c:pt>
                <c:pt idx="7912">
                  <c:v>7963.576</c:v>
                </c:pt>
                <c:pt idx="7913">
                  <c:v>7964.58</c:v>
                </c:pt>
                <c:pt idx="7914">
                  <c:v>7965.5910000000003</c:v>
                </c:pt>
                <c:pt idx="7915">
                  <c:v>7966.5940000000001</c:v>
                </c:pt>
                <c:pt idx="7916">
                  <c:v>7967.6040000000003</c:v>
                </c:pt>
                <c:pt idx="7917">
                  <c:v>7968.607</c:v>
                </c:pt>
                <c:pt idx="7918">
                  <c:v>7969.6210000000001</c:v>
                </c:pt>
                <c:pt idx="7919">
                  <c:v>7970.6239999999998</c:v>
                </c:pt>
                <c:pt idx="7920">
                  <c:v>7971.6239999999998</c:v>
                </c:pt>
                <c:pt idx="7921">
                  <c:v>7972.634</c:v>
                </c:pt>
                <c:pt idx="7922">
                  <c:v>7973.64</c:v>
                </c:pt>
                <c:pt idx="7923">
                  <c:v>7974.6490000000003</c:v>
                </c:pt>
                <c:pt idx="7924">
                  <c:v>7975.65</c:v>
                </c:pt>
                <c:pt idx="7925">
                  <c:v>7976.6580000000004</c:v>
                </c:pt>
                <c:pt idx="7926">
                  <c:v>7977.665</c:v>
                </c:pt>
                <c:pt idx="7927">
                  <c:v>7978.67</c:v>
                </c:pt>
                <c:pt idx="7928">
                  <c:v>7979.674</c:v>
                </c:pt>
                <c:pt idx="7929">
                  <c:v>7980.68</c:v>
                </c:pt>
                <c:pt idx="7930">
                  <c:v>7981.6880000000001</c:v>
                </c:pt>
                <c:pt idx="7931">
                  <c:v>7982.6959999999999</c:v>
                </c:pt>
                <c:pt idx="7932">
                  <c:v>7983.7030000000004</c:v>
                </c:pt>
                <c:pt idx="7933">
                  <c:v>7984.7120000000004</c:v>
                </c:pt>
                <c:pt idx="7934">
                  <c:v>7985.7169999999996</c:v>
                </c:pt>
                <c:pt idx="7935">
                  <c:v>7986.72</c:v>
                </c:pt>
                <c:pt idx="7936">
                  <c:v>7987.7290000000003</c:v>
                </c:pt>
                <c:pt idx="7937">
                  <c:v>7988.7439999999997</c:v>
                </c:pt>
                <c:pt idx="7938">
                  <c:v>7989.7489999999998</c:v>
                </c:pt>
                <c:pt idx="7939">
                  <c:v>7990.7579999999998</c:v>
                </c:pt>
                <c:pt idx="7940">
                  <c:v>7991.7579999999998</c:v>
                </c:pt>
                <c:pt idx="7941">
                  <c:v>7992.7640000000001</c:v>
                </c:pt>
                <c:pt idx="7942">
                  <c:v>7993.777</c:v>
                </c:pt>
                <c:pt idx="7943">
                  <c:v>7994.777</c:v>
                </c:pt>
                <c:pt idx="7944">
                  <c:v>7995.79</c:v>
                </c:pt>
                <c:pt idx="7945">
                  <c:v>7996.7979999999998</c:v>
                </c:pt>
                <c:pt idx="7946">
                  <c:v>7997.8050000000003</c:v>
                </c:pt>
                <c:pt idx="7947">
                  <c:v>7998.8130000000001</c:v>
                </c:pt>
                <c:pt idx="7948">
                  <c:v>7999.8220000000001</c:v>
                </c:pt>
                <c:pt idx="7949">
                  <c:v>8000.8289999999997</c:v>
                </c:pt>
                <c:pt idx="7950">
                  <c:v>8001.8370000000004</c:v>
                </c:pt>
                <c:pt idx="7951">
                  <c:v>8002.8419999999996</c:v>
                </c:pt>
                <c:pt idx="7952">
                  <c:v>8003.8530000000001</c:v>
                </c:pt>
                <c:pt idx="7953">
                  <c:v>8004.8609999999999</c:v>
                </c:pt>
                <c:pt idx="7954">
                  <c:v>8005.8680000000004</c:v>
                </c:pt>
                <c:pt idx="7955">
                  <c:v>8006.875</c:v>
                </c:pt>
                <c:pt idx="7956">
                  <c:v>8007.8869999999997</c:v>
                </c:pt>
                <c:pt idx="7957">
                  <c:v>8008.8879999999999</c:v>
                </c:pt>
                <c:pt idx="7958">
                  <c:v>8009.8909999999996</c:v>
                </c:pt>
                <c:pt idx="7959">
                  <c:v>8010.9</c:v>
                </c:pt>
                <c:pt idx="7960">
                  <c:v>8011.9049999999997</c:v>
                </c:pt>
                <c:pt idx="7961">
                  <c:v>8012.9160000000002</c:v>
                </c:pt>
                <c:pt idx="7962">
                  <c:v>8013.92</c:v>
                </c:pt>
                <c:pt idx="7963">
                  <c:v>8014.933</c:v>
                </c:pt>
                <c:pt idx="7964">
                  <c:v>8015.9350000000004</c:v>
                </c:pt>
                <c:pt idx="7965">
                  <c:v>8016.9459999999999</c:v>
                </c:pt>
                <c:pt idx="7966">
                  <c:v>8017.9520000000002</c:v>
                </c:pt>
                <c:pt idx="7967">
                  <c:v>8018.9620000000004</c:v>
                </c:pt>
                <c:pt idx="7968">
                  <c:v>8019.9769999999999</c:v>
                </c:pt>
                <c:pt idx="7969">
                  <c:v>8020.982</c:v>
                </c:pt>
                <c:pt idx="7970">
                  <c:v>8021.9939999999997</c:v>
                </c:pt>
                <c:pt idx="7971">
                  <c:v>8023.0020000000004</c:v>
                </c:pt>
                <c:pt idx="7972">
                  <c:v>8024.01</c:v>
                </c:pt>
                <c:pt idx="7973">
                  <c:v>8025.0240000000003</c:v>
                </c:pt>
                <c:pt idx="7974">
                  <c:v>8026.04</c:v>
                </c:pt>
                <c:pt idx="7975">
                  <c:v>8027.0450000000001</c:v>
                </c:pt>
                <c:pt idx="7976">
                  <c:v>8028.06</c:v>
                </c:pt>
                <c:pt idx="7977">
                  <c:v>8029.0640000000003</c:v>
                </c:pt>
                <c:pt idx="7978">
                  <c:v>8030.0730000000003</c:v>
                </c:pt>
                <c:pt idx="7979">
                  <c:v>8031.0780000000004</c:v>
                </c:pt>
                <c:pt idx="7980">
                  <c:v>8032.0879999999997</c:v>
                </c:pt>
                <c:pt idx="7981">
                  <c:v>8033.0919999999996</c:v>
                </c:pt>
                <c:pt idx="7982">
                  <c:v>8034.1049999999996</c:v>
                </c:pt>
                <c:pt idx="7983">
                  <c:v>8035.11</c:v>
                </c:pt>
                <c:pt idx="7984">
                  <c:v>8036.1189999999997</c:v>
                </c:pt>
                <c:pt idx="7985">
                  <c:v>8037.1189999999997</c:v>
                </c:pt>
                <c:pt idx="7986">
                  <c:v>8038.1220000000003</c:v>
                </c:pt>
                <c:pt idx="7987">
                  <c:v>8039.1229999999996</c:v>
                </c:pt>
                <c:pt idx="7988">
                  <c:v>8040.134</c:v>
                </c:pt>
                <c:pt idx="7989">
                  <c:v>8041.134</c:v>
                </c:pt>
                <c:pt idx="7990">
                  <c:v>8042.1329999999998</c:v>
                </c:pt>
                <c:pt idx="7991">
                  <c:v>8043.134</c:v>
                </c:pt>
                <c:pt idx="7992">
                  <c:v>8044.1379999999999</c:v>
                </c:pt>
                <c:pt idx="7993">
                  <c:v>8045.1509999999998</c:v>
                </c:pt>
                <c:pt idx="7994">
                  <c:v>8046.1589999999997</c:v>
                </c:pt>
                <c:pt idx="7995">
                  <c:v>8047.165</c:v>
                </c:pt>
                <c:pt idx="7996">
                  <c:v>8048.1639999999998</c:v>
                </c:pt>
                <c:pt idx="7997">
                  <c:v>8049.17</c:v>
                </c:pt>
                <c:pt idx="7998">
                  <c:v>8050.18</c:v>
                </c:pt>
                <c:pt idx="7999">
                  <c:v>8051.1880000000001</c:v>
                </c:pt>
                <c:pt idx="8000">
                  <c:v>8052.1949999999997</c:v>
                </c:pt>
                <c:pt idx="8001">
                  <c:v>8053.2</c:v>
                </c:pt>
                <c:pt idx="8002">
                  <c:v>8054.3440000000001</c:v>
                </c:pt>
                <c:pt idx="8003">
                  <c:v>8055.2169999999996</c:v>
                </c:pt>
                <c:pt idx="8004">
                  <c:v>8056.2269999999999</c:v>
                </c:pt>
                <c:pt idx="8005">
                  <c:v>8057.2349999999997</c:v>
                </c:pt>
                <c:pt idx="8006">
                  <c:v>8058.2439999999997</c:v>
                </c:pt>
                <c:pt idx="8007">
                  <c:v>8059.3450000000003</c:v>
                </c:pt>
                <c:pt idx="8008">
                  <c:v>8060.26</c:v>
                </c:pt>
                <c:pt idx="8009">
                  <c:v>8061.2629999999999</c:v>
                </c:pt>
                <c:pt idx="8010">
                  <c:v>8062.2740000000003</c:v>
                </c:pt>
                <c:pt idx="8011">
                  <c:v>8063.28</c:v>
                </c:pt>
                <c:pt idx="8012">
                  <c:v>8064.3620000000001</c:v>
                </c:pt>
                <c:pt idx="8013">
                  <c:v>8065.2910000000002</c:v>
                </c:pt>
                <c:pt idx="8014">
                  <c:v>8066.2969999999996</c:v>
                </c:pt>
                <c:pt idx="8015">
                  <c:v>8067.308</c:v>
                </c:pt>
                <c:pt idx="8016">
                  <c:v>8068.3230000000003</c:v>
                </c:pt>
                <c:pt idx="8017">
                  <c:v>8069.3620000000001</c:v>
                </c:pt>
                <c:pt idx="8018">
                  <c:v>8070.3370000000004</c:v>
                </c:pt>
                <c:pt idx="8019">
                  <c:v>8071.3429999999998</c:v>
                </c:pt>
                <c:pt idx="8020">
                  <c:v>8072.357</c:v>
                </c:pt>
                <c:pt idx="8021">
                  <c:v>8073.3689999999997</c:v>
                </c:pt>
                <c:pt idx="8022">
                  <c:v>8074.3760000000002</c:v>
                </c:pt>
                <c:pt idx="8023">
                  <c:v>8075.3890000000001</c:v>
                </c:pt>
                <c:pt idx="8024">
                  <c:v>8076.3990000000003</c:v>
                </c:pt>
                <c:pt idx="8025">
                  <c:v>8077.4059999999999</c:v>
                </c:pt>
                <c:pt idx="8026">
                  <c:v>8078.415</c:v>
                </c:pt>
                <c:pt idx="8027">
                  <c:v>8079.4210000000003</c:v>
                </c:pt>
                <c:pt idx="8028">
                  <c:v>8080.433</c:v>
                </c:pt>
                <c:pt idx="8029">
                  <c:v>8081.4470000000001</c:v>
                </c:pt>
                <c:pt idx="8030">
                  <c:v>8082.4520000000002</c:v>
                </c:pt>
                <c:pt idx="8031">
                  <c:v>8083.4650000000001</c:v>
                </c:pt>
                <c:pt idx="8032">
                  <c:v>8084.4650000000001</c:v>
                </c:pt>
                <c:pt idx="8033">
                  <c:v>8085.47</c:v>
                </c:pt>
                <c:pt idx="8034">
                  <c:v>8086.4790000000003</c:v>
                </c:pt>
                <c:pt idx="8035">
                  <c:v>8087.4830000000002</c:v>
                </c:pt>
                <c:pt idx="8036">
                  <c:v>8088.4830000000002</c:v>
                </c:pt>
                <c:pt idx="8037">
                  <c:v>8089.482</c:v>
                </c:pt>
                <c:pt idx="8038">
                  <c:v>8090.4930000000004</c:v>
                </c:pt>
                <c:pt idx="8039">
                  <c:v>8091.4989999999998</c:v>
                </c:pt>
                <c:pt idx="8040">
                  <c:v>8092.5020000000004</c:v>
                </c:pt>
                <c:pt idx="8041">
                  <c:v>8093.51</c:v>
                </c:pt>
                <c:pt idx="8042">
                  <c:v>8094.5150000000003</c:v>
                </c:pt>
                <c:pt idx="8043">
                  <c:v>8095.5240000000003</c:v>
                </c:pt>
                <c:pt idx="8044">
                  <c:v>8096.5230000000001</c:v>
                </c:pt>
                <c:pt idx="8045">
                  <c:v>8097.5240000000003</c:v>
                </c:pt>
                <c:pt idx="8046">
                  <c:v>8098.5320000000002</c:v>
                </c:pt>
                <c:pt idx="8047">
                  <c:v>8099.54</c:v>
                </c:pt>
                <c:pt idx="8048">
                  <c:v>8100.54</c:v>
                </c:pt>
                <c:pt idx="8049">
                  <c:v>8101.54</c:v>
                </c:pt>
                <c:pt idx="8050">
                  <c:v>8102.5450000000001</c:v>
                </c:pt>
                <c:pt idx="8051">
                  <c:v>8103.558</c:v>
                </c:pt>
                <c:pt idx="8052">
                  <c:v>8104.5630000000001</c:v>
                </c:pt>
                <c:pt idx="8053">
                  <c:v>8105.5730000000003</c:v>
                </c:pt>
                <c:pt idx="8054">
                  <c:v>8106.58</c:v>
                </c:pt>
                <c:pt idx="8055">
                  <c:v>8107.5879999999997</c:v>
                </c:pt>
                <c:pt idx="8056">
                  <c:v>8108.5919999999996</c:v>
                </c:pt>
                <c:pt idx="8057">
                  <c:v>8109.5940000000001</c:v>
                </c:pt>
                <c:pt idx="8058">
                  <c:v>8110.5950000000003</c:v>
                </c:pt>
                <c:pt idx="8059">
                  <c:v>8111.6049999999996</c:v>
                </c:pt>
                <c:pt idx="8060">
                  <c:v>8112.61</c:v>
                </c:pt>
                <c:pt idx="8061">
                  <c:v>8113.6180000000004</c:v>
                </c:pt>
                <c:pt idx="8062">
                  <c:v>8114.625</c:v>
                </c:pt>
                <c:pt idx="8063">
                  <c:v>8115.6379999999999</c:v>
                </c:pt>
                <c:pt idx="8064">
                  <c:v>8116.643</c:v>
                </c:pt>
                <c:pt idx="8065">
                  <c:v>8117.6509999999998</c:v>
                </c:pt>
                <c:pt idx="8066">
                  <c:v>8118.6580000000004</c:v>
                </c:pt>
                <c:pt idx="8067">
                  <c:v>8119.665</c:v>
                </c:pt>
                <c:pt idx="8068">
                  <c:v>8120.6710000000003</c:v>
                </c:pt>
                <c:pt idx="8069">
                  <c:v>8121.6719999999996</c:v>
                </c:pt>
                <c:pt idx="8070">
                  <c:v>8122.6809999999996</c:v>
                </c:pt>
                <c:pt idx="8071">
                  <c:v>8123.6880000000001</c:v>
                </c:pt>
                <c:pt idx="8072">
                  <c:v>8124.6959999999999</c:v>
                </c:pt>
                <c:pt idx="8073">
                  <c:v>8125.7030000000004</c:v>
                </c:pt>
                <c:pt idx="8074">
                  <c:v>8126.7110000000002</c:v>
                </c:pt>
                <c:pt idx="8075">
                  <c:v>8127.7179999999998</c:v>
                </c:pt>
                <c:pt idx="8076">
                  <c:v>8128.7280000000001</c:v>
                </c:pt>
                <c:pt idx="8077">
                  <c:v>8129.7280000000001</c:v>
                </c:pt>
                <c:pt idx="8078">
                  <c:v>8130.7349999999997</c:v>
                </c:pt>
                <c:pt idx="8079">
                  <c:v>8131.7460000000001</c:v>
                </c:pt>
                <c:pt idx="8080">
                  <c:v>8132.7510000000002</c:v>
                </c:pt>
                <c:pt idx="8081">
                  <c:v>8133.76</c:v>
                </c:pt>
                <c:pt idx="8082">
                  <c:v>8134.7659999999996</c:v>
                </c:pt>
                <c:pt idx="8083">
                  <c:v>8135.7749999999996</c:v>
                </c:pt>
                <c:pt idx="8084">
                  <c:v>8136.79</c:v>
                </c:pt>
                <c:pt idx="8085">
                  <c:v>8137.7960000000003</c:v>
                </c:pt>
                <c:pt idx="8086">
                  <c:v>8138.8059999999996</c:v>
                </c:pt>
                <c:pt idx="8087">
                  <c:v>8139.8069999999998</c:v>
                </c:pt>
                <c:pt idx="8088">
                  <c:v>8140.808</c:v>
                </c:pt>
                <c:pt idx="8089">
                  <c:v>8141.8209999999999</c:v>
                </c:pt>
                <c:pt idx="8090">
                  <c:v>8142.8209999999999</c:v>
                </c:pt>
                <c:pt idx="8091">
                  <c:v>8143.8289999999997</c:v>
                </c:pt>
                <c:pt idx="8092">
                  <c:v>8144.83</c:v>
                </c:pt>
                <c:pt idx="8093">
                  <c:v>8145.8370000000004</c:v>
                </c:pt>
                <c:pt idx="8094">
                  <c:v>8146.8410000000003</c:v>
                </c:pt>
                <c:pt idx="8095">
                  <c:v>8147.8540000000003</c:v>
                </c:pt>
                <c:pt idx="8096">
                  <c:v>8148.8580000000002</c:v>
                </c:pt>
                <c:pt idx="8097">
                  <c:v>8149.8729999999996</c:v>
                </c:pt>
                <c:pt idx="8098">
                  <c:v>8150.8729999999996</c:v>
                </c:pt>
                <c:pt idx="8099">
                  <c:v>8151.8860000000004</c:v>
                </c:pt>
                <c:pt idx="8100">
                  <c:v>8152.8869999999997</c:v>
                </c:pt>
                <c:pt idx="8101">
                  <c:v>8153.8919999999998</c:v>
                </c:pt>
                <c:pt idx="8102">
                  <c:v>8154.8990000000003</c:v>
                </c:pt>
                <c:pt idx="8103">
                  <c:v>8155.8990000000003</c:v>
                </c:pt>
                <c:pt idx="8104">
                  <c:v>8156.9049999999997</c:v>
                </c:pt>
                <c:pt idx="8105">
                  <c:v>8157.9049999999997</c:v>
                </c:pt>
                <c:pt idx="8106">
                  <c:v>8158.9040000000005</c:v>
                </c:pt>
                <c:pt idx="8107">
                  <c:v>8159.9170000000004</c:v>
                </c:pt>
                <c:pt idx="8108">
                  <c:v>8160.9229999999998</c:v>
                </c:pt>
                <c:pt idx="8109">
                  <c:v>8161.933</c:v>
                </c:pt>
                <c:pt idx="8110">
                  <c:v>8162.94</c:v>
                </c:pt>
                <c:pt idx="8111">
                  <c:v>8163.9480000000003</c:v>
                </c:pt>
                <c:pt idx="8112">
                  <c:v>8164.9489999999996</c:v>
                </c:pt>
                <c:pt idx="8113">
                  <c:v>8165.9620000000004</c:v>
                </c:pt>
                <c:pt idx="8114">
                  <c:v>8166.9610000000002</c:v>
                </c:pt>
                <c:pt idx="8115">
                  <c:v>8167.9620000000004</c:v>
                </c:pt>
                <c:pt idx="8116">
                  <c:v>8168.9620000000004</c:v>
                </c:pt>
                <c:pt idx="8117">
                  <c:v>8169.9679999999998</c:v>
                </c:pt>
                <c:pt idx="8118">
                  <c:v>8170.9790000000003</c:v>
                </c:pt>
                <c:pt idx="8119">
                  <c:v>8171.9780000000001</c:v>
                </c:pt>
                <c:pt idx="8120">
                  <c:v>8172.9930000000004</c:v>
                </c:pt>
                <c:pt idx="8121">
                  <c:v>8173.9989999999998</c:v>
                </c:pt>
                <c:pt idx="8122">
                  <c:v>8175.009</c:v>
                </c:pt>
                <c:pt idx="8123">
                  <c:v>8176.0140000000001</c:v>
                </c:pt>
                <c:pt idx="8124">
                  <c:v>8177.0150000000003</c:v>
                </c:pt>
                <c:pt idx="8125">
                  <c:v>8178.0259999999998</c:v>
                </c:pt>
                <c:pt idx="8126">
                  <c:v>8179.0389999999998</c:v>
                </c:pt>
                <c:pt idx="8127">
                  <c:v>8180.0460000000003</c:v>
                </c:pt>
                <c:pt idx="8128">
                  <c:v>8181.06</c:v>
                </c:pt>
                <c:pt idx="8129">
                  <c:v>8182.0709999999999</c:v>
                </c:pt>
                <c:pt idx="8130">
                  <c:v>8183.0709999999999</c:v>
                </c:pt>
                <c:pt idx="8131">
                  <c:v>8184.0709999999999</c:v>
                </c:pt>
                <c:pt idx="8132">
                  <c:v>8185.0789999999997</c:v>
                </c:pt>
                <c:pt idx="8133">
                  <c:v>8186.0870000000004</c:v>
                </c:pt>
                <c:pt idx="8134">
                  <c:v>8187.0870000000004</c:v>
                </c:pt>
                <c:pt idx="8135">
                  <c:v>8188.0919999999996</c:v>
                </c:pt>
                <c:pt idx="8136">
                  <c:v>8189.1019999999999</c:v>
                </c:pt>
                <c:pt idx="8137">
                  <c:v>8190.107</c:v>
                </c:pt>
                <c:pt idx="8138">
                  <c:v>8191.1109999999999</c:v>
                </c:pt>
                <c:pt idx="8139">
                  <c:v>8192.1190000000006</c:v>
                </c:pt>
                <c:pt idx="8140">
                  <c:v>8193.1219999999994</c:v>
                </c:pt>
                <c:pt idx="8141">
                  <c:v>8194.1270000000004</c:v>
                </c:pt>
                <c:pt idx="8142">
                  <c:v>8195.1360000000004</c:v>
                </c:pt>
                <c:pt idx="8143">
                  <c:v>8196.15</c:v>
                </c:pt>
                <c:pt idx="8144">
                  <c:v>8197.1650000000009</c:v>
                </c:pt>
                <c:pt idx="8145">
                  <c:v>8198.1720000000005</c:v>
                </c:pt>
                <c:pt idx="8146">
                  <c:v>8199.1859999999997</c:v>
                </c:pt>
                <c:pt idx="8147">
                  <c:v>8200.1880000000001</c:v>
                </c:pt>
                <c:pt idx="8148">
                  <c:v>8201.1959999999999</c:v>
                </c:pt>
                <c:pt idx="8149">
                  <c:v>8202.2109999999993</c:v>
                </c:pt>
                <c:pt idx="8150">
                  <c:v>8203.2170000000006</c:v>
                </c:pt>
                <c:pt idx="8151">
                  <c:v>8204.2189999999991</c:v>
                </c:pt>
                <c:pt idx="8152">
                  <c:v>8205.2270000000008</c:v>
                </c:pt>
                <c:pt idx="8153">
                  <c:v>8206.2340000000004</c:v>
                </c:pt>
                <c:pt idx="8154">
                  <c:v>8207.2459999999992</c:v>
                </c:pt>
                <c:pt idx="8155">
                  <c:v>8208.26</c:v>
                </c:pt>
                <c:pt idx="8156">
                  <c:v>8209.26</c:v>
                </c:pt>
                <c:pt idx="8157">
                  <c:v>8210.2759999999998</c:v>
                </c:pt>
                <c:pt idx="8158">
                  <c:v>8211.277</c:v>
                </c:pt>
                <c:pt idx="8159">
                  <c:v>8212.277</c:v>
                </c:pt>
                <c:pt idx="8160">
                  <c:v>8213.2909999999993</c:v>
                </c:pt>
                <c:pt idx="8161">
                  <c:v>8214.2909999999993</c:v>
                </c:pt>
                <c:pt idx="8162">
                  <c:v>8215.2909999999993</c:v>
                </c:pt>
                <c:pt idx="8163">
                  <c:v>8216.2909999999993</c:v>
                </c:pt>
                <c:pt idx="8164">
                  <c:v>8217.2960000000003</c:v>
                </c:pt>
                <c:pt idx="8165">
                  <c:v>8218.31</c:v>
                </c:pt>
                <c:pt idx="8166">
                  <c:v>8219.3109999999997</c:v>
                </c:pt>
                <c:pt idx="8167">
                  <c:v>8220.3209999999999</c:v>
                </c:pt>
                <c:pt idx="8168">
                  <c:v>8221.3269999999993</c:v>
                </c:pt>
                <c:pt idx="8169">
                  <c:v>8222.3379999999997</c:v>
                </c:pt>
                <c:pt idx="8170">
                  <c:v>8223.3430000000008</c:v>
                </c:pt>
                <c:pt idx="8171">
                  <c:v>8224.3439999999991</c:v>
                </c:pt>
                <c:pt idx="8172">
                  <c:v>8225.3529999999992</c:v>
                </c:pt>
                <c:pt idx="8173">
                  <c:v>8226.3529999999992</c:v>
                </c:pt>
                <c:pt idx="8174">
                  <c:v>8227.3539999999994</c:v>
                </c:pt>
                <c:pt idx="8175">
                  <c:v>8228.3539999999994</c:v>
                </c:pt>
                <c:pt idx="8176">
                  <c:v>8229.3539999999994</c:v>
                </c:pt>
                <c:pt idx="8177">
                  <c:v>8230.3590000000004</c:v>
                </c:pt>
                <c:pt idx="8178">
                  <c:v>8231.3709999999992</c:v>
                </c:pt>
                <c:pt idx="8179">
                  <c:v>8232.3719999999994</c:v>
                </c:pt>
                <c:pt idx="8180">
                  <c:v>8233.384</c:v>
                </c:pt>
                <c:pt idx="8181">
                  <c:v>8234.5040000000008</c:v>
                </c:pt>
                <c:pt idx="8182">
                  <c:v>8235.3989999999994</c:v>
                </c:pt>
                <c:pt idx="8183">
                  <c:v>8236.4089999999997</c:v>
                </c:pt>
                <c:pt idx="8184">
                  <c:v>8237.4159999999993</c:v>
                </c:pt>
                <c:pt idx="8185">
                  <c:v>8238.4150000000009</c:v>
                </c:pt>
                <c:pt idx="8186">
                  <c:v>8239.5290000000005</c:v>
                </c:pt>
                <c:pt idx="8187">
                  <c:v>8240.4320000000007</c:v>
                </c:pt>
                <c:pt idx="8188">
                  <c:v>8241.4470000000001</c:v>
                </c:pt>
                <c:pt idx="8189">
                  <c:v>8242.4509999999991</c:v>
                </c:pt>
                <c:pt idx="8190">
                  <c:v>8243.4619999999995</c:v>
                </c:pt>
                <c:pt idx="8191">
                  <c:v>8244.5210000000006</c:v>
                </c:pt>
                <c:pt idx="8192">
                  <c:v>8245.4770000000008</c:v>
                </c:pt>
                <c:pt idx="8193">
                  <c:v>8246.482</c:v>
                </c:pt>
                <c:pt idx="8194">
                  <c:v>8247.4930000000004</c:v>
                </c:pt>
                <c:pt idx="8195">
                  <c:v>8248.4989999999998</c:v>
                </c:pt>
                <c:pt idx="8196">
                  <c:v>8249.5300000000007</c:v>
                </c:pt>
                <c:pt idx="8197">
                  <c:v>8250.51</c:v>
                </c:pt>
                <c:pt idx="8198">
                  <c:v>8251.5149999999994</c:v>
                </c:pt>
                <c:pt idx="8199">
                  <c:v>8252.5169999999998</c:v>
                </c:pt>
                <c:pt idx="8200">
                  <c:v>8253.5249999999996</c:v>
                </c:pt>
                <c:pt idx="8201">
                  <c:v>8254.5329999999994</c:v>
                </c:pt>
                <c:pt idx="8202">
                  <c:v>8255.5409999999993</c:v>
                </c:pt>
                <c:pt idx="8203">
                  <c:v>8256.5470000000005</c:v>
                </c:pt>
                <c:pt idx="8204">
                  <c:v>8257.5570000000007</c:v>
                </c:pt>
                <c:pt idx="8205">
                  <c:v>8258.5619999999999</c:v>
                </c:pt>
                <c:pt idx="8206">
                  <c:v>8259.5750000000007</c:v>
                </c:pt>
                <c:pt idx="8207">
                  <c:v>8260.5789999999997</c:v>
                </c:pt>
                <c:pt idx="8208">
                  <c:v>8261.5859999999993</c:v>
                </c:pt>
                <c:pt idx="8209">
                  <c:v>8262.5949999999993</c:v>
                </c:pt>
                <c:pt idx="8210">
                  <c:v>8263.6029999999992</c:v>
                </c:pt>
                <c:pt idx="8211">
                  <c:v>8264.6029999999992</c:v>
                </c:pt>
                <c:pt idx="8212">
                  <c:v>8265.6039999999994</c:v>
                </c:pt>
                <c:pt idx="8213">
                  <c:v>8266.6090000000004</c:v>
                </c:pt>
                <c:pt idx="8214">
                  <c:v>8267.6180000000004</c:v>
                </c:pt>
                <c:pt idx="8215">
                  <c:v>8268.6260000000002</c:v>
                </c:pt>
                <c:pt idx="8216">
                  <c:v>8269.6260000000002</c:v>
                </c:pt>
                <c:pt idx="8217">
                  <c:v>8270.6350000000002</c:v>
                </c:pt>
                <c:pt idx="8218">
                  <c:v>8271.6419999999998</c:v>
                </c:pt>
                <c:pt idx="8219">
                  <c:v>8272.65</c:v>
                </c:pt>
                <c:pt idx="8220">
                  <c:v>8273.6550000000007</c:v>
                </c:pt>
                <c:pt idx="8221">
                  <c:v>8274.6560000000009</c:v>
                </c:pt>
                <c:pt idx="8222">
                  <c:v>8275.6679999999997</c:v>
                </c:pt>
                <c:pt idx="8223">
                  <c:v>8276.68</c:v>
                </c:pt>
                <c:pt idx="8224">
                  <c:v>8277.6859999999997</c:v>
                </c:pt>
                <c:pt idx="8225">
                  <c:v>8278.6990000000005</c:v>
                </c:pt>
                <c:pt idx="8226">
                  <c:v>8279.7000000000007</c:v>
                </c:pt>
                <c:pt idx="8227">
                  <c:v>8280.7039999999997</c:v>
                </c:pt>
                <c:pt idx="8228">
                  <c:v>8281.7109999999993</c:v>
                </c:pt>
                <c:pt idx="8229">
                  <c:v>8282.7109999999993</c:v>
                </c:pt>
                <c:pt idx="8230">
                  <c:v>8283.7170000000006</c:v>
                </c:pt>
                <c:pt idx="8231">
                  <c:v>8284.7289999999994</c:v>
                </c:pt>
                <c:pt idx="8232">
                  <c:v>8285.7340000000004</c:v>
                </c:pt>
                <c:pt idx="8233">
                  <c:v>8286.7459999999992</c:v>
                </c:pt>
                <c:pt idx="8234">
                  <c:v>8287.75</c:v>
                </c:pt>
                <c:pt idx="8235">
                  <c:v>8288.7579999999998</c:v>
                </c:pt>
                <c:pt idx="8236">
                  <c:v>8289.768</c:v>
                </c:pt>
                <c:pt idx="8237">
                  <c:v>8290.7739999999994</c:v>
                </c:pt>
                <c:pt idx="8238">
                  <c:v>8291.7780000000002</c:v>
                </c:pt>
                <c:pt idx="8239">
                  <c:v>8292.7909999999993</c:v>
                </c:pt>
                <c:pt idx="8240">
                  <c:v>8293.7970000000005</c:v>
                </c:pt>
                <c:pt idx="8241">
                  <c:v>8294.8050000000003</c:v>
                </c:pt>
                <c:pt idx="8242">
                  <c:v>8295.8060000000005</c:v>
                </c:pt>
                <c:pt idx="8243">
                  <c:v>8296.8060000000005</c:v>
                </c:pt>
                <c:pt idx="8244">
                  <c:v>8297.8209999999999</c:v>
                </c:pt>
                <c:pt idx="8245">
                  <c:v>8298.8359999999993</c:v>
                </c:pt>
                <c:pt idx="8246">
                  <c:v>8299.8430000000008</c:v>
                </c:pt>
                <c:pt idx="8247">
                  <c:v>8300.8520000000008</c:v>
                </c:pt>
                <c:pt idx="8248">
                  <c:v>8301.8590000000004</c:v>
                </c:pt>
                <c:pt idx="8249">
                  <c:v>8302.8610000000008</c:v>
                </c:pt>
                <c:pt idx="8250">
                  <c:v>8303.8690000000006</c:v>
                </c:pt>
                <c:pt idx="8251">
                  <c:v>8304.8829999999998</c:v>
                </c:pt>
                <c:pt idx="8252">
                  <c:v>8305.8880000000008</c:v>
                </c:pt>
                <c:pt idx="8253">
                  <c:v>8306.893</c:v>
                </c:pt>
                <c:pt idx="8254">
                  <c:v>8307.9</c:v>
                </c:pt>
                <c:pt idx="8255">
                  <c:v>8308.8989999999994</c:v>
                </c:pt>
                <c:pt idx="8256">
                  <c:v>8309.9069999999992</c:v>
                </c:pt>
                <c:pt idx="8257">
                  <c:v>8310.9150000000009</c:v>
                </c:pt>
                <c:pt idx="8258">
                  <c:v>8311.9150000000009</c:v>
                </c:pt>
                <c:pt idx="8259">
                  <c:v>8312.9230000000007</c:v>
                </c:pt>
                <c:pt idx="8260">
                  <c:v>8313.9320000000007</c:v>
                </c:pt>
                <c:pt idx="8261">
                  <c:v>8314.9359999999997</c:v>
                </c:pt>
                <c:pt idx="8262">
                  <c:v>8315.9480000000003</c:v>
                </c:pt>
                <c:pt idx="8263">
                  <c:v>8316.9509999999991</c:v>
                </c:pt>
                <c:pt idx="8264">
                  <c:v>8317.9539999999997</c:v>
                </c:pt>
                <c:pt idx="8265">
                  <c:v>8318.9639999999999</c:v>
                </c:pt>
                <c:pt idx="8266">
                  <c:v>8319.9670000000006</c:v>
                </c:pt>
                <c:pt idx="8267">
                  <c:v>8320.9699999999993</c:v>
                </c:pt>
                <c:pt idx="8268">
                  <c:v>8321.9789999999994</c:v>
                </c:pt>
                <c:pt idx="8269">
                  <c:v>8322.9830000000002</c:v>
                </c:pt>
                <c:pt idx="8270">
                  <c:v>8323.982</c:v>
                </c:pt>
                <c:pt idx="8271">
                  <c:v>8324.9930000000004</c:v>
                </c:pt>
                <c:pt idx="8272">
                  <c:v>8326</c:v>
                </c:pt>
                <c:pt idx="8273">
                  <c:v>8327.0139999999992</c:v>
                </c:pt>
                <c:pt idx="8274">
                  <c:v>8328.0280000000002</c:v>
                </c:pt>
                <c:pt idx="8275">
                  <c:v>8329.0400000000009</c:v>
                </c:pt>
                <c:pt idx="8276">
                  <c:v>8330.0400000000009</c:v>
                </c:pt>
                <c:pt idx="8277">
                  <c:v>8331.0390000000007</c:v>
                </c:pt>
                <c:pt idx="8278">
                  <c:v>8332.0400000000009</c:v>
                </c:pt>
                <c:pt idx="8279">
                  <c:v>8333.0470000000005</c:v>
                </c:pt>
                <c:pt idx="8280">
                  <c:v>8334.0580000000009</c:v>
                </c:pt>
                <c:pt idx="8281">
                  <c:v>8335.0580000000009</c:v>
                </c:pt>
                <c:pt idx="8282">
                  <c:v>8336.0709999999999</c:v>
                </c:pt>
                <c:pt idx="8283">
                  <c:v>8337.0709999999999</c:v>
                </c:pt>
                <c:pt idx="8284">
                  <c:v>8338.0709999999999</c:v>
                </c:pt>
                <c:pt idx="8285">
                  <c:v>8339.0709999999999</c:v>
                </c:pt>
                <c:pt idx="8286">
                  <c:v>8340.08</c:v>
                </c:pt>
                <c:pt idx="8287">
                  <c:v>8341.0869999999995</c:v>
                </c:pt>
                <c:pt idx="8288">
                  <c:v>8342.0910000000003</c:v>
                </c:pt>
                <c:pt idx="8289">
                  <c:v>8343.1029999999992</c:v>
                </c:pt>
                <c:pt idx="8290">
                  <c:v>8344.11</c:v>
                </c:pt>
                <c:pt idx="8291">
                  <c:v>8345.1200000000008</c:v>
                </c:pt>
                <c:pt idx="8292">
                  <c:v>8346.1260000000002</c:v>
                </c:pt>
                <c:pt idx="8293">
                  <c:v>8347.1360000000004</c:v>
                </c:pt>
                <c:pt idx="8294">
                  <c:v>8348.1419999999998</c:v>
                </c:pt>
                <c:pt idx="8295">
                  <c:v>8349.1509999999998</c:v>
                </c:pt>
                <c:pt idx="8296">
                  <c:v>8350.1579999999994</c:v>
                </c:pt>
                <c:pt idx="8297">
                  <c:v>8351.1669999999995</c:v>
                </c:pt>
                <c:pt idx="8298">
                  <c:v>8352.1810000000005</c:v>
                </c:pt>
                <c:pt idx="8299">
                  <c:v>8353.1859999999997</c:v>
                </c:pt>
                <c:pt idx="8300">
                  <c:v>8354.1990000000005</c:v>
                </c:pt>
                <c:pt idx="8301">
                  <c:v>8355.2119999999995</c:v>
                </c:pt>
                <c:pt idx="8302">
                  <c:v>8356.2129999999997</c:v>
                </c:pt>
                <c:pt idx="8303">
                  <c:v>8357.2129999999997</c:v>
                </c:pt>
                <c:pt idx="8304">
                  <c:v>8358.2129999999997</c:v>
                </c:pt>
                <c:pt idx="8305">
                  <c:v>8359.2160000000003</c:v>
                </c:pt>
                <c:pt idx="8306">
                  <c:v>8360.2170000000006</c:v>
                </c:pt>
                <c:pt idx="8307">
                  <c:v>8361.2270000000008</c:v>
                </c:pt>
                <c:pt idx="8308">
                  <c:v>8362.2430000000004</c:v>
                </c:pt>
                <c:pt idx="8309">
                  <c:v>8363.2430000000004</c:v>
                </c:pt>
                <c:pt idx="8310">
                  <c:v>8364.2420000000002</c:v>
                </c:pt>
                <c:pt idx="8311">
                  <c:v>8365.2430000000004</c:v>
                </c:pt>
                <c:pt idx="8312">
                  <c:v>8366.259</c:v>
                </c:pt>
                <c:pt idx="8313">
                  <c:v>8367.2669999999998</c:v>
                </c:pt>
                <c:pt idx="8314">
                  <c:v>8368.2749999999996</c:v>
                </c:pt>
                <c:pt idx="8315">
                  <c:v>8369.2780000000002</c:v>
                </c:pt>
                <c:pt idx="8316">
                  <c:v>8370.2900000000009</c:v>
                </c:pt>
                <c:pt idx="8317">
                  <c:v>8371.2970000000005</c:v>
                </c:pt>
                <c:pt idx="8318">
                  <c:v>8372.3080000000009</c:v>
                </c:pt>
                <c:pt idx="8319">
                  <c:v>8373.3109999999997</c:v>
                </c:pt>
                <c:pt idx="8320">
                  <c:v>8374.3220000000001</c:v>
                </c:pt>
                <c:pt idx="8321">
                  <c:v>8375.3259999999991</c:v>
                </c:pt>
                <c:pt idx="8322">
                  <c:v>8376.3379999999997</c:v>
                </c:pt>
                <c:pt idx="8323">
                  <c:v>8377.3520000000008</c:v>
                </c:pt>
                <c:pt idx="8324">
                  <c:v>8378.3529999999992</c:v>
                </c:pt>
                <c:pt idx="8325">
                  <c:v>8379.3680000000004</c:v>
                </c:pt>
                <c:pt idx="8326">
                  <c:v>8380.3680000000004</c:v>
                </c:pt>
                <c:pt idx="8327">
                  <c:v>8381.3739999999998</c:v>
                </c:pt>
                <c:pt idx="8328">
                  <c:v>8382.3760000000002</c:v>
                </c:pt>
                <c:pt idx="8329">
                  <c:v>8383.384</c:v>
                </c:pt>
                <c:pt idx="8330">
                  <c:v>8384.3889999999992</c:v>
                </c:pt>
                <c:pt idx="8331">
                  <c:v>8385.39</c:v>
                </c:pt>
                <c:pt idx="8332">
                  <c:v>8386.4</c:v>
                </c:pt>
                <c:pt idx="8333">
                  <c:v>8387.4040000000005</c:v>
                </c:pt>
                <c:pt idx="8334">
                  <c:v>8388.4159999999993</c:v>
                </c:pt>
                <c:pt idx="8335">
                  <c:v>8389.4159999999993</c:v>
                </c:pt>
                <c:pt idx="8336">
                  <c:v>8390.43</c:v>
                </c:pt>
                <c:pt idx="8337">
                  <c:v>8391.4310000000005</c:v>
                </c:pt>
                <c:pt idx="8338">
                  <c:v>8392.4310000000005</c:v>
                </c:pt>
                <c:pt idx="8339">
                  <c:v>8393.4310000000005</c:v>
                </c:pt>
                <c:pt idx="8340">
                  <c:v>8394.4349999999995</c:v>
                </c:pt>
                <c:pt idx="8341">
                  <c:v>8395.44</c:v>
                </c:pt>
                <c:pt idx="8342">
                  <c:v>8396.4480000000003</c:v>
                </c:pt>
                <c:pt idx="8343">
                  <c:v>8397.4509999999991</c:v>
                </c:pt>
                <c:pt idx="8344">
                  <c:v>8398.4639999999999</c:v>
                </c:pt>
                <c:pt idx="8345">
                  <c:v>8399.4699999999993</c:v>
                </c:pt>
                <c:pt idx="8346">
                  <c:v>8400.4709999999995</c:v>
                </c:pt>
                <c:pt idx="8347">
                  <c:v>8401.4809999999998</c:v>
                </c:pt>
                <c:pt idx="8348">
                  <c:v>8402.482</c:v>
                </c:pt>
                <c:pt idx="8349">
                  <c:v>8403.4930000000004</c:v>
                </c:pt>
                <c:pt idx="8350">
                  <c:v>8404.4940000000006</c:v>
                </c:pt>
                <c:pt idx="8351">
                  <c:v>8405.4969999999994</c:v>
                </c:pt>
                <c:pt idx="8352">
                  <c:v>8406.5010000000002</c:v>
                </c:pt>
                <c:pt idx="8353">
                  <c:v>8407.5120000000006</c:v>
                </c:pt>
                <c:pt idx="8354">
                  <c:v>8408.5159999999996</c:v>
                </c:pt>
                <c:pt idx="8355">
                  <c:v>8409.5259999999998</c:v>
                </c:pt>
                <c:pt idx="8356">
                  <c:v>8410.5319999999992</c:v>
                </c:pt>
                <c:pt idx="8357">
                  <c:v>8411.5400000000009</c:v>
                </c:pt>
                <c:pt idx="8358">
                  <c:v>8412.5470000000005</c:v>
                </c:pt>
                <c:pt idx="8359">
                  <c:v>8413.5570000000007</c:v>
                </c:pt>
                <c:pt idx="8360">
                  <c:v>8414.5630000000001</c:v>
                </c:pt>
                <c:pt idx="8361">
                  <c:v>8415.5720000000001</c:v>
                </c:pt>
                <c:pt idx="8362">
                  <c:v>8416.5789999999997</c:v>
                </c:pt>
                <c:pt idx="8363">
                  <c:v>8417.5859999999993</c:v>
                </c:pt>
                <c:pt idx="8364">
                  <c:v>8418.5869999999995</c:v>
                </c:pt>
                <c:pt idx="8365">
                  <c:v>8419.5920000000006</c:v>
                </c:pt>
                <c:pt idx="8366">
                  <c:v>8420.6020000000008</c:v>
                </c:pt>
                <c:pt idx="8367">
                  <c:v>8421.6029999999992</c:v>
                </c:pt>
                <c:pt idx="8368">
                  <c:v>8422.6090000000004</c:v>
                </c:pt>
                <c:pt idx="8369">
                  <c:v>8423.6200000000008</c:v>
                </c:pt>
                <c:pt idx="8370">
                  <c:v>8424.6219999999994</c:v>
                </c:pt>
                <c:pt idx="8371">
                  <c:v>8425.625</c:v>
                </c:pt>
                <c:pt idx="8372">
                  <c:v>8426.634</c:v>
                </c:pt>
                <c:pt idx="8373">
                  <c:v>8427.6389999999992</c:v>
                </c:pt>
                <c:pt idx="8374">
                  <c:v>8428.6489999999994</c:v>
                </c:pt>
                <c:pt idx="8375">
                  <c:v>8429.7520000000004</c:v>
                </c:pt>
                <c:pt idx="8376">
                  <c:v>8430.6640000000007</c:v>
                </c:pt>
                <c:pt idx="8377">
                  <c:v>8431.6659999999993</c:v>
                </c:pt>
                <c:pt idx="8378">
                  <c:v>8432.6659999999993</c:v>
                </c:pt>
                <c:pt idx="8379">
                  <c:v>8433.6650000000009</c:v>
                </c:pt>
                <c:pt idx="8380">
                  <c:v>8434.7810000000009</c:v>
                </c:pt>
                <c:pt idx="8381">
                  <c:v>8435.69</c:v>
                </c:pt>
                <c:pt idx="8382">
                  <c:v>8436.7000000000007</c:v>
                </c:pt>
                <c:pt idx="8383">
                  <c:v>8437.7049999999999</c:v>
                </c:pt>
                <c:pt idx="8384">
                  <c:v>8438.7119999999995</c:v>
                </c:pt>
                <c:pt idx="8385">
                  <c:v>8439.7999999999993</c:v>
                </c:pt>
                <c:pt idx="8386">
                  <c:v>8440.7170000000006</c:v>
                </c:pt>
                <c:pt idx="8387">
                  <c:v>8441.73</c:v>
                </c:pt>
                <c:pt idx="8388">
                  <c:v>8442.7369999999992</c:v>
                </c:pt>
                <c:pt idx="8389">
                  <c:v>8443.7459999999992</c:v>
                </c:pt>
                <c:pt idx="8390">
                  <c:v>8444.7900000000009</c:v>
                </c:pt>
                <c:pt idx="8391">
                  <c:v>8445.759</c:v>
                </c:pt>
                <c:pt idx="8392">
                  <c:v>8446.7639999999992</c:v>
                </c:pt>
                <c:pt idx="8393">
                  <c:v>8447.7739999999994</c:v>
                </c:pt>
                <c:pt idx="8394">
                  <c:v>8448.7790000000005</c:v>
                </c:pt>
                <c:pt idx="8395">
                  <c:v>8449.7990000000009</c:v>
                </c:pt>
                <c:pt idx="8396">
                  <c:v>8450.8080000000009</c:v>
                </c:pt>
                <c:pt idx="8397">
                  <c:v>8451.8119999999999</c:v>
                </c:pt>
                <c:pt idx="8398">
                  <c:v>8452.82</c:v>
                </c:pt>
                <c:pt idx="8399">
                  <c:v>8453.8269999999993</c:v>
                </c:pt>
                <c:pt idx="8400">
                  <c:v>8454.8359999999993</c:v>
                </c:pt>
                <c:pt idx="8401">
                  <c:v>8455.8449999999993</c:v>
                </c:pt>
                <c:pt idx="8402">
                  <c:v>8456.8539999999994</c:v>
                </c:pt>
                <c:pt idx="8403">
                  <c:v>8457.8690000000006</c:v>
                </c:pt>
                <c:pt idx="8404">
                  <c:v>8458.8770000000004</c:v>
                </c:pt>
                <c:pt idx="8405">
                  <c:v>8459.884</c:v>
                </c:pt>
                <c:pt idx="8406">
                  <c:v>8460.884</c:v>
                </c:pt>
                <c:pt idx="8407">
                  <c:v>8461.8989999999994</c:v>
                </c:pt>
                <c:pt idx="8408">
                  <c:v>8462.9</c:v>
                </c:pt>
                <c:pt idx="8409">
                  <c:v>8463.9060000000009</c:v>
                </c:pt>
                <c:pt idx="8410">
                  <c:v>8464.9150000000009</c:v>
                </c:pt>
                <c:pt idx="8411">
                  <c:v>8465.9230000000007</c:v>
                </c:pt>
                <c:pt idx="8412">
                  <c:v>8466.9230000000007</c:v>
                </c:pt>
                <c:pt idx="8413">
                  <c:v>8467.9339999999993</c:v>
                </c:pt>
                <c:pt idx="8414">
                  <c:v>8468.9459999999999</c:v>
                </c:pt>
                <c:pt idx="8415">
                  <c:v>8469.9539999999997</c:v>
                </c:pt>
                <c:pt idx="8416">
                  <c:v>8470.9539999999997</c:v>
                </c:pt>
                <c:pt idx="8417">
                  <c:v>8471.9680000000008</c:v>
                </c:pt>
                <c:pt idx="8418">
                  <c:v>8472.98</c:v>
                </c:pt>
                <c:pt idx="8419">
                  <c:v>8473.9850000000006</c:v>
                </c:pt>
                <c:pt idx="8420">
                  <c:v>8474.9920000000002</c:v>
                </c:pt>
                <c:pt idx="8421">
                  <c:v>8475.9930000000004</c:v>
                </c:pt>
                <c:pt idx="8422">
                  <c:v>8477.0010000000002</c:v>
                </c:pt>
                <c:pt idx="8423">
                  <c:v>8478.0110000000004</c:v>
                </c:pt>
                <c:pt idx="8424">
                  <c:v>8479.0249999999996</c:v>
                </c:pt>
                <c:pt idx="8425">
                  <c:v>8480.0249999999996</c:v>
                </c:pt>
                <c:pt idx="8426">
                  <c:v>8481.0319999999992</c:v>
                </c:pt>
                <c:pt idx="8427">
                  <c:v>8482.0450000000001</c:v>
                </c:pt>
                <c:pt idx="8428">
                  <c:v>8483.0470000000005</c:v>
                </c:pt>
                <c:pt idx="8429">
                  <c:v>8484.0550000000003</c:v>
                </c:pt>
                <c:pt idx="8430">
                  <c:v>8485.0619999999999</c:v>
                </c:pt>
                <c:pt idx="8431">
                  <c:v>8486.0740000000005</c:v>
                </c:pt>
                <c:pt idx="8432">
                  <c:v>8487.0859999999993</c:v>
                </c:pt>
                <c:pt idx="8433">
                  <c:v>8488.0859999999993</c:v>
                </c:pt>
                <c:pt idx="8434">
                  <c:v>8489.0859999999993</c:v>
                </c:pt>
                <c:pt idx="8435">
                  <c:v>8490.0869999999995</c:v>
                </c:pt>
                <c:pt idx="8436">
                  <c:v>8491.0859999999993</c:v>
                </c:pt>
                <c:pt idx="8437">
                  <c:v>8492.0869999999995</c:v>
                </c:pt>
                <c:pt idx="8438">
                  <c:v>8493.0949999999993</c:v>
                </c:pt>
                <c:pt idx="8439">
                  <c:v>8494.1020000000008</c:v>
                </c:pt>
                <c:pt idx="8440">
                  <c:v>8495.1020000000008</c:v>
                </c:pt>
                <c:pt idx="8441">
                  <c:v>8496.1080000000002</c:v>
                </c:pt>
                <c:pt idx="8442">
                  <c:v>8497.1200000000008</c:v>
                </c:pt>
                <c:pt idx="8443">
                  <c:v>8498.1239999999998</c:v>
                </c:pt>
                <c:pt idx="8444">
                  <c:v>8499.14</c:v>
                </c:pt>
                <c:pt idx="8445">
                  <c:v>8500.152</c:v>
                </c:pt>
                <c:pt idx="8446">
                  <c:v>8501.1560000000009</c:v>
                </c:pt>
                <c:pt idx="8447">
                  <c:v>8502.1710000000003</c:v>
                </c:pt>
                <c:pt idx="8448">
                  <c:v>8503.1810000000005</c:v>
                </c:pt>
                <c:pt idx="8449">
                  <c:v>8504.18</c:v>
                </c:pt>
                <c:pt idx="8450">
                  <c:v>8505.1859999999997</c:v>
                </c:pt>
                <c:pt idx="8451">
                  <c:v>8506.1959999999999</c:v>
                </c:pt>
                <c:pt idx="8452">
                  <c:v>8507.2009999999991</c:v>
                </c:pt>
                <c:pt idx="8453">
                  <c:v>8508.2049999999999</c:v>
                </c:pt>
                <c:pt idx="8454">
                  <c:v>8509.2150000000001</c:v>
                </c:pt>
                <c:pt idx="8455">
                  <c:v>8510.2209999999995</c:v>
                </c:pt>
                <c:pt idx="8456">
                  <c:v>8511.2209999999995</c:v>
                </c:pt>
                <c:pt idx="8457">
                  <c:v>8512.2279999999992</c:v>
                </c:pt>
                <c:pt idx="8458">
                  <c:v>8513.2350000000006</c:v>
                </c:pt>
                <c:pt idx="8459">
                  <c:v>8514.2440000000006</c:v>
                </c:pt>
                <c:pt idx="8460">
                  <c:v>8515.2450000000008</c:v>
                </c:pt>
                <c:pt idx="8461">
                  <c:v>8516.259</c:v>
                </c:pt>
                <c:pt idx="8462">
                  <c:v>8517.2579999999998</c:v>
                </c:pt>
                <c:pt idx="8463">
                  <c:v>8518.268</c:v>
                </c:pt>
                <c:pt idx="8464">
                  <c:v>8519.2749999999996</c:v>
                </c:pt>
                <c:pt idx="8465">
                  <c:v>8520.2790000000005</c:v>
                </c:pt>
                <c:pt idx="8466">
                  <c:v>8521.2929999999997</c:v>
                </c:pt>
                <c:pt idx="8467">
                  <c:v>8522.2980000000007</c:v>
                </c:pt>
                <c:pt idx="8468">
                  <c:v>8523.3060000000005</c:v>
                </c:pt>
                <c:pt idx="8469">
                  <c:v>8524.3060000000005</c:v>
                </c:pt>
                <c:pt idx="8470">
                  <c:v>8525.3209999999999</c:v>
                </c:pt>
                <c:pt idx="8471">
                  <c:v>8526.3279999999995</c:v>
                </c:pt>
                <c:pt idx="8472">
                  <c:v>8527.3359999999993</c:v>
                </c:pt>
                <c:pt idx="8473">
                  <c:v>8528.3430000000008</c:v>
                </c:pt>
                <c:pt idx="8474">
                  <c:v>8529.3520000000008</c:v>
                </c:pt>
                <c:pt idx="8475">
                  <c:v>8530.36</c:v>
                </c:pt>
                <c:pt idx="8476">
                  <c:v>8531.3690000000006</c:v>
                </c:pt>
                <c:pt idx="8477">
                  <c:v>8532.375</c:v>
                </c:pt>
                <c:pt idx="8478">
                  <c:v>8533.384</c:v>
                </c:pt>
                <c:pt idx="8479">
                  <c:v>8534.3989999999994</c:v>
                </c:pt>
                <c:pt idx="8480">
                  <c:v>8535.3989999999994</c:v>
                </c:pt>
                <c:pt idx="8481">
                  <c:v>8536.4069999999992</c:v>
                </c:pt>
                <c:pt idx="8482">
                  <c:v>8537.4140000000007</c:v>
                </c:pt>
                <c:pt idx="8483">
                  <c:v>8538.4189999999999</c:v>
                </c:pt>
                <c:pt idx="8484">
                  <c:v>8539.4230000000007</c:v>
                </c:pt>
                <c:pt idx="8485">
                  <c:v>8540.4320000000007</c:v>
                </c:pt>
                <c:pt idx="8486">
                  <c:v>8541.4390000000003</c:v>
                </c:pt>
                <c:pt idx="8487">
                  <c:v>8542.4470000000001</c:v>
                </c:pt>
                <c:pt idx="8488">
                  <c:v>8543.4549999999999</c:v>
                </c:pt>
                <c:pt idx="8489">
                  <c:v>8544.4619999999995</c:v>
                </c:pt>
                <c:pt idx="8490">
                  <c:v>8545.4689999999991</c:v>
                </c:pt>
                <c:pt idx="8491">
                  <c:v>8546.4689999999991</c:v>
                </c:pt>
                <c:pt idx="8492">
                  <c:v>8547.4779999999992</c:v>
                </c:pt>
                <c:pt idx="8493">
                  <c:v>8548.4860000000008</c:v>
                </c:pt>
                <c:pt idx="8494">
                  <c:v>8549.4930000000004</c:v>
                </c:pt>
                <c:pt idx="8495">
                  <c:v>8550.4920000000002</c:v>
                </c:pt>
                <c:pt idx="8496">
                  <c:v>8551.4920000000002</c:v>
                </c:pt>
                <c:pt idx="8497">
                  <c:v>8552.4920000000002</c:v>
                </c:pt>
                <c:pt idx="8498">
                  <c:v>8553.4930000000004</c:v>
                </c:pt>
                <c:pt idx="8499">
                  <c:v>8554.4930000000004</c:v>
                </c:pt>
                <c:pt idx="8500">
                  <c:v>8555.4979999999996</c:v>
                </c:pt>
                <c:pt idx="8501">
                  <c:v>8556.5120000000006</c:v>
                </c:pt>
                <c:pt idx="8502">
                  <c:v>8557.5139999999992</c:v>
                </c:pt>
                <c:pt idx="8503">
                  <c:v>8558.5239999999994</c:v>
                </c:pt>
                <c:pt idx="8504">
                  <c:v>8559.5310000000009</c:v>
                </c:pt>
                <c:pt idx="8505">
                  <c:v>8560.5390000000007</c:v>
                </c:pt>
                <c:pt idx="8506">
                  <c:v>8561.5490000000009</c:v>
                </c:pt>
                <c:pt idx="8507">
                  <c:v>8562.5589999999993</c:v>
                </c:pt>
                <c:pt idx="8508">
                  <c:v>8563.5720000000001</c:v>
                </c:pt>
                <c:pt idx="8509">
                  <c:v>8564.5859999999993</c:v>
                </c:pt>
                <c:pt idx="8510">
                  <c:v>8565.5859999999993</c:v>
                </c:pt>
                <c:pt idx="8511">
                  <c:v>8566.5910000000003</c:v>
                </c:pt>
                <c:pt idx="8512">
                  <c:v>8567.6049999999996</c:v>
                </c:pt>
                <c:pt idx="8513">
                  <c:v>8568.6049999999996</c:v>
                </c:pt>
                <c:pt idx="8514">
                  <c:v>8569.6180000000004</c:v>
                </c:pt>
                <c:pt idx="8515">
                  <c:v>8570.625</c:v>
                </c:pt>
                <c:pt idx="8516">
                  <c:v>8571.634</c:v>
                </c:pt>
                <c:pt idx="8517">
                  <c:v>8572.64</c:v>
                </c:pt>
                <c:pt idx="8518">
                  <c:v>8573.65</c:v>
                </c:pt>
                <c:pt idx="8519">
                  <c:v>8574.6540000000005</c:v>
                </c:pt>
                <c:pt idx="8520">
                  <c:v>8575.6540000000005</c:v>
                </c:pt>
                <c:pt idx="8521">
                  <c:v>8576.6659999999993</c:v>
                </c:pt>
                <c:pt idx="8522">
                  <c:v>8577.6720000000005</c:v>
                </c:pt>
                <c:pt idx="8523">
                  <c:v>8578.68</c:v>
                </c:pt>
                <c:pt idx="8524">
                  <c:v>8579.6810000000005</c:v>
                </c:pt>
                <c:pt idx="8525">
                  <c:v>8580.6810000000005</c:v>
                </c:pt>
                <c:pt idx="8526">
                  <c:v>8581.68</c:v>
                </c:pt>
                <c:pt idx="8527">
                  <c:v>8582.6810000000005</c:v>
                </c:pt>
                <c:pt idx="8528">
                  <c:v>8583.6869999999999</c:v>
                </c:pt>
                <c:pt idx="8529">
                  <c:v>8584.6990000000005</c:v>
                </c:pt>
                <c:pt idx="8530">
                  <c:v>8585.7029999999995</c:v>
                </c:pt>
                <c:pt idx="8531">
                  <c:v>8586.7119999999995</c:v>
                </c:pt>
                <c:pt idx="8532">
                  <c:v>8587.7119999999995</c:v>
                </c:pt>
                <c:pt idx="8533">
                  <c:v>8588.7170000000006</c:v>
                </c:pt>
                <c:pt idx="8534">
                  <c:v>8589.7180000000008</c:v>
                </c:pt>
                <c:pt idx="8535">
                  <c:v>8590.7180000000008</c:v>
                </c:pt>
                <c:pt idx="8536">
                  <c:v>8591.7279999999992</c:v>
                </c:pt>
                <c:pt idx="8537">
                  <c:v>8592.7330000000002</c:v>
                </c:pt>
                <c:pt idx="8538">
                  <c:v>8593.7330000000002</c:v>
                </c:pt>
                <c:pt idx="8539">
                  <c:v>8594.7360000000008</c:v>
                </c:pt>
                <c:pt idx="8540">
                  <c:v>8595.7440000000006</c:v>
                </c:pt>
                <c:pt idx="8541">
                  <c:v>8596.7489999999998</c:v>
                </c:pt>
                <c:pt idx="8542">
                  <c:v>8597.7510000000002</c:v>
                </c:pt>
                <c:pt idx="8543">
                  <c:v>8598.7610000000004</c:v>
                </c:pt>
                <c:pt idx="8544">
                  <c:v>8599.7620000000006</c:v>
                </c:pt>
                <c:pt idx="8545">
                  <c:v>8600.7669999999998</c:v>
                </c:pt>
                <c:pt idx="8546">
                  <c:v>8601.7759999999998</c:v>
                </c:pt>
                <c:pt idx="8547">
                  <c:v>8602.7810000000009</c:v>
                </c:pt>
                <c:pt idx="8548">
                  <c:v>8603.7800000000007</c:v>
                </c:pt>
                <c:pt idx="8549">
                  <c:v>8604.7829999999994</c:v>
                </c:pt>
                <c:pt idx="8550">
                  <c:v>8605.7900000000009</c:v>
                </c:pt>
                <c:pt idx="8551">
                  <c:v>8606.7939999999999</c:v>
                </c:pt>
                <c:pt idx="8552">
                  <c:v>8607.8080000000009</c:v>
                </c:pt>
                <c:pt idx="8553">
                  <c:v>8608.8140000000003</c:v>
                </c:pt>
                <c:pt idx="8554">
                  <c:v>8609.8220000000001</c:v>
                </c:pt>
                <c:pt idx="8555">
                  <c:v>8610.8269999999993</c:v>
                </c:pt>
                <c:pt idx="8556">
                  <c:v>8611.8369999999995</c:v>
                </c:pt>
                <c:pt idx="8557">
                  <c:v>8612.8439999999991</c:v>
                </c:pt>
                <c:pt idx="8558">
                  <c:v>8613.8529999999992</c:v>
                </c:pt>
                <c:pt idx="8559">
                  <c:v>8614.86</c:v>
                </c:pt>
                <c:pt idx="8560">
                  <c:v>8615.8680000000004</c:v>
                </c:pt>
                <c:pt idx="8561">
                  <c:v>8616.875</c:v>
                </c:pt>
                <c:pt idx="8562">
                  <c:v>8617.884</c:v>
                </c:pt>
                <c:pt idx="8563">
                  <c:v>8618.89</c:v>
                </c:pt>
                <c:pt idx="8564">
                  <c:v>8619.9989999999998</c:v>
                </c:pt>
                <c:pt idx="8565">
                  <c:v>8620.9</c:v>
                </c:pt>
                <c:pt idx="8566">
                  <c:v>8621.9009999999998</c:v>
                </c:pt>
                <c:pt idx="8567">
                  <c:v>8622.9050000000007</c:v>
                </c:pt>
                <c:pt idx="8568">
                  <c:v>8623.9150000000009</c:v>
                </c:pt>
                <c:pt idx="8569">
                  <c:v>8625.0079999999998</c:v>
                </c:pt>
                <c:pt idx="8570">
                  <c:v>8625.9310000000005</c:v>
                </c:pt>
                <c:pt idx="8571">
                  <c:v>8626.9359999999997</c:v>
                </c:pt>
                <c:pt idx="8572">
                  <c:v>8627.9449999999997</c:v>
                </c:pt>
                <c:pt idx="8573">
                  <c:v>8628.9509999999991</c:v>
                </c:pt>
                <c:pt idx="8574">
                  <c:v>8630.009</c:v>
                </c:pt>
                <c:pt idx="8575">
                  <c:v>8630.9770000000008</c:v>
                </c:pt>
                <c:pt idx="8576">
                  <c:v>8631.982</c:v>
                </c:pt>
                <c:pt idx="8577">
                  <c:v>8632.9869999999992</c:v>
                </c:pt>
                <c:pt idx="8578">
                  <c:v>8633.9940000000006</c:v>
                </c:pt>
                <c:pt idx="8579">
                  <c:v>8635.0020000000004</c:v>
                </c:pt>
                <c:pt idx="8580">
                  <c:v>8636.009</c:v>
                </c:pt>
                <c:pt idx="8581">
                  <c:v>8637.0229999999992</c:v>
                </c:pt>
                <c:pt idx="8582">
                  <c:v>8638.0239999999994</c:v>
                </c:pt>
                <c:pt idx="8583">
                  <c:v>8639.0300000000007</c:v>
                </c:pt>
                <c:pt idx="8584">
                  <c:v>8640.0400000000009</c:v>
                </c:pt>
                <c:pt idx="8585">
                  <c:v>8641.0400000000009</c:v>
                </c:pt>
                <c:pt idx="8586">
                  <c:v>8642.0419999999995</c:v>
                </c:pt>
                <c:pt idx="8587">
                  <c:v>8643.0429999999997</c:v>
                </c:pt>
                <c:pt idx="8588">
                  <c:v>8644.0460000000003</c:v>
                </c:pt>
                <c:pt idx="8589">
                  <c:v>8645.0550000000003</c:v>
                </c:pt>
                <c:pt idx="8590">
                  <c:v>8646.0660000000007</c:v>
                </c:pt>
                <c:pt idx="8591">
                  <c:v>8647.0740000000005</c:v>
                </c:pt>
                <c:pt idx="8592">
                  <c:v>8648.0869999999995</c:v>
                </c:pt>
                <c:pt idx="8593">
                  <c:v>8649.0879999999997</c:v>
                </c:pt>
                <c:pt idx="8594">
                  <c:v>8650.0879999999997</c:v>
                </c:pt>
                <c:pt idx="8595">
                  <c:v>8651.0910000000003</c:v>
                </c:pt>
                <c:pt idx="8596">
                  <c:v>8652.0959999999995</c:v>
                </c:pt>
                <c:pt idx="8597">
                  <c:v>8653.1020000000008</c:v>
                </c:pt>
                <c:pt idx="8598">
                  <c:v>8654.1020000000008</c:v>
                </c:pt>
                <c:pt idx="8599">
                  <c:v>8655.1020000000008</c:v>
                </c:pt>
                <c:pt idx="8600">
                  <c:v>8656.1020000000008</c:v>
                </c:pt>
                <c:pt idx="8601">
                  <c:v>8657.1110000000008</c:v>
                </c:pt>
                <c:pt idx="8602">
                  <c:v>8658.1170000000002</c:v>
                </c:pt>
                <c:pt idx="8603">
                  <c:v>8659.1180000000004</c:v>
                </c:pt>
                <c:pt idx="8604">
                  <c:v>8660.1219999999994</c:v>
                </c:pt>
                <c:pt idx="8605">
                  <c:v>8661.1270000000004</c:v>
                </c:pt>
                <c:pt idx="8606">
                  <c:v>8662.1329999999998</c:v>
                </c:pt>
                <c:pt idx="8607">
                  <c:v>8663.1409999999996</c:v>
                </c:pt>
                <c:pt idx="8608">
                  <c:v>8664.15</c:v>
                </c:pt>
                <c:pt idx="8609">
                  <c:v>8665.1569999999992</c:v>
                </c:pt>
                <c:pt idx="8610">
                  <c:v>8666.1659999999993</c:v>
                </c:pt>
                <c:pt idx="8611">
                  <c:v>8667.1720000000005</c:v>
                </c:pt>
                <c:pt idx="8612">
                  <c:v>8668.1839999999993</c:v>
                </c:pt>
                <c:pt idx="8613">
                  <c:v>8669.1970000000001</c:v>
                </c:pt>
                <c:pt idx="8614">
                  <c:v>8670.2019999999993</c:v>
                </c:pt>
                <c:pt idx="8615">
                  <c:v>8671.2039999999997</c:v>
                </c:pt>
                <c:pt idx="8616">
                  <c:v>8672.2150000000001</c:v>
                </c:pt>
                <c:pt idx="8617">
                  <c:v>8673.2289999999994</c:v>
                </c:pt>
                <c:pt idx="8618">
                  <c:v>8674.2289999999994</c:v>
                </c:pt>
                <c:pt idx="8619">
                  <c:v>8675.2430000000004</c:v>
                </c:pt>
                <c:pt idx="8620">
                  <c:v>8676.2479999999996</c:v>
                </c:pt>
                <c:pt idx="8621">
                  <c:v>8677.2510000000002</c:v>
                </c:pt>
                <c:pt idx="8622">
                  <c:v>8678.26</c:v>
                </c:pt>
                <c:pt idx="8623">
                  <c:v>8679.2630000000008</c:v>
                </c:pt>
                <c:pt idx="8624">
                  <c:v>8680.2759999999998</c:v>
                </c:pt>
                <c:pt idx="8625">
                  <c:v>8681.2810000000009</c:v>
                </c:pt>
                <c:pt idx="8626">
                  <c:v>8682.2890000000007</c:v>
                </c:pt>
                <c:pt idx="8627">
                  <c:v>8683.2890000000007</c:v>
                </c:pt>
                <c:pt idx="8628">
                  <c:v>8684.2900000000009</c:v>
                </c:pt>
                <c:pt idx="8629">
                  <c:v>8685.2900000000009</c:v>
                </c:pt>
                <c:pt idx="8630">
                  <c:v>8686.3050000000003</c:v>
                </c:pt>
                <c:pt idx="8631">
                  <c:v>8687.3060000000005</c:v>
                </c:pt>
                <c:pt idx="8632">
                  <c:v>8688.3109999999997</c:v>
                </c:pt>
                <c:pt idx="8633">
                  <c:v>8689.3140000000003</c:v>
                </c:pt>
                <c:pt idx="8634">
                  <c:v>8690.3209999999999</c:v>
                </c:pt>
                <c:pt idx="8635">
                  <c:v>8691.3209999999999</c:v>
                </c:pt>
                <c:pt idx="8636">
                  <c:v>8692.3209999999999</c:v>
                </c:pt>
                <c:pt idx="8637">
                  <c:v>8693.32</c:v>
                </c:pt>
                <c:pt idx="8638">
                  <c:v>8694.3220000000001</c:v>
                </c:pt>
                <c:pt idx="8639">
                  <c:v>8695.3259999999991</c:v>
                </c:pt>
                <c:pt idx="8640">
                  <c:v>8696.3369999999995</c:v>
                </c:pt>
                <c:pt idx="8641">
                  <c:v>8697.3369999999995</c:v>
                </c:pt>
                <c:pt idx="8642">
                  <c:v>8698.3379999999997</c:v>
                </c:pt>
                <c:pt idx="8643">
                  <c:v>8699.3369999999995</c:v>
                </c:pt>
                <c:pt idx="8644">
                  <c:v>8700.3439999999991</c:v>
                </c:pt>
                <c:pt idx="8645">
                  <c:v>8701.3549999999996</c:v>
                </c:pt>
                <c:pt idx="8646">
                  <c:v>8702.3590000000004</c:v>
                </c:pt>
                <c:pt idx="8647">
                  <c:v>8703.36</c:v>
                </c:pt>
                <c:pt idx="8648">
                  <c:v>8704.3680000000004</c:v>
                </c:pt>
                <c:pt idx="8649">
                  <c:v>8705.3770000000004</c:v>
                </c:pt>
                <c:pt idx="8650">
                  <c:v>8706.384</c:v>
                </c:pt>
                <c:pt idx="8651">
                  <c:v>8707.3889999999992</c:v>
                </c:pt>
                <c:pt idx="8652">
                  <c:v>8708.402</c:v>
                </c:pt>
                <c:pt idx="8653">
                  <c:v>8709.4060000000009</c:v>
                </c:pt>
                <c:pt idx="8654">
                  <c:v>8710.4069999999992</c:v>
                </c:pt>
                <c:pt idx="8655">
                  <c:v>8711.4069999999992</c:v>
                </c:pt>
                <c:pt idx="8656">
                  <c:v>8712.4159999999993</c:v>
                </c:pt>
                <c:pt idx="8657">
                  <c:v>8713.4240000000009</c:v>
                </c:pt>
                <c:pt idx="8658">
                  <c:v>8714.4310000000005</c:v>
                </c:pt>
                <c:pt idx="8659">
                  <c:v>8715.4310000000005</c:v>
                </c:pt>
                <c:pt idx="8660">
                  <c:v>8716.4380000000001</c:v>
                </c:pt>
                <c:pt idx="8661">
                  <c:v>8717.4459999999999</c:v>
                </c:pt>
                <c:pt idx="8662">
                  <c:v>8718.4529999999995</c:v>
                </c:pt>
                <c:pt idx="8663">
                  <c:v>8719.4609999999993</c:v>
                </c:pt>
                <c:pt idx="8664">
                  <c:v>8720.4699999999993</c:v>
                </c:pt>
                <c:pt idx="8665">
                  <c:v>8721.4779999999992</c:v>
                </c:pt>
                <c:pt idx="8666">
                  <c:v>8722.4779999999992</c:v>
                </c:pt>
                <c:pt idx="8667">
                  <c:v>8723.4850000000006</c:v>
                </c:pt>
                <c:pt idx="8668">
                  <c:v>8724.4950000000008</c:v>
                </c:pt>
                <c:pt idx="8669">
                  <c:v>8725.5010000000002</c:v>
                </c:pt>
                <c:pt idx="8670">
                  <c:v>8726.5079999999998</c:v>
                </c:pt>
                <c:pt idx="8671">
                  <c:v>8727.5079999999998</c:v>
                </c:pt>
                <c:pt idx="8672">
                  <c:v>8728.5079999999998</c:v>
                </c:pt>
                <c:pt idx="8673">
                  <c:v>8729.5079999999998</c:v>
                </c:pt>
                <c:pt idx="8674">
                  <c:v>8730.51</c:v>
                </c:pt>
                <c:pt idx="8675">
                  <c:v>8731.5110000000004</c:v>
                </c:pt>
                <c:pt idx="8676">
                  <c:v>8732.5169999999998</c:v>
                </c:pt>
                <c:pt idx="8677">
                  <c:v>8733.5239999999994</c:v>
                </c:pt>
                <c:pt idx="8678">
                  <c:v>8734.5319999999992</c:v>
                </c:pt>
                <c:pt idx="8679">
                  <c:v>8735.5409999999993</c:v>
                </c:pt>
                <c:pt idx="8680">
                  <c:v>8736.5480000000007</c:v>
                </c:pt>
                <c:pt idx="8681">
                  <c:v>8737.5570000000007</c:v>
                </c:pt>
                <c:pt idx="8682">
                  <c:v>8738.5630000000001</c:v>
                </c:pt>
                <c:pt idx="8683">
                  <c:v>8739.57</c:v>
                </c:pt>
                <c:pt idx="8684">
                  <c:v>8740.5709999999999</c:v>
                </c:pt>
                <c:pt idx="8685">
                  <c:v>8741.5709999999999</c:v>
                </c:pt>
                <c:pt idx="8686">
                  <c:v>8742.5709999999999</c:v>
                </c:pt>
                <c:pt idx="8687">
                  <c:v>8743.5709999999999</c:v>
                </c:pt>
                <c:pt idx="8688">
                  <c:v>8744.5709999999999</c:v>
                </c:pt>
                <c:pt idx="8689">
                  <c:v>8745.5709999999999</c:v>
                </c:pt>
                <c:pt idx="8690">
                  <c:v>8746.5769999999993</c:v>
                </c:pt>
                <c:pt idx="8691">
                  <c:v>8747.5759999999991</c:v>
                </c:pt>
                <c:pt idx="8692">
                  <c:v>8748.5869999999995</c:v>
                </c:pt>
                <c:pt idx="8693">
                  <c:v>8749.5869999999995</c:v>
                </c:pt>
                <c:pt idx="8694">
                  <c:v>8750.5859999999993</c:v>
                </c:pt>
                <c:pt idx="8695">
                  <c:v>8751.5869999999995</c:v>
                </c:pt>
                <c:pt idx="8696">
                  <c:v>8752.5869999999995</c:v>
                </c:pt>
                <c:pt idx="8697">
                  <c:v>8753.5879999999997</c:v>
                </c:pt>
                <c:pt idx="8698">
                  <c:v>8754.5959999999995</c:v>
                </c:pt>
                <c:pt idx="8699">
                  <c:v>8755.6049999999996</c:v>
                </c:pt>
                <c:pt idx="8700">
                  <c:v>8756.6180000000004</c:v>
                </c:pt>
                <c:pt idx="8701">
                  <c:v>8757.6239999999998</c:v>
                </c:pt>
                <c:pt idx="8702">
                  <c:v>8758.634</c:v>
                </c:pt>
                <c:pt idx="8703">
                  <c:v>8759.6389999999992</c:v>
                </c:pt>
                <c:pt idx="8704">
                  <c:v>8760.643</c:v>
                </c:pt>
                <c:pt idx="8705">
                  <c:v>8761.6489999999994</c:v>
                </c:pt>
                <c:pt idx="8706">
                  <c:v>8762.6489999999994</c:v>
                </c:pt>
                <c:pt idx="8707">
                  <c:v>8763.6540000000005</c:v>
                </c:pt>
                <c:pt idx="8708">
                  <c:v>8764.6659999999993</c:v>
                </c:pt>
                <c:pt idx="8709">
                  <c:v>8765.68</c:v>
                </c:pt>
                <c:pt idx="8710">
                  <c:v>8766.6859999999997</c:v>
                </c:pt>
                <c:pt idx="8711">
                  <c:v>8767.6990000000005</c:v>
                </c:pt>
                <c:pt idx="8712">
                  <c:v>8768.7119999999995</c:v>
                </c:pt>
                <c:pt idx="8713">
                  <c:v>8769.7199999999993</c:v>
                </c:pt>
                <c:pt idx="8714">
                  <c:v>8770.73</c:v>
                </c:pt>
                <c:pt idx="8715">
                  <c:v>8771.7309999999998</c:v>
                </c:pt>
                <c:pt idx="8716">
                  <c:v>8772.7450000000008</c:v>
                </c:pt>
                <c:pt idx="8717">
                  <c:v>8773.75</c:v>
                </c:pt>
                <c:pt idx="8718">
                  <c:v>8774.7620000000006</c:v>
                </c:pt>
                <c:pt idx="8719">
                  <c:v>8775.7749999999996</c:v>
                </c:pt>
                <c:pt idx="8720">
                  <c:v>8776.7810000000009</c:v>
                </c:pt>
                <c:pt idx="8721">
                  <c:v>8777.7950000000001</c:v>
                </c:pt>
                <c:pt idx="8722">
                  <c:v>8778.7970000000005</c:v>
                </c:pt>
                <c:pt idx="8723">
                  <c:v>8779.8109999999997</c:v>
                </c:pt>
                <c:pt idx="8724">
                  <c:v>8780.8140000000003</c:v>
                </c:pt>
                <c:pt idx="8725">
                  <c:v>8781.8220000000001</c:v>
                </c:pt>
                <c:pt idx="8726">
                  <c:v>8782.8230000000003</c:v>
                </c:pt>
                <c:pt idx="8727">
                  <c:v>8783.8389999999999</c:v>
                </c:pt>
                <c:pt idx="8728">
                  <c:v>8784.8449999999993</c:v>
                </c:pt>
                <c:pt idx="8729">
                  <c:v>8785.8469999999998</c:v>
                </c:pt>
                <c:pt idx="8730">
                  <c:v>8786.8529999999992</c:v>
                </c:pt>
                <c:pt idx="8731">
                  <c:v>8787.8610000000008</c:v>
                </c:pt>
                <c:pt idx="8732">
                  <c:v>8788.8690000000006</c:v>
                </c:pt>
                <c:pt idx="8733">
                  <c:v>8789.8739999999998</c:v>
                </c:pt>
                <c:pt idx="8734">
                  <c:v>8790.8760000000002</c:v>
                </c:pt>
                <c:pt idx="8735">
                  <c:v>8791.8850000000002</c:v>
                </c:pt>
                <c:pt idx="8736">
                  <c:v>8792.9</c:v>
                </c:pt>
                <c:pt idx="8737">
                  <c:v>8793.9050000000007</c:v>
                </c:pt>
                <c:pt idx="8738">
                  <c:v>8794.9150000000009</c:v>
                </c:pt>
                <c:pt idx="8739">
                  <c:v>8795.9230000000007</c:v>
                </c:pt>
                <c:pt idx="8740">
                  <c:v>8796.9320000000007</c:v>
                </c:pt>
                <c:pt idx="8741">
                  <c:v>8797.9369999999999</c:v>
                </c:pt>
                <c:pt idx="8742">
                  <c:v>8798.9509999999991</c:v>
                </c:pt>
                <c:pt idx="8743">
                  <c:v>8799.9519999999993</c:v>
                </c:pt>
                <c:pt idx="8744">
                  <c:v>8800.9539999999997</c:v>
                </c:pt>
                <c:pt idx="8745">
                  <c:v>8801.9619999999995</c:v>
                </c:pt>
                <c:pt idx="8746">
                  <c:v>8802.9699999999993</c:v>
                </c:pt>
                <c:pt idx="8747">
                  <c:v>8803.9809999999998</c:v>
                </c:pt>
                <c:pt idx="8748">
                  <c:v>8804.9940000000006</c:v>
                </c:pt>
                <c:pt idx="8749">
                  <c:v>8806.0079999999998</c:v>
                </c:pt>
                <c:pt idx="8750">
                  <c:v>8807.0149999999994</c:v>
                </c:pt>
                <c:pt idx="8751">
                  <c:v>8808.0259999999998</c:v>
                </c:pt>
                <c:pt idx="8752">
                  <c:v>8809.0390000000007</c:v>
                </c:pt>
                <c:pt idx="8753">
                  <c:v>8810.0439999999999</c:v>
                </c:pt>
                <c:pt idx="8754">
                  <c:v>8811.0450000000001</c:v>
                </c:pt>
                <c:pt idx="8755">
                  <c:v>8812.0570000000007</c:v>
                </c:pt>
                <c:pt idx="8756">
                  <c:v>8813.0609999999997</c:v>
                </c:pt>
                <c:pt idx="8757">
                  <c:v>8814.0709999999999</c:v>
                </c:pt>
                <c:pt idx="8758">
                  <c:v>8815.0709999999999</c:v>
                </c:pt>
                <c:pt idx="8759">
                  <c:v>8816.08</c:v>
                </c:pt>
                <c:pt idx="8760">
                  <c:v>8817.0859999999993</c:v>
                </c:pt>
                <c:pt idx="8761">
                  <c:v>8818.0859999999993</c:v>
                </c:pt>
                <c:pt idx="8762">
                  <c:v>8819.0939999999991</c:v>
                </c:pt>
                <c:pt idx="8763">
                  <c:v>8820.2099999999991</c:v>
                </c:pt>
                <c:pt idx="8764">
                  <c:v>8821.1020000000008</c:v>
                </c:pt>
                <c:pt idx="8765">
                  <c:v>8822.1180000000004</c:v>
                </c:pt>
                <c:pt idx="8766">
                  <c:v>8823.1229999999996</c:v>
                </c:pt>
                <c:pt idx="8767">
                  <c:v>8824.134</c:v>
                </c:pt>
                <c:pt idx="8768">
                  <c:v>8825.2019999999993</c:v>
                </c:pt>
                <c:pt idx="8769">
                  <c:v>8826.1350000000002</c:v>
                </c:pt>
                <c:pt idx="8770">
                  <c:v>8827.1489999999994</c:v>
                </c:pt>
                <c:pt idx="8771">
                  <c:v>8828.1550000000007</c:v>
                </c:pt>
                <c:pt idx="8772">
                  <c:v>8829.1650000000009</c:v>
                </c:pt>
                <c:pt idx="8773">
                  <c:v>8830.2029999999995</c:v>
                </c:pt>
                <c:pt idx="8774">
                  <c:v>8831.1849999999995</c:v>
                </c:pt>
                <c:pt idx="8775">
                  <c:v>8832.1949999999997</c:v>
                </c:pt>
                <c:pt idx="8776">
                  <c:v>8833.2009999999991</c:v>
                </c:pt>
                <c:pt idx="8777">
                  <c:v>8834.2039999999997</c:v>
                </c:pt>
                <c:pt idx="8778">
                  <c:v>8835.2279999999992</c:v>
                </c:pt>
                <c:pt idx="8779">
                  <c:v>8836.2119999999995</c:v>
                </c:pt>
                <c:pt idx="8780">
                  <c:v>8837.2199999999993</c:v>
                </c:pt>
                <c:pt idx="8781">
                  <c:v>8838.2279999999992</c:v>
                </c:pt>
                <c:pt idx="8782">
                  <c:v>8839.2360000000008</c:v>
                </c:pt>
                <c:pt idx="8783">
                  <c:v>8840.2450000000008</c:v>
                </c:pt>
                <c:pt idx="8784">
                  <c:v>8841.2469999999994</c:v>
                </c:pt>
                <c:pt idx="8785">
                  <c:v>8842.26</c:v>
                </c:pt>
                <c:pt idx="8786">
                  <c:v>8843.2669999999998</c:v>
                </c:pt>
                <c:pt idx="8787">
                  <c:v>8844.2739999999994</c:v>
                </c:pt>
                <c:pt idx="8788">
                  <c:v>8845.2810000000009</c:v>
                </c:pt>
                <c:pt idx="8789">
                  <c:v>8846.2909999999993</c:v>
                </c:pt>
                <c:pt idx="8790">
                  <c:v>8847.2970000000005</c:v>
                </c:pt>
                <c:pt idx="8791">
                  <c:v>8848.3089999999993</c:v>
                </c:pt>
                <c:pt idx="8792">
                  <c:v>8849.31</c:v>
                </c:pt>
                <c:pt idx="8793">
                  <c:v>8850.3230000000003</c:v>
                </c:pt>
                <c:pt idx="8794">
                  <c:v>8851.3279999999995</c:v>
                </c:pt>
                <c:pt idx="8795">
                  <c:v>8852.3389999999999</c:v>
                </c:pt>
                <c:pt idx="8796">
                  <c:v>8853.3449999999993</c:v>
                </c:pt>
                <c:pt idx="8797">
                  <c:v>8854.3549999999996</c:v>
                </c:pt>
                <c:pt idx="8798">
                  <c:v>8855.3549999999996</c:v>
                </c:pt>
                <c:pt idx="8799">
                  <c:v>8856.3590000000004</c:v>
                </c:pt>
                <c:pt idx="8800">
                  <c:v>8857.3709999999992</c:v>
                </c:pt>
                <c:pt idx="8801">
                  <c:v>8858.3829999999998</c:v>
                </c:pt>
                <c:pt idx="8802">
                  <c:v>8859.384</c:v>
                </c:pt>
                <c:pt idx="8803">
                  <c:v>8860.3889999999992</c:v>
                </c:pt>
                <c:pt idx="8804">
                  <c:v>8861.3909999999996</c:v>
                </c:pt>
                <c:pt idx="8805">
                  <c:v>8862.4009999999998</c:v>
                </c:pt>
                <c:pt idx="8806">
                  <c:v>8863.4050000000007</c:v>
                </c:pt>
                <c:pt idx="8807">
                  <c:v>8864.4179999999997</c:v>
                </c:pt>
                <c:pt idx="8808">
                  <c:v>8865.4230000000007</c:v>
                </c:pt>
                <c:pt idx="8809">
                  <c:v>8866.4330000000009</c:v>
                </c:pt>
                <c:pt idx="8810">
                  <c:v>8867.4330000000009</c:v>
                </c:pt>
                <c:pt idx="8811">
                  <c:v>8868.4459999999999</c:v>
                </c:pt>
                <c:pt idx="8812">
                  <c:v>8869.4500000000007</c:v>
                </c:pt>
                <c:pt idx="8813">
                  <c:v>8870.4639999999999</c:v>
                </c:pt>
                <c:pt idx="8814">
                  <c:v>8871.4770000000008</c:v>
                </c:pt>
                <c:pt idx="8815">
                  <c:v>8872.4830000000002</c:v>
                </c:pt>
                <c:pt idx="8816">
                  <c:v>8873.4830000000002</c:v>
                </c:pt>
                <c:pt idx="8817">
                  <c:v>8874.4920000000002</c:v>
                </c:pt>
                <c:pt idx="8818">
                  <c:v>8875.4979999999996</c:v>
                </c:pt>
                <c:pt idx="8819">
                  <c:v>8876.509</c:v>
                </c:pt>
                <c:pt idx="8820">
                  <c:v>8877.5139999999992</c:v>
                </c:pt>
                <c:pt idx="8821">
                  <c:v>8878.5149999999994</c:v>
                </c:pt>
                <c:pt idx="8822">
                  <c:v>8879.527</c:v>
                </c:pt>
                <c:pt idx="8823">
                  <c:v>8880.5400000000009</c:v>
                </c:pt>
                <c:pt idx="8824">
                  <c:v>8881.5490000000009</c:v>
                </c:pt>
                <c:pt idx="8825">
                  <c:v>8882.5570000000007</c:v>
                </c:pt>
                <c:pt idx="8826">
                  <c:v>8883.5640000000003</c:v>
                </c:pt>
                <c:pt idx="8827">
                  <c:v>8884.5720000000001</c:v>
                </c:pt>
                <c:pt idx="8828">
                  <c:v>8885.5779999999995</c:v>
                </c:pt>
                <c:pt idx="8829">
                  <c:v>8886.5859999999993</c:v>
                </c:pt>
                <c:pt idx="8830">
                  <c:v>8887.5920000000006</c:v>
                </c:pt>
                <c:pt idx="8831">
                  <c:v>8888.6029999999992</c:v>
                </c:pt>
                <c:pt idx="8832">
                  <c:v>8889.6110000000008</c:v>
                </c:pt>
                <c:pt idx="8833">
                  <c:v>8890.6170000000002</c:v>
                </c:pt>
                <c:pt idx="8834">
                  <c:v>8891.6180000000004</c:v>
                </c:pt>
                <c:pt idx="8835">
                  <c:v>8892.6260000000002</c:v>
                </c:pt>
                <c:pt idx="8836">
                  <c:v>8893.634</c:v>
                </c:pt>
                <c:pt idx="8837">
                  <c:v>8894.6389999999992</c:v>
                </c:pt>
                <c:pt idx="8838">
                  <c:v>8895.652</c:v>
                </c:pt>
                <c:pt idx="8839">
                  <c:v>8896.6650000000009</c:v>
                </c:pt>
                <c:pt idx="8840">
                  <c:v>8897.6740000000009</c:v>
                </c:pt>
                <c:pt idx="8841">
                  <c:v>8898.68</c:v>
                </c:pt>
                <c:pt idx="8842">
                  <c:v>8899.6810000000005</c:v>
                </c:pt>
                <c:pt idx="8843">
                  <c:v>8900.6859999999997</c:v>
                </c:pt>
                <c:pt idx="8844">
                  <c:v>8901.6970000000001</c:v>
                </c:pt>
                <c:pt idx="8845">
                  <c:v>8902.7009999999991</c:v>
                </c:pt>
                <c:pt idx="8846">
                  <c:v>8903.7109999999993</c:v>
                </c:pt>
                <c:pt idx="8847">
                  <c:v>8904.7180000000008</c:v>
                </c:pt>
                <c:pt idx="8848">
                  <c:v>8905.7270000000008</c:v>
                </c:pt>
                <c:pt idx="8849">
                  <c:v>8906.7279999999992</c:v>
                </c:pt>
                <c:pt idx="8850">
                  <c:v>8907.7289999999994</c:v>
                </c:pt>
                <c:pt idx="8851">
                  <c:v>8908.7350000000006</c:v>
                </c:pt>
                <c:pt idx="8852">
                  <c:v>8909.7430000000004</c:v>
                </c:pt>
                <c:pt idx="8853">
                  <c:v>8910.7430000000004</c:v>
                </c:pt>
                <c:pt idx="8854">
                  <c:v>8911.7430000000004</c:v>
                </c:pt>
                <c:pt idx="8855">
                  <c:v>8912.7479999999996</c:v>
                </c:pt>
                <c:pt idx="8856">
                  <c:v>8913.75</c:v>
                </c:pt>
                <c:pt idx="8857">
                  <c:v>8914.76</c:v>
                </c:pt>
                <c:pt idx="8858">
                  <c:v>8915.7659999999996</c:v>
                </c:pt>
                <c:pt idx="8859">
                  <c:v>8916.7739999999994</c:v>
                </c:pt>
                <c:pt idx="8860">
                  <c:v>8917.7749999999996</c:v>
                </c:pt>
                <c:pt idx="8861">
                  <c:v>8918.7739999999994</c:v>
                </c:pt>
                <c:pt idx="8862">
                  <c:v>8919.7829999999994</c:v>
                </c:pt>
                <c:pt idx="8863">
                  <c:v>8920.7919999999995</c:v>
                </c:pt>
                <c:pt idx="8864">
                  <c:v>8921.8050000000003</c:v>
                </c:pt>
                <c:pt idx="8865">
                  <c:v>8922.81</c:v>
                </c:pt>
                <c:pt idx="8866">
                  <c:v>8923.8109999999997</c:v>
                </c:pt>
                <c:pt idx="8867">
                  <c:v>8924.8220000000001</c:v>
                </c:pt>
                <c:pt idx="8868">
                  <c:v>8925.83</c:v>
                </c:pt>
                <c:pt idx="8869">
                  <c:v>8926.8369999999995</c:v>
                </c:pt>
                <c:pt idx="8870">
                  <c:v>8927.8369999999995</c:v>
                </c:pt>
                <c:pt idx="8871">
                  <c:v>8928.8529999999992</c:v>
                </c:pt>
                <c:pt idx="8872">
                  <c:v>8929.8619999999992</c:v>
                </c:pt>
                <c:pt idx="8873">
                  <c:v>8930.8709999999992</c:v>
                </c:pt>
                <c:pt idx="8874">
                  <c:v>8931.8850000000002</c:v>
                </c:pt>
                <c:pt idx="8875">
                  <c:v>8932.884</c:v>
                </c:pt>
                <c:pt idx="8876">
                  <c:v>8933.8889999999992</c:v>
                </c:pt>
                <c:pt idx="8877">
                  <c:v>8934.9009999999998</c:v>
                </c:pt>
                <c:pt idx="8878">
                  <c:v>8935.9079999999994</c:v>
                </c:pt>
                <c:pt idx="8879">
                  <c:v>8936.9189999999999</c:v>
                </c:pt>
                <c:pt idx="8880">
                  <c:v>8937.9230000000007</c:v>
                </c:pt>
                <c:pt idx="8881">
                  <c:v>8938.9330000000009</c:v>
                </c:pt>
                <c:pt idx="8882">
                  <c:v>8939.9380000000001</c:v>
                </c:pt>
                <c:pt idx="8883">
                  <c:v>8940.9449999999997</c:v>
                </c:pt>
                <c:pt idx="8884">
                  <c:v>8941.9449999999997</c:v>
                </c:pt>
                <c:pt idx="8885">
                  <c:v>8942.9549999999999</c:v>
                </c:pt>
                <c:pt idx="8886">
                  <c:v>8943.9639999999999</c:v>
                </c:pt>
                <c:pt idx="8887">
                  <c:v>8944.9639999999999</c:v>
                </c:pt>
                <c:pt idx="8888">
                  <c:v>8945.9660000000003</c:v>
                </c:pt>
                <c:pt idx="8889">
                  <c:v>8946.9709999999995</c:v>
                </c:pt>
                <c:pt idx="8890">
                  <c:v>8947.9779999999992</c:v>
                </c:pt>
                <c:pt idx="8891">
                  <c:v>8948.9830000000002</c:v>
                </c:pt>
                <c:pt idx="8892">
                  <c:v>8949.9840000000004</c:v>
                </c:pt>
                <c:pt idx="8893">
                  <c:v>8950.9959999999992</c:v>
                </c:pt>
                <c:pt idx="8894">
                  <c:v>8952.0079999999998</c:v>
                </c:pt>
                <c:pt idx="8895">
                  <c:v>8953.009</c:v>
                </c:pt>
                <c:pt idx="8896">
                  <c:v>8954.0079999999998</c:v>
                </c:pt>
                <c:pt idx="8897">
                  <c:v>8955.0079999999998</c:v>
                </c:pt>
                <c:pt idx="8898">
                  <c:v>8956.0139999999992</c:v>
                </c:pt>
                <c:pt idx="8899">
                  <c:v>8957.0229999999992</c:v>
                </c:pt>
                <c:pt idx="8900">
                  <c:v>8958.0239999999994</c:v>
                </c:pt>
                <c:pt idx="8901">
                  <c:v>8959.0249999999996</c:v>
                </c:pt>
                <c:pt idx="8902">
                  <c:v>8960.0249999999996</c:v>
                </c:pt>
                <c:pt idx="8903">
                  <c:v>8961.0249999999996</c:v>
                </c:pt>
                <c:pt idx="8904">
                  <c:v>8962.0259999999998</c:v>
                </c:pt>
                <c:pt idx="8905">
                  <c:v>8963.0329999999994</c:v>
                </c:pt>
                <c:pt idx="8906">
                  <c:v>8964.0400000000009</c:v>
                </c:pt>
                <c:pt idx="8907">
                  <c:v>8965.0409999999993</c:v>
                </c:pt>
                <c:pt idx="8908">
                  <c:v>8966.0480000000007</c:v>
                </c:pt>
                <c:pt idx="8909">
                  <c:v>8967.0570000000007</c:v>
                </c:pt>
                <c:pt idx="8910">
                  <c:v>8968.0720000000001</c:v>
                </c:pt>
                <c:pt idx="8911">
                  <c:v>8969.0889999999999</c:v>
                </c:pt>
                <c:pt idx="8912">
                  <c:v>8970.1020000000008</c:v>
                </c:pt>
                <c:pt idx="8913">
                  <c:v>8971.1029999999992</c:v>
                </c:pt>
                <c:pt idx="8914">
                  <c:v>8972.1020000000008</c:v>
                </c:pt>
                <c:pt idx="8915">
                  <c:v>8973.1110000000008</c:v>
                </c:pt>
                <c:pt idx="8916">
                  <c:v>8974.1200000000008</c:v>
                </c:pt>
                <c:pt idx="8917">
                  <c:v>8975.1200000000008</c:v>
                </c:pt>
                <c:pt idx="8918">
                  <c:v>8976.1200000000008</c:v>
                </c:pt>
                <c:pt idx="8919">
                  <c:v>8977.1260000000002</c:v>
                </c:pt>
                <c:pt idx="8920">
                  <c:v>8978.1329999999998</c:v>
                </c:pt>
                <c:pt idx="8921">
                  <c:v>8979.1350000000002</c:v>
                </c:pt>
                <c:pt idx="8922">
                  <c:v>8980.15</c:v>
                </c:pt>
                <c:pt idx="8923">
                  <c:v>8981.152</c:v>
                </c:pt>
                <c:pt idx="8924">
                  <c:v>8982.1560000000009</c:v>
                </c:pt>
                <c:pt idx="8925">
                  <c:v>8983.17</c:v>
                </c:pt>
                <c:pt idx="8926">
                  <c:v>8984.1810000000005</c:v>
                </c:pt>
                <c:pt idx="8927">
                  <c:v>8985.1880000000001</c:v>
                </c:pt>
                <c:pt idx="8928">
                  <c:v>8986.1949999999997</c:v>
                </c:pt>
                <c:pt idx="8929">
                  <c:v>8987.2019999999993</c:v>
                </c:pt>
                <c:pt idx="8930">
                  <c:v>8988.2150000000001</c:v>
                </c:pt>
                <c:pt idx="8931">
                  <c:v>8989.2180000000008</c:v>
                </c:pt>
                <c:pt idx="8932">
                  <c:v>8990.3610000000008</c:v>
                </c:pt>
                <c:pt idx="8933">
                  <c:v>8991.2440000000006</c:v>
                </c:pt>
                <c:pt idx="8934">
                  <c:v>8992.2479999999996</c:v>
                </c:pt>
                <c:pt idx="8935">
                  <c:v>8993.259</c:v>
                </c:pt>
                <c:pt idx="8936">
                  <c:v>8994.2639999999992</c:v>
                </c:pt>
                <c:pt idx="8937">
                  <c:v>8995.3449999999993</c:v>
                </c:pt>
                <c:pt idx="8938">
                  <c:v>8996.2749999999996</c:v>
                </c:pt>
                <c:pt idx="8939">
                  <c:v>8997.2819999999992</c:v>
                </c:pt>
                <c:pt idx="8940">
                  <c:v>8998.2960000000003</c:v>
                </c:pt>
                <c:pt idx="8941">
                  <c:v>8999.3050000000003</c:v>
                </c:pt>
                <c:pt idx="8942">
                  <c:v>9000.3619999999992</c:v>
                </c:pt>
                <c:pt idx="8943">
                  <c:v>9001.3119999999999</c:v>
                </c:pt>
                <c:pt idx="8944">
                  <c:v>9002.3140000000003</c:v>
                </c:pt>
                <c:pt idx="8945">
                  <c:v>9003.3209999999999</c:v>
                </c:pt>
                <c:pt idx="8946">
                  <c:v>9004.3209999999999</c:v>
                </c:pt>
                <c:pt idx="8947">
                  <c:v>9005.3610000000008</c:v>
                </c:pt>
                <c:pt idx="8948">
                  <c:v>9006.33</c:v>
                </c:pt>
                <c:pt idx="8949">
                  <c:v>9007.33</c:v>
                </c:pt>
                <c:pt idx="8950">
                  <c:v>9008.3359999999993</c:v>
                </c:pt>
                <c:pt idx="8951">
                  <c:v>9009.3430000000008</c:v>
                </c:pt>
                <c:pt idx="8952">
                  <c:v>9010.3870000000006</c:v>
                </c:pt>
                <c:pt idx="8953">
                  <c:v>9011.3610000000008</c:v>
                </c:pt>
                <c:pt idx="8954">
                  <c:v>9012.3680000000004</c:v>
                </c:pt>
                <c:pt idx="8955">
                  <c:v>9013.3760000000002</c:v>
                </c:pt>
                <c:pt idx="8956">
                  <c:v>9014.3850000000002</c:v>
                </c:pt>
                <c:pt idx="8957">
                  <c:v>9015.3909999999996</c:v>
                </c:pt>
                <c:pt idx="8958">
                  <c:v>9016.4</c:v>
                </c:pt>
                <c:pt idx="8959">
                  <c:v>9017.4060000000009</c:v>
                </c:pt>
                <c:pt idx="8960">
                  <c:v>9018.4069999999992</c:v>
                </c:pt>
                <c:pt idx="8961">
                  <c:v>9019.4179999999997</c:v>
                </c:pt>
                <c:pt idx="8962">
                  <c:v>9020.4179999999997</c:v>
                </c:pt>
                <c:pt idx="8963">
                  <c:v>9021.42</c:v>
                </c:pt>
                <c:pt idx="8964">
                  <c:v>9022.4240000000009</c:v>
                </c:pt>
                <c:pt idx="8965">
                  <c:v>9023.4310000000005</c:v>
                </c:pt>
                <c:pt idx="8966">
                  <c:v>9024.4369999999999</c:v>
                </c:pt>
                <c:pt idx="8967">
                  <c:v>9025.4480000000003</c:v>
                </c:pt>
                <c:pt idx="8968">
                  <c:v>9026.4549999999999</c:v>
                </c:pt>
                <c:pt idx="8969">
                  <c:v>9027.4650000000001</c:v>
                </c:pt>
                <c:pt idx="8970">
                  <c:v>9028.4689999999991</c:v>
                </c:pt>
                <c:pt idx="8971">
                  <c:v>9029.4770000000008</c:v>
                </c:pt>
                <c:pt idx="8972">
                  <c:v>9030.4840000000004</c:v>
                </c:pt>
                <c:pt idx="8973">
                  <c:v>9031.4930000000004</c:v>
                </c:pt>
                <c:pt idx="8974">
                  <c:v>9032.4930000000004</c:v>
                </c:pt>
                <c:pt idx="8975">
                  <c:v>9033.4930000000004</c:v>
                </c:pt>
                <c:pt idx="8976">
                  <c:v>9034.4930000000004</c:v>
                </c:pt>
                <c:pt idx="8977">
                  <c:v>9035.4930000000004</c:v>
                </c:pt>
                <c:pt idx="8978">
                  <c:v>9036.4930000000004</c:v>
                </c:pt>
                <c:pt idx="8979">
                  <c:v>9037.4930000000004</c:v>
                </c:pt>
                <c:pt idx="8980">
                  <c:v>9038.4930000000004</c:v>
                </c:pt>
                <c:pt idx="8981">
                  <c:v>9039.4940000000006</c:v>
                </c:pt>
                <c:pt idx="8982">
                  <c:v>9040.4950000000008</c:v>
                </c:pt>
                <c:pt idx="8983">
                  <c:v>9041.5</c:v>
                </c:pt>
                <c:pt idx="8984">
                  <c:v>9042.509</c:v>
                </c:pt>
                <c:pt idx="8985">
                  <c:v>9043.5139999999992</c:v>
                </c:pt>
                <c:pt idx="8986">
                  <c:v>9044.5259999999998</c:v>
                </c:pt>
                <c:pt idx="8987">
                  <c:v>9045.5329999999994</c:v>
                </c:pt>
                <c:pt idx="8988">
                  <c:v>9046.5400000000009</c:v>
                </c:pt>
                <c:pt idx="8989">
                  <c:v>9047.5400000000009</c:v>
                </c:pt>
                <c:pt idx="8990">
                  <c:v>9048.5400000000009</c:v>
                </c:pt>
                <c:pt idx="8991">
                  <c:v>9049.5460000000003</c:v>
                </c:pt>
                <c:pt idx="8992">
                  <c:v>9050.5490000000009</c:v>
                </c:pt>
                <c:pt idx="8993">
                  <c:v>9051.5550000000003</c:v>
                </c:pt>
                <c:pt idx="8994">
                  <c:v>9052.5550000000003</c:v>
                </c:pt>
                <c:pt idx="8995">
                  <c:v>9053.5550000000003</c:v>
                </c:pt>
                <c:pt idx="8996">
                  <c:v>9054.5560000000005</c:v>
                </c:pt>
                <c:pt idx="8997">
                  <c:v>9055.5640000000003</c:v>
                </c:pt>
                <c:pt idx="8998">
                  <c:v>9056.5720000000001</c:v>
                </c:pt>
                <c:pt idx="8999">
                  <c:v>9057.5759999999991</c:v>
                </c:pt>
                <c:pt idx="9000">
                  <c:v>9058.59</c:v>
                </c:pt>
                <c:pt idx="9001">
                  <c:v>9059.5939999999991</c:v>
                </c:pt>
                <c:pt idx="9002">
                  <c:v>9060.5939999999991</c:v>
                </c:pt>
                <c:pt idx="9003">
                  <c:v>9061.5949999999993</c:v>
                </c:pt>
                <c:pt idx="9004">
                  <c:v>9062.6059999999998</c:v>
                </c:pt>
                <c:pt idx="9005">
                  <c:v>9063.6190000000006</c:v>
                </c:pt>
                <c:pt idx="9006">
                  <c:v>9064.6329999999998</c:v>
                </c:pt>
                <c:pt idx="9007">
                  <c:v>9065.6389999999992</c:v>
                </c:pt>
                <c:pt idx="9008">
                  <c:v>9066.652</c:v>
                </c:pt>
                <c:pt idx="9009">
                  <c:v>9067.6650000000009</c:v>
                </c:pt>
                <c:pt idx="9010">
                  <c:v>9068.6720000000005</c:v>
                </c:pt>
                <c:pt idx="9011">
                  <c:v>9069.68</c:v>
                </c:pt>
                <c:pt idx="9012">
                  <c:v>9070.68</c:v>
                </c:pt>
                <c:pt idx="9013">
                  <c:v>9071.6810000000005</c:v>
                </c:pt>
                <c:pt idx="9014">
                  <c:v>9072.6880000000001</c:v>
                </c:pt>
                <c:pt idx="9015">
                  <c:v>9073.6990000000005</c:v>
                </c:pt>
                <c:pt idx="9016">
                  <c:v>9074.7129999999997</c:v>
                </c:pt>
                <c:pt idx="9017">
                  <c:v>9075.7199999999993</c:v>
                </c:pt>
                <c:pt idx="9018">
                  <c:v>9076.7199999999993</c:v>
                </c:pt>
                <c:pt idx="9019">
                  <c:v>9077.7270000000008</c:v>
                </c:pt>
                <c:pt idx="9020">
                  <c:v>9078.7340000000004</c:v>
                </c:pt>
                <c:pt idx="9021">
                  <c:v>9079.7440000000006</c:v>
                </c:pt>
                <c:pt idx="9022">
                  <c:v>9080.7440000000006</c:v>
                </c:pt>
                <c:pt idx="9023">
                  <c:v>9081.7579999999998</c:v>
                </c:pt>
                <c:pt idx="9024">
                  <c:v>9082.7639999999992</c:v>
                </c:pt>
                <c:pt idx="9025">
                  <c:v>9083.7749999999996</c:v>
                </c:pt>
                <c:pt idx="9026">
                  <c:v>9084.7749999999996</c:v>
                </c:pt>
                <c:pt idx="9027">
                  <c:v>9085.7829999999994</c:v>
                </c:pt>
                <c:pt idx="9028">
                  <c:v>9086.7890000000007</c:v>
                </c:pt>
                <c:pt idx="9029">
                  <c:v>9087.7900000000009</c:v>
                </c:pt>
                <c:pt idx="9030">
                  <c:v>9088.7950000000001</c:v>
                </c:pt>
                <c:pt idx="9031">
                  <c:v>9089.7939999999999</c:v>
                </c:pt>
                <c:pt idx="9032">
                  <c:v>9090.7960000000003</c:v>
                </c:pt>
                <c:pt idx="9033">
                  <c:v>9091.7960000000003</c:v>
                </c:pt>
                <c:pt idx="9034">
                  <c:v>9092.7980000000007</c:v>
                </c:pt>
                <c:pt idx="9035">
                  <c:v>9093.8070000000007</c:v>
                </c:pt>
                <c:pt idx="9036">
                  <c:v>9094.8109999999997</c:v>
                </c:pt>
                <c:pt idx="9037">
                  <c:v>9095.8209999999999</c:v>
                </c:pt>
                <c:pt idx="9038">
                  <c:v>9096.8250000000007</c:v>
                </c:pt>
                <c:pt idx="9039">
                  <c:v>9097.8359999999993</c:v>
                </c:pt>
                <c:pt idx="9040">
                  <c:v>9098.8439999999991</c:v>
                </c:pt>
                <c:pt idx="9041">
                  <c:v>9099.8539999999994</c:v>
                </c:pt>
                <c:pt idx="9042">
                  <c:v>9100.8590000000004</c:v>
                </c:pt>
                <c:pt idx="9043">
                  <c:v>9101.8590000000004</c:v>
                </c:pt>
                <c:pt idx="9044">
                  <c:v>9102.8670000000002</c:v>
                </c:pt>
                <c:pt idx="9045">
                  <c:v>9103.8670000000002</c:v>
                </c:pt>
                <c:pt idx="9046">
                  <c:v>9104.8739999999998</c:v>
                </c:pt>
                <c:pt idx="9047">
                  <c:v>9105.884</c:v>
                </c:pt>
                <c:pt idx="9048">
                  <c:v>9106.89</c:v>
                </c:pt>
                <c:pt idx="9049">
                  <c:v>9107.9</c:v>
                </c:pt>
                <c:pt idx="9050">
                  <c:v>9108.9060000000009</c:v>
                </c:pt>
                <c:pt idx="9051">
                  <c:v>9109.9169999999995</c:v>
                </c:pt>
                <c:pt idx="9052">
                  <c:v>9110.9210000000003</c:v>
                </c:pt>
                <c:pt idx="9053">
                  <c:v>9111.9330000000009</c:v>
                </c:pt>
                <c:pt idx="9054">
                  <c:v>9112.9449999999997</c:v>
                </c:pt>
                <c:pt idx="9055">
                  <c:v>9113.9470000000001</c:v>
                </c:pt>
                <c:pt idx="9056">
                  <c:v>9114.9459999999999</c:v>
                </c:pt>
                <c:pt idx="9057">
                  <c:v>9115.9609999999993</c:v>
                </c:pt>
                <c:pt idx="9058">
                  <c:v>9116.9680000000008</c:v>
                </c:pt>
                <c:pt idx="9059">
                  <c:v>9117.9770000000008</c:v>
                </c:pt>
                <c:pt idx="9060">
                  <c:v>9118.9840000000004</c:v>
                </c:pt>
                <c:pt idx="9061">
                  <c:v>9119.9959999999992</c:v>
                </c:pt>
                <c:pt idx="9062">
                  <c:v>9121.0010000000002</c:v>
                </c:pt>
                <c:pt idx="9063">
                  <c:v>9122.01</c:v>
                </c:pt>
                <c:pt idx="9064">
                  <c:v>9123.0159999999996</c:v>
                </c:pt>
                <c:pt idx="9065">
                  <c:v>9124.0259999999998</c:v>
                </c:pt>
                <c:pt idx="9066">
                  <c:v>9125.0300000000007</c:v>
                </c:pt>
                <c:pt idx="9067">
                  <c:v>9126.0290000000005</c:v>
                </c:pt>
                <c:pt idx="9068">
                  <c:v>9127.0419999999995</c:v>
                </c:pt>
                <c:pt idx="9069">
                  <c:v>9128.0490000000009</c:v>
                </c:pt>
                <c:pt idx="9070">
                  <c:v>9129.0580000000009</c:v>
                </c:pt>
                <c:pt idx="9071">
                  <c:v>9130.0640000000003</c:v>
                </c:pt>
                <c:pt idx="9072">
                  <c:v>9131.0709999999999</c:v>
                </c:pt>
                <c:pt idx="9073">
                  <c:v>9132.0759999999991</c:v>
                </c:pt>
                <c:pt idx="9074">
                  <c:v>9133.08</c:v>
                </c:pt>
                <c:pt idx="9075">
                  <c:v>9134.0859999999993</c:v>
                </c:pt>
                <c:pt idx="9076">
                  <c:v>9135.0859999999993</c:v>
                </c:pt>
                <c:pt idx="9077">
                  <c:v>9136.0869999999995</c:v>
                </c:pt>
                <c:pt idx="9078">
                  <c:v>9137.0949999999993</c:v>
                </c:pt>
                <c:pt idx="9079">
                  <c:v>9138.1020000000008</c:v>
                </c:pt>
                <c:pt idx="9080">
                  <c:v>9139.11</c:v>
                </c:pt>
                <c:pt idx="9081">
                  <c:v>9140.1180000000004</c:v>
                </c:pt>
                <c:pt idx="9082">
                  <c:v>9141.125</c:v>
                </c:pt>
                <c:pt idx="9083">
                  <c:v>9142.134</c:v>
                </c:pt>
                <c:pt idx="9084">
                  <c:v>9143.1380000000008</c:v>
                </c:pt>
                <c:pt idx="9085">
                  <c:v>9144.1389999999992</c:v>
                </c:pt>
                <c:pt idx="9086">
                  <c:v>9145.1489999999994</c:v>
                </c:pt>
                <c:pt idx="9087">
                  <c:v>9146.1550000000007</c:v>
                </c:pt>
                <c:pt idx="9088">
                  <c:v>9147.1640000000007</c:v>
                </c:pt>
                <c:pt idx="9089">
                  <c:v>9148.1689999999999</c:v>
                </c:pt>
                <c:pt idx="9090">
                  <c:v>9149.18</c:v>
                </c:pt>
                <c:pt idx="9091">
                  <c:v>9150.1880000000001</c:v>
                </c:pt>
                <c:pt idx="9092">
                  <c:v>9151.1880000000001</c:v>
                </c:pt>
                <c:pt idx="9093">
                  <c:v>9152.1980000000003</c:v>
                </c:pt>
                <c:pt idx="9094">
                  <c:v>9153.2049999999999</c:v>
                </c:pt>
                <c:pt idx="9095">
                  <c:v>9154.2139999999999</c:v>
                </c:pt>
                <c:pt idx="9096">
                  <c:v>9155.2199999999993</c:v>
                </c:pt>
                <c:pt idx="9097">
                  <c:v>9156.2330000000002</c:v>
                </c:pt>
                <c:pt idx="9098">
                  <c:v>9157.2450000000008</c:v>
                </c:pt>
                <c:pt idx="9099">
                  <c:v>9158.26</c:v>
                </c:pt>
                <c:pt idx="9100">
                  <c:v>9159.2739999999994</c:v>
                </c:pt>
                <c:pt idx="9101">
                  <c:v>9160.2739999999994</c:v>
                </c:pt>
                <c:pt idx="9102">
                  <c:v>9161.2790000000005</c:v>
                </c:pt>
                <c:pt idx="9103">
                  <c:v>9162.2919999999995</c:v>
                </c:pt>
                <c:pt idx="9104">
                  <c:v>9163.2950000000001</c:v>
                </c:pt>
                <c:pt idx="9105">
                  <c:v>9164.2999999999993</c:v>
                </c:pt>
                <c:pt idx="9106">
                  <c:v>9165.3089999999993</c:v>
                </c:pt>
                <c:pt idx="9107">
                  <c:v>9166.3220000000001</c:v>
                </c:pt>
                <c:pt idx="9108">
                  <c:v>9167.3269999999993</c:v>
                </c:pt>
                <c:pt idx="9109">
                  <c:v>9168.3359999999993</c:v>
                </c:pt>
                <c:pt idx="9110">
                  <c:v>9169.3420000000006</c:v>
                </c:pt>
                <c:pt idx="9111">
                  <c:v>9170.3549999999996</c:v>
                </c:pt>
                <c:pt idx="9112">
                  <c:v>9171.3580000000002</c:v>
                </c:pt>
                <c:pt idx="9113">
                  <c:v>9172.3700000000008</c:v>
                </c:pt>
                <c:pt idx="9114">
                  <c:v>9173.3700000000008</c:v>
                </c:pt>
                <c:pt idx="9115">
                  <c:v>9174.3700000000008</c:v>
                </c:pt>
                <c:pt idx="9116">
                  <c:v>9175.375</c:v>
                </c:pt>
                <c:pt idx="9117">
                  <c:v>9176.384</c:v>
                </c:pt>
                <c:pt idx="9118">
                  <c:v>9177.3989999999994</c:v>
                </c:pt>
                <c:pt idx="9119">
                  <c:v>9178.4079999999994</c:v>
                </c:pt>
                <c:pt idx="9120">
                  <c:v>9179.4150000000009</c:v>
                </c:pt>
                <c:pt idx="9121">
                  <c:v>9180.4220000000005</c:v>
                </c:pt>
                <c:pt idx="9122">
                  <c:v>9181.4349999999995</c:v>
                </c:pt>
                <c:pt idx="9123">
                  <c:v>9182.4390000000003</c:v>
                </c:pt>
                <c:pt idx="9124">
                  <c:v>9183.4470000000001</c:v>
                </c:pt>
                <c:pt idx="9125">
                  <c:v>9184.4529999999995</c:v>
                </c:pt>
                <c:pt idx="9126">
                  <c:v>9185.4639999999999</c:v>
                </c:pt>
                <c:pt idx="9127">
                  <c:v>9186.4709999999995</c:v>
                </c:pt>
                <c:pt idx="9128">
                  <c:v>9187.4770000000008</c:v>
                </c:pt>
                <c:pt idx="9129">
                  <c:v>9188.4850000000006</c:v>
                </c:pt>
                <c:pt idx="9130">
                  <c:v>9189.4930000000004</c:v>
                </c:pt>
                <c:pt idx="9131">
                  <c:v>9190.4989999999998</c:v>
                </c:pt>
                <c:pt idx="9132">
                  <c:v>9191.5110000000004</c:v>
                </c:pt>
                <c:pt idx="9133">
                  <c:v>9192.5130000000008</c:v>
                </c:pt>
                <c:pt idx="9134">
                  <c:v>9193.5259999999998</c:v>
                </c:pt>
                <c:pt idx="9135">
                  <c:v>9194.5319999999992</c:v>
                </c:pt>
                <c:pt idx="9136">
                  <c:v>9195.6389999999992</c:v>
                </c:pt>
                <c:pt idx="9137">
                  <c:v>9196.5490000000009</c:v>
                </c:pt>
                <c:pt idx="9138">
                  <c:v>9197.5550000000003</c:v>
                </c:pt>
                <c:pt idx="9139">
                  <c:v>9198.5550000000003</c:v>
                </c:pt>
                <c:pt idx="9140">
                  <c:v>9199.5560000000005</c:v>
                </c:pt>
                <c:pt idx="9141">
                  <c:v>9200.6560000000009</c:v>
                </c:pt>
                <c:pt idx="9142">
                  <c:v>9201.5619999999999</c:v>
                </c:pt>
                <c:pt idx="9143">
                  <c:v>9202.5720000000001</c:v>
                </c:pt>
                <c:pt idx="9144">
                  <c:v>9203.5779999999995</c:v>
                </c:pt>
                <c:pt idx="9145">
                  <c:v>9204.5779999999995</c:v>
                </c:pt>
                <c:pt idx="9146">
                  <c:v>9205.6640000000007</c:v>
                </c:pt>
                <c:pt idx="9147">
                  <c:v>9206.5949999999993</c:v>
                </c:pt>
                <c:pt idx="9148">
                  <c:v>9207.6039999999994</c:v>
                </c:pt>
                <c:pt idx="9149">
                  <c:v>9208.6090000000004</c:v>
                </c:pt>
                <c:pt idx="9150">
                  <c:v>9209.6190000000006</c:v>
                </c:pt>
                <c:pt idx="9151">
                  <c:v>9210.6350000000002</c:v>
                </c:pt>
                <c:pt idx="9152">
                  <c:v>9211.6409999999996</c:v>
                </c:pt>
                <c:pt idx="9153">
                  <c:v>9212.6509999999998</c:v>
                </c:pt>
                <c:pt idx="9154">
                  <c:v>9213.6550000000007</c:v>
                </c:pt>
                <c:pt idx="9155">
                  <c:v>9214.6659999999993</c:v>
                </c:pt>
                <c:pt idx="9156">
                  <c:v>9215.6820000000007</c:v>
                </c:pt>
                <c:pt idx="9157">
                  <c:v>9216.6849999999995</c:v>
                </c:pt>
                <c:pt idx="9158">
                  <c:v>9217.6949999999997</c:v>
                </c:pt>
                <c:pt idx="9159">
                  <c:v>9218.7019999999993</c:v>
                </c:pt>
                <c:pt idx="9160">
                  <c:v>9219.7109999999993</c:v>
                </c:pt>
                <c:pt idx="9161">
                  <c:v>9220.7160000000003</c:v>
                </c:pt>
                <c:pt idx="9162">
                  <c:v>9221.7279999999992</c:v>
                </c:pt>
                <c:pt idx="9163">
                  <c:v>9222.7289999999994</c:v>
                </c:pt>
                <c:pt idx="9164">
                  <c:v>9223.7289999999994</c:v>
                </c:pt>
                <c:pt idx="9165">
                  <c:v>9224.732</c:v>
                </c:pt>
                <c:pt idx="9166">
                  <c:v>9225.7440000000006</c:v>
                </c:pt>
                <c:pt idx="9167">
                  <c:v>9226.7440000000006</c:v>
                </c:pt>
                <c:pt idx="9168">
                  <c:v>9227.7579999999998</c:v>
                </c:pt>
                <c:pt idx="9169">
                  <c:v>9228.7669999999998</c:v>
                </c:pt>
                <c:pt idx="9170">
                  <c:v>9229.7739999999994</c:v>
                </c:pt>
                <c:pt idx="9171">
                  <c:v>9230.7749999999996</c:v>
                </c:pt>
                <c:pt idx="9172">
                  <c:v>9231.7749999999996</c:v>
                </c:pt>
                <c:pt idx="9173">
                  <c:v>9232.7790000000005</c:v>
                </c:pt>
                <c:pt idx="9174">
                  <c:v>9233.7829999999994</c:v>
                </c:pt>
                <c:pt idx="9175">
                  <c:v>9234.7890000000007</c:v>
                </c:pt>
                <c:pt idx="9176">
                  <c:v>9235.7950000000001</c:v>
                </c:pt>
                <c:pt idx="9177">
                  <c:v>9236.8050000000003</c:v>
                </c:pt>
                <c:pt idx="9178">
                  <c:v>9237.8109999999997</c:v>
                </c:pt>
                <c:pt idx="9179">
                  <c:v>9238.82</c:v>
                </c:pt>
                <c:pt idx="9180">
                  <c:v>9239.8250000000007</c:v>
                </c:pt>
                <c:pt idx="9181">
                  <c:v>9240.8369999999995</c:v>
                </c:pt>
                <c:pt idx="9182">
                  <c:v>9241.8359999999993</c:v>
                </c:pt>
                <c:pt idx="9183">
                  <c:v>9242.8420000000006</c:v>
                </c:pt>
                <c:pt idx="9184">
                  <c:v>9243.8449999999993</c:v>
                </c:pt>
                <c:pt idx="9185">
                  <c:v>9244.8449999999993</c:v>
                </c:pt>
                <c:pt idx="9186">
                  <c:v>9245.857</c:v>
                </c:pt>
                <c:pt idx="9187">
                  <c:v>9246.8559999999998</c:v>
                </c:pt>
                <c:pt idx="9188">
                  <c:v>9247.8680000000004</c:v>
                </c:pt>
                <c:pt idx="9189">
                  <c:v>9248.8680000000004</c:v>
                </c:pt>
                <c:pt idx="9190">
                  <c:v>9249.8690000000006</c:v>
                </c:pt>
                <c:pt idx="9191">
                  <c:v>9250.875</c:v>
                </c:pt>
                <c:pt idx="9192">
                  <c:v>9251.8760000000002</c:v>
                </c:pt>
                <c:pt idx="9193">
                  <c:v>9252.8870000000006</c:v>
                </c:pt>
                <c:pt idx="9194">
                  <c:v>9253.9009999999998</c:v>
                </c:pt>
                <c:pt idx="9195">
                  <c:v>9254.9009999999998</c:v>
                </c:pt>
                <c:pt idx="9196">
                  <c:v>9255.9069999999992</c:v>
                </c:pt>
                <c:pt idx="9197">
                  <c:v>9256.9169999999995</c:v>
                </c:pt>
                <c:pt idx="9198">
                  <c:v>9257.9320000000007</c:v>
                </c:pt>
                <c:pt idx="9199">
                  <c:v>9258.9459999999999</c:v>
                </c:pt>
                <c:pt idx="9200">
                  <c:v>9259.9470000000001</c:v>
                </c:pt>
                <c:pt idx="9201">
                  <c:v>9260.9470000000001</c:v>
                </c:pt>
                <c:pt idx="9202">
                  <c:v>9261.9609999999993</c:v>
                </c:pt>
                <c:pt idx="9203">
                  <c:v>9262.9699999999993</c:v>
                </c:pt>
                <c:pt idx="9204">
                  <c:v>9263.9809999999998</c:v>
                </c:pt>
                <c:pt idx="9205">
                  <c:v>9264.9930000000004</c:v>
                </c:pt>
                <c:pt idx="9206">
                  <c:v>9266.0020000000004</c:v>
                </c:pt>
                <c:pt idx="9207">
                  <c:v>9267.0079999999998</c:v>
                </c:pt>
                <c:pt idx="9208">
                  <c:v>9268.009</c:v>
                </c:pt>
                <c:pt idx="9209">
                  <c:v>9269.009</c:v>
                </c:pt>
                <c:pt idx="9210">
                  <c:v>9270.0139999999992</c:v>
                </c:pt>
                <c:pt idx="9211">
                  <c:v>9271.0139999999992</c:v>
                </c:pt>
                <c:pt idx="9212">
                  <c:v>9272.0239999999994</c:v>
                </c:pt>
                <c:pt idx="9213">
                  <c:v>9273.0259999999998</c:v>
                </c:pt>
                <c:pt idx="9214">
                  <c:v>9274.0259999999998</c:v>
                </c:pt>
                <c:pt idx="9215">
                  <c:v>9275.0319999999992</c:v>
                </c:pt>
                <c:pt idx="9216">
                  <c:v>9276.0419999999995</c:v>
                </c:pt>
                <c:pt idx="9217">
                  <c:v>9277.0419999999995</c:v>
                </c:pt>
                <c:pt idx="9218">
                  <c:v>9278.0439999999999</c:v>
                </c:pt>
                <c:pt idx="9219">
                  <c:v>9279.0560000000005</c:v>
                </c:pt>
                <c:pt idx="9220">
                  <c:v>9280.0630000000001</c:v>
                </c:pt>
                <c:pt idx="9221">
                  <c:v>9281.0720000000001</c:v>
                </c:pt>
                <c:pt idx="9222">
                  <c:v>9282.0769999999993</c:v>
                </c:pt>
                <c:pt idx="9223">
                  <c:v>9283.0879999999997</c:v>
                </c:pt>
                <c:pt idx="9224">
                  <c:v>9284.0879999999997</c:v>
                </c:pt>
                <c:pt idx="9225">
                  <c:v>9285.0939999999991</c:v>
                </c:pt>
                <c:pt idx="9226">
                  <c:v>9286.1029999999992</c:v>
                </c:pt>
                <c:pt idx="9227">
                  <c:v>9287.1080000000002</c:v>
                </c:pt>
                <c:pt idx="9228">
                  <c:v>9288.1200000000008</c:v>
                </c:pt>
                <c:pt idx="9229">
                  <c:v>9289.1329999999998</c:v>
                </c:pt>
                <c:pt idx="9230">
                  <c:v>9290.14</c:v>
                </c:pt>
                <c:pt idx="9231">
                  <c:v>9291.1409999999996</c:v>
                </c:pt>
                <c:pt idx="9232">
                  <c:v>9292.15</c:v>
                </c:pt>
                <c:pt idx="9233">
                  <c:v>9293.1550000000007</c:v>
                </c:pt>
                <c:pt idx="9234">
                  <c:v>9294.1550000000007</c:v>
                </c:pt>
                <c:pt idx="9235">
                  <c:v>9295.1650000000009</c:v>
                </c:pt>
                <c:pt idx="9236">
                  <c:v>9296.1730000000007</c:v>
                </c:pt>
                <c:pt idx="9237">
                  <c:v>9297.1820000000007</c:v>
                </c:pt>
                <c:pt idx="9238">
                  <c:v>9298.1859999999997</c:v>
                </c:pt>
                <c:pt idx="9239">
                  <c:v>9299.1970000000001</c:v>
                </c:pt>
                <c:pt idx="9240">
                  <c:v>9300.1970000000001</c:v>
                </c:pt>
                <c:pt idx="9241">
                  <c:v>9301.1980000000003</c:v>
                </c:pt>
                <c:pt idx="9242">
                  <c:v>9302.2000000000007</c:v>
                </c:pt>
                <c:pt idx="9243">
                  <c:v>9303.2049999999999</c:v>
                </c:pt>
                <c:pt idx="9244">
                  <c:v>9304.2119999999995</c:v>
                </c:pt>
                <c:pt idx="9245">
                  <c:v>9305.2119999999995</c:v>
                </c:pt>
                <c:pt idx="9246">
                  <c:v>9306.2180000000008</c:v>
                </c:pt>
                <c:pt idx="9247">
                  <c:v>9307.2270000000008</c:v>
                </c:pt>
                <c:pt idx="9248">
                  <c:v>9308.2350000000006</c:v>
                </c:pt>
                <c:pt idx="9249">
                  <c:v>9309.2459999999992</c:v>
                </c:pt>
                <c:pt idx="9250">
                  <c:v>9310.2479999999996</c:v>
                </c:pt>
                <c:pt idx="9251">
                  <c:v>9311.259</c:v>
                </c:pt>
                <c:pt idx="9252">
                  <c:v>9312.26</c:v>
                </c:pt>
                <c:pt idx="9253">
                  <c:v>9313.259</c:v>
                </c:pt>
                <c:pt idx="9254">
                  <c:v>9314.2649999999994</c:v>
                </c:pt>
                <c:pt idx="9255">
                  <c:v>9315.2669999999998</c:v>
                </c:pt>
                <c:pt idx="9256">
                  <c:v>9316.2739999999994</c:v>
                </c:pt>
                <c:pt idx="9257">
                  <c:v>9317.2790000000005</c:v>
                </c:pt>
                <c:pt idx="9258">
                  <c:v>9318.2829999999994</c:v>
                </c:pt>
                <c:pt idx="9259">
                  <c:v>9319.2890000000007</c:v>
                </c:pt>
                <c:pt idx="9260">
                  <c:v>9320.2900000000009</c:v>
                </c:pt>
                <c:pt idx="9261">
                  <c:v>9321.2900000000009</c:v>
                </c:pt>
                <c:pt idx="9262">
                  <c:v>9322.2990000000009</c:v>
                </c:pt>
                <c:pt idx="9263">
                  <c:v>9323.3050000000003</c:v>
                </c:pt>
                <c:pt idx="9264">
                  <c:v>9324.31</c:v>
                </c:pt>
                <c:pt idx="9265">
                  <c:v>9325.3209999999999</c:v>
                </c:pt>
                <c:pt idx="9266">
                  <c:v>9326.3279999999995</c:v>
                </c:pt>
                <c:pt idx="9267">
                  <c:v>9327.3420000000006</c:v>
                </c:pt>
                <c:pt idx="9268">
                  <c:v>9328.3520000000008</c:v>
                </c:pt>
                <c:pt idx="9269">
                  <c:v>9329.3580000000002</c:v>
                </c:pt>
                <c:pt idx="9270">
                  <c:v>9330.36</c:v>
                </c:pt>
                <c:pt idx="9271">
                  <c:v>9331.3670000000002</c:v>
                </c:pt>
                <c:pt idx="9272">
                  <c:v>9332.3680000000004</c:v>
                </c:pt>
                <c:pt idx="9273">
                  <c:v>9333.3729999999996</c:v>
                </c:pt>
                <c:pt idx="9274">
                  <c:v>9334.3829999999998</c:v>
                </c:pt>
                <c:pt idx="9275">
                  <c:v>9335.3909999999996</c:v>
                </c:pt>
                <c:pt idx="9276">
                  <c:v>9336.4030000000002</c:v>
                </c:pt>
                <c:pt idx="9277">
                  <c:v>9337.4150000000009</c:v>
                </c:pt>
                <c:pt idx="9278">
                  <c:v>9338.4150000000009</c:v>
                </c:pt>
                <c:pt idx="9279">
                  <c:v>9339.42</c:v>
                </c:pt>
                <c:pt idx="9280">
                  <c:v>9340.4330000000009</c:v>
                </c:pt>
                <c:pt idx="9281">
                  <c:v>9341.4459999999999</c:v>
                </c:pt>
                <c:pt idx="9282">
                  <c:v>9342.4470000000001</c:v>
                </c:pt>
                <c:pt idx="9283">
                  <c:v>9343.4509999999991</c:v>
                </c:pt>
                <c:pt idx="9284">
                  <c:v>9344.4560000000001</c:v>
                </c:pt>
                <c:pt idx="9285">
                  <c:v>9345.4639999999999</c:v>
                </c:pt>
                <c:pt idx="9286">
                  <c:v>9346.4680000000008</c:v>
                </c:pt>
                <c:pt idx="9287">
                  <c:v>9347.4680000000008</c:v>
                </c:pt>
                <c:pt idx="9288">
                  <c:v>9348.4770000000008</c:v>
                </c:pt>
                <c:pt idx="9289">
                  <c:v>9349.482</c:v>
                </c:pt>
                <c:pt idx="9290">
                  <c:v>9350.4950000000008</c:v>
                </c:pt>
                <c:pt idx="9291">
                  <c:v>9351.509</c:v>
                </c:pt>
                <c:pt idx="9292">
                  <c:v>9352.509</c:v>
                </c:pt>
                <c:pt idx="9293">
                  <c:v>9353.5139999999992</c:v>
                </c:pt>
                <c:pt idx="9294">
                  <c:v>9354.5280000000002</c:v>
                </c:pt>
                <c:pt idx="9295">
                  <c:v>9355.5329999999994</c:v>
                </c:pt>
                <c:pt idx="9296">
                  <c:v>9356.5429999999997</c:v>
                </c:pt>
                <c:pt idx="9297">
                  <c:v>9357.5429999999997</c:v>
                </c:pt>
                <c:pt idx="9298">
                  <c:v>9358.5560000000005</c:v>
                </c:pt>
                <c:pt idx="9299">
                  <c:v>9359.56</c:v>
                </c:pt>
                <c:pt idx="9300">
                  <c:v>9360.5720000000001</c:v>
                </c:pt>
                <c:pt idx="9301">
                  <c:v>9361.5750000000007</c:v>
                </c:pt>
                <c:pt idx="9302">
                  <c:v>9362.5879999999997</c:v>
                </c:pt>
                <c:pt idx="9303">
                  <c:v>9363.5910000000003</c:v>
                </c:pt>
                <c:pt idx="9304">
                  <c:v>9364.6029999999992</c:v>
                </c:pt>
                <c:pt idx="9305">
                  <c:v>9365.6180000000004</c:v>
                </c:pt>
                <c:pt idx="9306">
                  <c:v>9366.6180000000004</c:v>
                </c:pt>
                <c:pt idx="9307">
                  <c:v>9367.6229999999996</c:v>
                </c:pt>
                <c:pt idx="9308">
                  <c:v>9368.6360000000004</c:v>
                </c:pt>
                <c:pt idx="9309">
                  <c:v>9369.6409999999996</c:v>
                </c:pt>
                <c:pt idx="9310">
                  <c:v>9370.6509999999998</c:v>
                </c:pt>
                <c:pt idx="9311">
                  <c:v>9371.6650000000009</c:v>
                </c:pt>
                <c:pt idx="9312">
                  <c:v>9372.6689999999999</c:v>
                </c:pt>
                <c:pt idx="9313">
                  <c:v>9373.6740000000009</c:v>
                </c:pt>
                <c:pt idx="9314">
                  <c:v>9374.68</c:v>
                </c:pt>
                <c:pt idx="9315">
                  <c:v>9375.6810000000005</c:v>
                </c:pt>
                <c:pt idx="9316">
                  <c:v>9376.6869999999999</c:v>
                </c:pt>
                <c:pt idx="9317">
                  <c:v>9377.6990000000005</c:v>
                </c:pt>
                <c:pt idx="9318">
                  <c:v>9378.7039999999997</c:v>
                </c:pt>
                <c:pt idx="9319">
                  <c:v>9379.7109999999993</c:v>
                </c:pt>
                <c:pt idx="9320">
                  <c:v>9380.7129999999997</c:v>
                </c:pt>
                <c:pt idx="9321">
                  <c:v>9381.7139999999999</c:v>
                </c:pt>
                <c:pt idx="9322">
                  <c:v>9382.7160000000003</c:v>
                </c:pt>
                <c:pt idx="9323">
                  <c:v>9383.73</c:v>
                </c:pt>
                <c:pt idx="9324">
                  <c:v>9384.7340000000004</c:v>
                </c:pt>
                <c:pt idx="9325">
                  <c:v>9385.7459999999992</c:v>
                </c:pt>
                <c:pt idx="9326">
                  <c:v>9386.759</c:v>
                </c:pt>
                <c:pt idx="9327">
                  <c:v>9387.7630000000008</c:v>
                </c:pt>
                <c:pt idx="9328">
                  <c:v>9388.7739999999994</c:v>
                </c:pt>
                <c:pt idx="9329">
                  <c:v>9389.7810000000009</c:v>
                </c:pt>
                <c:pt idx="9330">
                  <c:v>9390.9159999999993</c:v>
                </c:pt>
                <c:pt idx="9331">
                  <c:v>9391.7980000000007</c:v>
                </c:pt>
                <c:pt idx="9332">
                  <c:v>9392.8070000000007</c:v>
                </c:pt>
                <c:pt idx="9333">
                  <c:v>9393.8109999999997</c:v>
                </c:pt>
                <c:pt idx="9334">
                  <c:v>9394.8140000000003</c:v>
                </c:pt>
                <c:pt idx="9335">
                  <c:v>9395.9330000000009</c:v>
                </c:pt>
                <c:pt idx="9336">
                  <c:v>9396.83</c:v>
                </c:pt>
                <c:pt idx="9337">
                  <c:v>9397.8359999999993</c:v>
                </c:pt>
                <c:pt idx="9338">
                  <c:v>9398.8449999999993</c:v>
                </c:pt>
                <c:pt idx="9339">
                  <c:v>9399.8549999999996</c:v>
                </c:pt>
                <c:pt idx="9340">
                  <c:v>9400.9410000000007</c:v>
                </c:pt>
                <c:pt idx="9341">
                  <c:v>9401.8700000000008</c:v>
                </c:pt>
                <c:pt idx="9342">
                  <c:v>9402.884</c:v>
                </c:pt>
                <c:pt idx="9343">
                  <c:v>9403.884</c:v>
                </c:pt>
                <c:pt idx="9344">
                  <c:v>9404.884</c:v>
                </c:pt>
                <c:pt idx="9345">
                  <c:v>9405.9419999999991</c:v>
                </c:pt>
                <c:pt idx="9346">
                  <c:v>9406.9079999999994</c:v>
                </c:pt>
                <c:pt idx="9347">
                  <c:v>9407.9150000000009</c:v>
                </c:pt>
                <c:pt idx="9348">
                  <c:v>9408.9189999999999</c:v>
                </c:pt>
                <c:pt idx="9349">
                  <c:v>9409.9240000000009</c:v>
                </c:pt>
                <c:pt idx="9350">
                  <c:v>9410.9419999999991</c:v>
                </c:pt>
                <c:pt idx="9351">
                  <c:v>9411.9310000000005</c:v>
                </c:pt>
                <c:pt idx="9352">
                  <c:v>9412.9349999999995</c:v>
                </c:pt>
                <c:pt idx="9353">
                  <c:v>9413.9449999999997</c:v>
                </c:pt>
                <c:pt idx="9354">
                  <c:v>9414.9539999999997</c:v>
                </c:pt>
                <c:pt idx="9355">
                  <c:v>9415.9619999999995</c:v>
                </c:pt>
                <c:pt idx="9356">
                  <c:v>9416.9670000000006</c:v>
                </c:pt>
                <c:pt idx="9357">
                  <c:v>9417.9709999999995</c:v>
                </c:pt>
                <c:pt idx="9358">
                  <c:v>9418.9809999999998</c:v>
                </c:pt>
                <c:pt idx="9359">
                  <c:v>9419.9950000000008</c:v>
                </c:pt>
                <c:pt idx="9360">
                  <c:v>9421</c:v>
                </c:pt>
                <c:pt idx="9361">
                  <c:v>9422.009</c:v>
                </c:pt>
                <c:pt idx="9362">
                  <c:v>9423.0169999999998</c:v>
                </c:pt>
                <c:pt idx="9363">
                  <c:v>9424.0280000000002</c:v>
                </c:pt>
                <c:pt idx="9364">
                  <c:v>9425.0409999999993</c:v>
                </c:pt>
                <c:pt idx="9365">
                  <c:v>9426.0409999999993</c:v>
                </c:pt>
                <c:pt idx="9366">
                  <c:v>9427.0419999999995</c:v>
                </c:pt>
                <c:pt idx="9367">
                  <c:v>9428.0470000000005</c:v>
                </c:pt>
                <c:pt idx="9368">
                  <c:v>9429.0550000000003</c:v>
                </c:pt>
                <c:pt idx="9369">
                  <c:v>9430.0550000000003</c:v>
                </c:pt>
                <c:pt idx="9370">
                  <c:v>9431.0560000000005</c:v>
                </c:pt>
                <c:pt idx="9371">
                  <c:v>9432.0640000000003</c:v>
                </c:pt>
                <c:pt idx="9372">
                  <c:v>9433.0709999999999</c:v>
                </c:pt>
                <c:pt idx="9373">
                  <c:v>9434.0769999999993</c:v>
                </c:pt>
                <c:pt idx="9374">
                  <c:v>9435.0859999999993</c:v>
                </c:pt>
                <c:pt idx="9375">
                  <c:v>9436.0910000000003</c:v>
                </c:pt>
                <c:pt idx="9376">
                  <c:v>9437.1039999999994</c:v>
                </c:pt>
                <c:pt idx="9377">
                  <c:v>9438.107</c:v>
                </c:pt>
                <c:pt idx="9378">
                  <c:v>9439.1180000000004</c:v>
                </c:pt>
                <c:pt idx="9379">
                  <c:v>9440.1270000000004</c:v>
                </c:pt>
                <c:pt idx="9380">
                  <c:v>9441.1350000000002</c:v>
                </c:pt>
                <c:pt idx="9381">
                  <c:v>9442.14</c:v>
                </c:pt>
                <c:pt idx="9382">
                  <c:v>9443.1419999999998</c:v>
                </c:pt>
                <c:pt idx="9383">
                  <c:v>9444.1489999999994</c:v>
                </c:pt>
                <c:pt idx="9384">
                  <c:v>9445.1540000000005</c:v>
                </c:pt>
                <c:pt idx="9385">
                  <c:v>9446.1650000000009</c:v>
                </c:pt>
                <c:pt idx="9386">
                  <c:v>9447.18</c:v>
                </c:pt>
                <c:pt idx="9387">
                  <c:v>9448.1869999999999</c:v>
                </c:pt>
                <c:pt idx="9388">
                  <c:v>9449.1959999999999</c:v>
                </c:pt>
                <c:pt idx="9389">
                  <c:v>9450.1970000000001</c:v>
                </c:pt>
                <c:pt idx="9390">
                  <c:v>9451.1959999999999</c:v>
                </c:pt>
                <c:pt idx="9391">
                  <c:v>9452.2009999999991</c:v>
                </c:pt>
                <c:pt idx="9392">
                  <c:v>9453.2109999999993</c:v>
                </c:pt>
                <c:pt idx="9393">
                  <c:v>9454.2189999999991</c:v>
                </c:pt>
                <c:pt idx="9394">
                  <c:v>9455.232</c:v>
                </c:pt>
                <c:pt idx="9395">
                  <c:v>9456.2360000000008</c:v>
                </c:pt>
                <c:pt idx="9396">
                  <c:v>9457.2430000000004</c:v>
                </c:pt>
                <c:pt idx="9397">
                  <c:v>9458.2489999999998</c:v>
                </c:pt>
                <c:pt idx="9398">
                  <c:v>9459.2579999999998</c:v>
                </c:pt>
                <c:pt idx="9399">
                  <c:v>9460.268</c:v>
                </c:pt>
                <c:pt idx="9400">
                  <c:v>9461.2739999999994</c:v>
                </c:pt>
                <c:pt idx="9401">
                  <c:v>9462.2739999999994</c:v>
                </c:pt>
                <c:pt idx="9402">
                  <c:v>9463.2790000000005</c:v>
                </c:pt>
                <c:pt idx="9403">
                  <c:v>9464.2919999999995</c:v>
                </c:pt>
                <c:pt idx="9404">
                  <c:v>9465.2970000000005</c:v>
                </c:pt>
                <c:pt idx="9405">
                  <c:v>9466.3060000000005</c:v>
                </c:pt>
                <c:pt idx="9406">
                  <c:v>9467.31</c:v>
                </c:pt>
                <c:pt idx="9407">
                  <c:v>9468.3209999999999</c:v>
                </c:pt>
                <c:pt idx="9408">
                  <c:v>9469.3209999999999</c:v>
                </c:pt>
                <c:pt idx="9409">
                  <c:v>9470.3220000000001</c:v>
                </c:pt>
                <c:pt idx="9410">
                  <c:v>9471.3230000000003</c:v>
                </c:pt>
                <c:pt idx="9411">
                  <c:v>9472.3289999999997</c:v>
                </c:pt>
                <c:pt idx="9412">
                  <c:v>9473.3410000000003</c:v>
                </c:pt>
                <c:pt idx="9413">
                  <c:v>9474.3439999999991</c:v>
                </c:pt>
                <c:pt idx="9414">
                  <c:v>9475.3539999999994</c:v>
                </c:pt>
                <c:pt idx="9415">
                  <c:v>9476.3529999999992</c:v>
                </c:pt>
                <c:pt idx="9416">
                  <c:v>9477.3539999999994</c:v>
                </c:pt>
                <c:pt idx="9417">
                  <c:v>9478.3680000000004</c:v>
                </c:pt>
                <c:pt idx="9418">
                  <c:v>9479.3719999999994</c:v>
                </c:pt>
                <c:pt idx="9419">
                  <c:v>9480.3850000000002</c:v>
                </c:pt>
                <c:pt idx="9420">
                  <c:v>9481.3889999999992</c:v>
                </c:pt>
                <c:pt idx="9421">
                  <c:v>9482.3889999999992</c:v>
                </c:pt>
                <c:pt idx="9422">
                  <c:v>9483.3989999999994</c:v>
                </c:pt>
                <c:pt idx="9423">
                  <c:v>9484.3989999999994</c:v>
                </c:pt>
                <c:pt idx="9424">
                  <c:v>9485.4</c:v>
                </c:pt>
                <c:pt idx="9425">
                  <c:v>9486.4050000000007</c:v>
                </c:pt>
                <c:pt idx="9426">
                  <c:v>9487.4050000000007</c:v>
                </c:pt>
                <c:pt idx="9427">
                  <c:v>9488.4140000000007</c:v>
                </c:pt>
                <c:pt idx="9428">
                  <c:v>9489.4189999999999</c:v>
                </c:pt>
                <c:pt idx="9429">
                  <c:v>9490.4189999999999</c:v>
                </c:pt>
                <c:pt idx="9430">
                  <c:v>9491.43</c:v>
                </c:pt>
                <c:pt idx="9431">
                  <c:v>9492.4369999999999</c:v>
                </c:pt>
                <c:pt idx="9432">
                  <c:v>9493.4449999999997</c:v>
                </c:pt>
                <c:pt idx="9433">
                  <c:v>9494.4509999999991</c:v>
                </c:pt>
                <c:pt idx="9434">
                  <c:v>9495.4619999999995</c:v>
                </c:pt>
                <c:pt idx="9435">
                  <c:v>9496.4670000000006</c:v>
                </c:pt>
                <c:pt idx="9436">
                  <c:v>9497.4779999999992</c:v>
                </c:pt>
                <c:pt idx="9437">
                  <c:v>9498.4779999999992</c:v>
                </c:pt>
                <c:pt idx="9438">
                  <c:v>9499.4850000000006</c:v>
                </c:pt>
                <c:pt idx="9439">
                  <c:v>9500.4950000000008</c:v>
                </c:pt>
                <c:pt idx="9440">
                  <c:v>9501.4940000000006</c:v>
                </c:pt>
                <c:pt idx="9441">
                  <c:v>9502.51</c:v>
                </c:pt>
                <c:pt idx="9442">
                  <c:v>9503.5169999999998</c:v>
                </c:pt>
                <c:pt idx="9443">
                  <c:v>9504.5280000000002</c:v>
                </c:pt>
                <c:pt idx="9444">
                  <c:v>9505.5290000000005</c:v>
                </c:pt>
                <c:pt idx="9445">
                  <c:v>9506.5419999999995</c:v>
                </c:pt>
                <c:pt idx="9446">
                  <c:v>9507.5490000000009</c:v>
                </c:pt>
                <c:pt idx="9447">
                  <c:v>9508.5560000000005</c:v>
                </c:pt>
                <c:pt idx="9448">
                  <c:v>9509.5619999999999</c:v>
                </c:pt>
                <c:pt idx="9449">
                  <c:v>9510.5720000000001</c:v>
                </c:pt>
                <c:pt idx="9450">
                  <c:v>9511.5779999999995</c:v>
                </c:pt>
                <c:pt idx="9451">
                  <c:v>9512.5859999999993</c:v>
                </c:pt>
                <c:pt idx="9452">
                  <c:v>9513.5859999999993</c:v>
                </c:pt>
                <c:pt idx="9453">
                  <c:v>9514.5869999999995</c:v>
                </c:pt>
                <c:pt idx="9454">
                  <c:v>9515.5869999999995</c:v>
                </c:pt>
                <c:pt idx="9455">
                  <c:v>9516.5869999999995</c:v>
                </c:pt>
                <c:pt idx="9456">
                  <c:v>9517.6020000000008</c:v>
                </c:pt>
                <c:pt idx="9457">
                  <c:v>9518.6080000000002</c:v>
                </c:pt>
                <c:pt idx="9458">
                  <c:v>9519.6110000000008</c:v>
                </c:pt>
                <c:pt idx="9459">
                  <c:v>9520.6170000000002</c:v>
                </c:pt>
                <c:pt idx="9460">
                  <c:v>9521.6180000000004</c:v>
                </c:pt>
                <c:pt idx="9461">
                  <c:v>9522.6170000000002</c:v>
                </c:pt>
                <c:pt idx="9462">
                  <c:v>9523.6260000000002</c:v>
                </c:pt>
                <c:pt idx="9463">
                  <c:v>9524.6389999999992</c:v>
                </c:pt>
                <c:pt idx="9464">
                  <c:v>9525.652</c:v>
                </c:pt>
                <c:pt idx="9465">
                  <c:v>9526.6569999999992</c:v>
                </c:pt>
                <c:pt idx="9466">
                  <c:v>9527.6640000000007</c:v>
                </c:pt>
                <c:pt idx="9467">
                  <c:v>9528.6640000000007</c:v>
                </c:pt>
                <c:pt idx="9468">
                  <c:v>9529.6659999999993</c:v>
                </c:pt>
                <c:pt idx="9469">
                  <c:v>9530.6810000000005</c:v>
                </c:pt>
                <c:pt idx="9470">
                  <c:v>9531.6810000000005</c:v>
                </c:pt>
                <c:pt idx="9471">
                  <c:v>9532.68</c:v>
                </c:pt>
                <c:pt idx="9472">
                  <c:v>9533.6869999999999</c:v>
                </c:pt>
                <c:pt idx="9473">
                  <c:v>9534.7009999999991</c:v>
                </c:pt>
                <c:pt idx="9474">
                  <c:v>9535.7029999999995</c:v>
                </c:pt>
                <c:pt idx="9475">
                  <c:v>9536.7109999999993</c:v>
                </c:pt>
                <c:pt idx="9476">
                  <c:v>9537.7189999999991</c:v>
                </c:pt>
                <c:pt idx="9477">
                  <c:v>9538.7270000000008</c:v>
                </c:pt>
                <c:pt idx="9478">
                  <c:v>9539.732</c:v>
                </c:pt>
                <c:pt idx="9479">
                  <c:v>9540.7450000000008</c:v>
                </c:pt>
                <c:pt idx="9480">
                  <c:v>9541.7510000000002</c:v>
                </c:pt>
                <c:pt idx="9481">
                  <c:v>9542.759</c:v>
                </c:pt>
                <c:pt idx="9482">
                  <c:v>9543.7659999999996</c:v>
                </c:pt>
                <c:pt idx="9483">
                  <c:v>9544.7759999999998</c:v>
                </c:pt>
                <c:pt idx="9484">
                  <c:v>9545.7759999999998</c:v>
                </c:pt>
                <c:pt idx="9485">
                  <c:v>9546.7900000000009</c:v>
                </c:pt>
                <c:pt idx="9486">
                  <c:v>9547.7970000000005</c:v>
                </c:pt>
                <c:pt idx="9487">
                  <c:v>9548.8080000000009</c:v>
                </c:pt>
                <c:pt idx="9488">
                  <c:v>9549.82</c:v>
                </c:pt>
                <c:pt idx="9489">
                  <c:v>9550.8279999999995</c:v>
                </c:pt>
                <c:pt idx="9490">
                  <c:v>9551.8369999999995</c:v>
                </c:pt>
                <c:pt idx="9491">
                  <c:v>9552.8449999999993</c:v>
                </c:pt>
                <c:pt idx="9492">
                  <c:v>9553.8520000000008</c:v>
                </c:pt>
                <c:pt idx="9493">
                  <c:v>9554.8520000000008</c:v>
                </c:pt>
                <c:pt idx="9494">
                  <c:v>9555.8520000000008</c:v>
                </c:pt>
                <c:pt idx="9495">
                  <c:v>9556.857</c:v>
                </c:pt>
                <c:pt idx="9496">
                  <c:v>9557.8680000000004</c:v>
                </c:pt>
                <c:pt idx="9497">
                  <c:v>9558.8729999999996</c:v>
                </c:pt>
                <c:pt idx="9498">
                  <c:v>9559.875</c:v>
                </c:pt>
                <c:pt idx="9499">
                  <c:v>9560.884</c:v>
                </c:pt>
                <c:pt idx="9500">
                  <c:v>9561.8919999999998</c:v>
                </c:pt>
                <c:pt idx="9501">
                  <c:v>9562.9009999999998</c:v>
                </c:pt>
                <c:pt idx="9502">
                  <c:v>9563.9079999999994</c:v>
                </c:pt>
                <c:pt idx="9503">
                  <c:v>9564.9150000000009</c:v>
                </c:pt>
                <c:pt idx="9504">
                  <c:v>9565.9150000000009</c:v>
                </c:pt>
                <c:pt idx="9505">
                  <c:v>9566.9220000000005</c:v>
                </c:pt>
                <c:pt idx="9506">
                  <c:v>9567.9310000000005</c:v>
                </c:pt>
                <c:pt idx="9507">
                  <c:v>9568.9390000000003</c:v>
                </c:pt>
                <c:pt idx="9508">
                  <c:v>9569.9470000000001</c:v>
                </c:pt>
                <c:pt idx="9509">
                  <c:v>9570.9480000000003</c:v>
                </c:pt>
                <c:pt idx="9510">
                  <c:v>9571.9549999999999</c:v>
                </c:pt>
                <c:pt idx="9511">
                  <c:v>9572.9609999999993</c:v>
                </c:pt>
                <c:pt idx="9512">
                  <c:v>9573.9670000000006</c:v>
                </c:pt>
                <c:pt idx="9513">
                  <c:v>9574.98</c:v>
                </c:pt>
                <c:pt idx="9514">
                  <c:v>9575.9809999999998</c:v>
                </c:pt>
                <c:pt idx="9515">
                  <c:v>9576.9930000000004</c:v>
                </c:pt>
                <c:pt idx="9516">
                  <c:v>9578.0010000000002</c:v>
                </c:pt>
                <c:pt idx="9517">
                  <c:v>9579.009</c:v>
                </c:pt>
                <c:pt idx="9518">
                  <c:v>9580.009</c:v>
                </c:pt>
                <c:pt idx="9519">
                  <c:v>9581.134</c:v>
                </c:pt>
                <c:pt idx="9520">
                  <c:v>9582.0249999999996</c:v>
                </c:pt>
                <c:pt idx="9521">
                  <c:v>9583.0290000000005</c:v>
                </c:pt>
                <c:pt idx="9522">
                  <c:v>9584.0409999999993</c:v>
                </c:pt>
                <c:pt idx="9523">
                  <c:v>9585.0470000000005</c:v>
                </c:pt>
                <c:pt idx="9524">
                  <c:v>9586.143</c:v>
                </c:pt>
                <c:pt idx="9525">
                  <c:v>9587.0630000000001</c:v>
                </c:pt>
                <c:pt idx="9526">
                  <c:v>9588.0730000000003</c:v>
                </c:pt>
                <c:pt idx="9527">
                  <c:v>9589.0759999999991</c:v>
                </c:pt>
                <c:pt idx="9528">
                  <c:v>9590.08</c:v>
                </c:pt>
                <c:pt idx="9529">
                  <c:v>9591.143</c:v>
                </c:pt>
                <c:pt idx="9530">
                  <c:v>9592.0869999999995</c:v>
                </c:pt>
                <c:pt idx="9531">
                  <c:v>9593.0910000000003</c:v>
                </c:pt>
                <c:pt idx="9532">
                  <c:v>9594.1049999999996</c:v>
                </c:pt>
                <c:pt idx="9533">
                  <c:v>9595.1180000000004</c:v>
                </c:pt>
                <c:pt idx="9534">
                  <c:v>9596.152</c:v>
                </c:pt>
                <c:pt idx="9535">
                  <c:v>9597.1360000000004</c:v>
                </c:pt>
                <c:pt idx="9536">
                  <c:v>9598.1419999999998</c:v>
                </c:pt>
                <c:pt idx="9537">
                  <c:v>9599.15</c:v>
                </c:pt>
                <c:pt idx="9538">
                  <c:v>9600.1489999999994</c:v>
                </c:pt>
                <c:pt idx="9539">
                  <c:v>9601.16</c:v>
                </c:pt>
                <c:pt idx="9540">
                  <c:v>9602.1669999999995</c:v>
                </c:pt>
                <c:pt idx="9541">
                  <c:v>9603.1730000000007</c:v>
                </c:pt>
                <c:pt idx="9542">
                  <c:v>9604.18</c:v>
                </c:pt>
                <c:pt idx="9543">
                  <c:v>9605.1810000000005</c:v>
                </c:pt>
                <c:pt idx="9544">
                  <c:v>9606.1859999999997</c:v>
                </c:pt>
                <c:pt idx="9545">
                  <c:v>9607.1990000000005</c:v>
                </c:pt>
                <c:pt idx="9546">
                  <c:v>9608.2039999999997</c:v>
                </c:pt>
                <c:pt idx="9547">
                  <c:v>9609.2039999999997</c:v>
                </c:pt>
                <c:pt idx="9548">
                  <c:v>9610.2109999999993</c:v>
                </c:pt>
                <c:pt idx="9549">
                  <c:v>9611.2180000000008</c:v>
                </c:pt>
                <c:pt idx="9550">
                  <c:v>9612.2270000000008</c:v>
                </c:pt>
                <c:pt idx="9551">
                  <c:v>9613.2309999999998</c:v>
                </c:pt>
                <c:pt idx="9552">
                  <c:v>9614.2340000000004</c:v>
                </c:pt>
                <c:pt idx="9553">
                  <c:v>9615.2469999999994</c:v>
                </c:pt>
                <c:pt idx="9554">
                  <c:v>9616.2510000000002</c:v>
                </c:pt>
                <c:pt idx="9555">
                  <c:v>9617.259</c:v>
                </c:pt>
                <c:pt idx="9556">
                  <c:v>9618.2639999999992</c:v>
                </c:pt>
                <c:pt idx="9557">
                  <c:v>9619.2659999999996</c:v>
                </c:pt>
                <c:pt idx="9558">
                  <c:v>9620.2739999999994</c:v>
                </c:pt>
                <c:pt idx="9559">
                  <c:v>9621.2749999999996</c:v>
                </c:pt>
                <c:pt idx="9560">
                  <c:v>9622.2749999999996</c:v>
                </c:pt>
                <c:pt idx="9561">
                  <c:v>9623.2749999999996</c:v>
                </c:pt>
                <c:pt idx="9562">
                  <c:v>9624.277</c:v>
                </c:pt>
                <c:pt idx="9563">
                  <c:v>9625.277</c:v>
                </c:pt>
                <c:pt idx="9564">
                  <c:v>9626.277</c:v>
                </c:pt>
                <c:pt idx="9565">
                  <c:v>9627.2819999999992</c:v>
                </c:pt>
                <c:pt idx="9566">
                  <c:v>9628.2909999999993</c:v>
                </c:pt>
                <c:pt idx="9567">
                  <c:v>9629.2960000000003</c:v>
                </c:pt>
                <c:pt idx="9568">
                  <c:v>9630.3070000000007</c:v>
                </c:pt>
                <c:pt idx="9569">
                  <c:v>9631.3080000000009</c:v>
                </c:pt>
                <c:pt idx="9570">
                  <c:v>9632.3130000000001</c:v>
                </c:pt>
                <c:pt idx="9571">
                  <c:v>9633.3130000000001</c:v>
                </c:pt>
                <c:pt idx="9572">
                  <c:v>9634.3209999999999</c:v>
                </c:pt>
                <c:pt idx="9573">
                  <c:v>9635.3209999999999</c:v>
                </c:pt>
                <c:pt idx="9574">
                  <c:v>9636.3289999999997</c:v>
                </c:pt>
                <c:pt idx="9575">
                  <c:v>9637.3369999999995</c:v>
                </c:pt>
                <c:pt idx="9576">
                  <c:v>9638.3369999999995</c:v>
                </c:pt>
                <c:pt idx="9577">
                  <c:v>9639.3430000000008</c:v>
                </c:pt>
                <c:pt idx="9578">
                  <c:v>9640.3549999999996</c:v>
                </c:pt>
                <c:pt idx="9579">
                  <c:v>9641.3610000000008</c:v>
                </c:pt>
                <c:pt idx="9580">
                  <c:v>9642.3709999999992</c:v>
                </c:pt>
                <c:pt idx="9581">
                  <c:v>9643.3760000000002</c:v>
                </c:pt>
                <c:pt idx="9582">
                  <c:v>9644.3829999999998</c:v>
                </c:pt>
                <c:pt idx="9583">
                  <c:v>9645.39</c:v>
                </c:pt>
                <c:pt idx="9584">
                  <c:v>9646.4009999999998</c:v>
                </c:pt>
                <c:pt idx="9585">
                  <c:v>9647.4009999999998</c:v>
                </c:pt>
                <c:pt idx="9586">
                  <c:v>9648.4030000000002</c:v>
                </c:pt>
                <c:pt idx="9587">
                  <c:v>9649.4069999999992</c:v>
                </c:pt>
                <c:pt idx="9588">
                  <c:v>9650.4150000000009</c:v>
                </c:pt>
                <c:pt idx="9589">
                  <c:v>9651.4230000000007</c:v>
                </c:pt>
                <c:pt idx="9590">
                  <c:v>9652.4320000000007</c:v>
                </c:pt>
                <c:pt idx="9591">
                  <c:v>9653.4380000000001</c:v>
                </c:pt>
                <c:pt idx="9592">
                  <c:v>9654.4509999999991</c:v>
                </c:pt>
                <c:pt idx="9593">
                  <c:v>9655.4650000000001</c:v>
                </c:pt>
                <c:pt idx="9594">
                  <c:v>9656.4699999999993</c:v>
                </c:pt>
                <c:pt idx="9595">
                  <c:v>9657.4779999999992</c:v>
                </c:pt>
                <c:pt idx="9596">
                  <c:v>9658.4789999999994</c:v>
                </c:pt>
                <c:pt idx="9597">
                  <c:v>9659.4840000000004</c:v>
                </c:pt>
                <c:pt idx="9598">
                  <c:v>9660.4950000000008</c:v>
                </c:pt>
                <c:pt idx="9599">
                  <c:v>9661.5079999999998</c:v>
                </c:pt>
                <c:pt idx="9600">
                  <c:v>9662.509</c:v>
                </c:pt>
                <c:pt idx="9601">
                  <c:v>9663.5149999999994</c:v>
                </c:pt>
                <c:pt idx="9602">
                  <c:v>9664.5310000000009</c:v>
                </c:pt>
                <c:pt idx="9603">
                  <c:v>9665.5409999999993</c:v>
                </c:pt>
                <c:pt idx="9604">
                  <c:v>9666.5550000000003</c:v>
                </c:pt>
                <c:pt idx="9605">
                  <c:v>9667.5550000000003</c:v>
                </c:pt>
                <c:pt idx="9606">
                  <c:v>9668.5640000000003</c:v>
                </c:pt>
                <c:pt idx="9607">
                  <c:v>9669.5709999999999</c:v>
                </c:pt>
                <c:pt idx="9608">
                  <c:v>9670.5789999999997</c:v>
                </c:pt>
                <c:pt idx="9609">
                  <c:v>9671.5869999999995</c:v>
                </c:pt>
                <c:pt idx="9610">
                  <c:v>9672.5879999999997</c:v>
                </c:pt>
                <c:pt idx="9611">
                  <c:v>9673.6029999999992</c:v>
                </c:pt>
                <c:pt idx="9612">
                  <c:v>9674.6090000000004</c:v>
                </c:pt>
                <c:pt idx="9613">
                  <c:v>9675.6170000000002</c:v>
                </c:pt>
                <c:pt idx="9614">
                  <c:v>9676.6180000000004</c:v>
                </c:pt>
                <c:pt idx="9615">
                  <c:v>9677.6260000000002</c:v>
                </c:pt>
                <c:pt idx="9616">
                  <c:v>9678.6360000000004</c:v>
                </c:pt>
                <c:pt idx="9617">
                  <c:v>9679.6389999999992</c:v>
                </c:pt>
                <c:pt idx="9618">
                  <c:v>9680.6509999999998</c:v>
                </c:pt>
                <c:pt idx="9619">
                  <c:v>9681.6560000000009</c:v>
                </c:pt>
                <c:pt idx="9620">
                  <c:v>9682.6650000000009</c:v>
                </c:pt>
                <c:pt idx="9621">
                  <c:v>9683.6659999999993</c:v>
                </c:pt>
                <c:pt idx="9622">
                  <c:v>9684.6710000000003</c:v>
                </c:pt>
                <c:pt idx="9623">
                  <c:v>9685.68</c:v>
                </c:pt>
                <c:pt idx="9624">
                  <c:v>9686.6880000000001</c:v>
                </c:pt>
                <c:pt idx="9625">
                  <c:v>9687.6970000000001</c:v>
                </c:pt>
                <c:pt idx="9626">
                  <c:v>9688.6970000000001</c:v>
                </c:pt>
                <c:pt idx="9627">
                  <c:v>9689.6970000000001</c:v>
                </c:pt>
                <c:pt idx="9628">
                  <c:v>9690.6990000000005</c:v>
                </c:pt>
                <c:pt idx="9629">
                  <c:v>9691.7029999999995</c:v>
                </c:pt>
                <c:pt idx="9630">
                  <c:v>9692.7119999999995</c:v>
                </c:pt>
                <c:pt idx="9631">
                  <c:v>9693.7170000000006</c:v>
                </c:pt>
                <c:pt idx="9632">
                  <c:v>9694.732</c:v>
                </c:pt>
                <c:pt idx="9633">
                  <c:v>9695.7420000000002</c:v>
                </c:pt>
                <c:pt idx="9634">
                  <c:v>9696.7430000000004</c:v>
                </c:pt>
                <c:pt idx="9635">
                  <c:v>9697.7520000000004</c:v>
                </c:pt>
                <c:pt idx="9636">
                  <c:v>9698.76</c:v>
                </c:pt>
                <c:pt idx="9637">
                  <c:v>9699.7649999999994</c:v>
                </c:pt>
                <c:pt idx="9638">
                  <c:v>9700.7739999999994</c:v>
                </c:pt>
                <c:pt idx="9639">
                  <c:v>9701.7790000000005</c:v>
                </c:pt>
                <c:pt idx="9640">
                  <c:v>9702.7829999999994</c:v>
                </c:pt>
                <c:pt idx="9641">
                  <c:v>9703.7929999999997</c:v>
                </c:pt>
                <c:pt idx="9642">
                  <c:v>9704.7919999999995</c:v>
                </c:pt>
                <c:pt idx="9643">
                  <c:v>9705.8050000000003</c:v>
                </c:pt>
                <c:pt idx="9644">
                  <c:v>9706.8109999999997</c:v>
                </c:pt>
                <c:pt idx="9645">
                  <c:v>9707.8240000000005</c:v>
                </c:pt>
                <c:pt idx="9646">
                  <c:v>9708.8369999999995</c:v>
                </c:pt>
                <c:pt idx="9647">
                  <c:v>9709.8410000000003</c:v>
                </c:pt>
                <c:pt idx="9648">
                  <c:v>9710.8459999999995</c:v>
                </c:pt>
                <c:pt idx="9649">
                  <c:v>9711.8520000000008</c:v>
                </c:pt>
                <c:pt idx="9650">
                  <c:v>9712.8529999999992</c:v>
                </c:pt>
                <c:pt idx="9651">
                  <c:v>9713.8580000000002</c:v>
                </c:pt>
                <c:pt idx="9652">
                  <c:v>9714.8680000000004</c:v>
                </c:pt>
                <c:pt idx="9653">
                  <c:v>9715.8729999999996</c:v>
                </c:pt>
                <c:pt idx="9654">
                  <c:v>9716.8860000000004</c:v>
                </c:pt>
                <c:pt idx="9655">
                  <c:v>9717.8860000000004</c:v>
                </c:pt>
                <c:pt idx="9656">
                  <c:v>9718.8889999999992</c:v>
                </c:pt>
                <c:pt idx="9657">
                  <c:v>9719.902</c:v>
                </c:pt>
                <c:pt idx="9658">
                  <c:v>9720.9040000000005</c:v>
                </c:pt>
                <c:pt idx="9659">
                  <c:v>9721.9150000000009</c:v>
                </c:pt>
                <c:pt idx="9660">
                  <c:v>9722.92</c:v>
                </c:pt>
                <c:pt idx="9661">
                  <c:v>9723.9320000000007</c:v>
                </c:pt>
                <c:pt idx="9662">
                  <c:v>9724.9380000000001</c:v>
                </c:pt>
                <c:pt idx="9663">
                  <c:v>9725.9480000000003</c:v>
                </c:pt>
                <c:pt idx="9664">
                  <c:v>9726.9470000000001</c:v>
                </c:pt>
                <c:pt idx="9665">
                  <c:v>9727.9549999999999</c:v>
                </c:pt>
                <c:pt idx="9666">
                  <c:v>9728.9619999999995</c:v>
                </c:pt>
                <c:pt idx="9667">
                  <c:v>9729.9619999999995</c:v>
                </c:pt>
                <c:pt idx="9668">
                  <c:v>9730.9619999999995</c:v>
                </c:pt>
                <c:pt idx="9669">
                  <c:v>9731.9699999999993</c:v>
                </c:pt>
                <c:pt idx="9670">
                  <c:v>9732.9779999999992</c:v>
                </c:pt>
                <c:pt idx="9671">
                  <c:v>9733.9840000000004</c:v>
                </c:pt>
                <c:pt idx="9672">
                  <c:v>9734.9860000000008</c:v>
                </c:pt>
                <c:pt idx="9673">
                  <c:v>9735.9930000000004</c:v>
                </c:pt>
                <c:pt idx="9674">
                  <c:v>9736.9930000000004</c:v>
                </c:pt>
                <c:pt idx="9675">
                  <c:v>9738.0010000000002</c:v>
                </c:pt>
                <c:pt idx="9676">
                  <c:v>9739.009</c:v>
                </c:pt>
                <c:pt idx="9677">
                  <c:v>9740.0139999999992</c:v>
                </c:pt>
                <c:pt idx="9678">
                  <c:v>9741.0249999999996</c:v>
                </c:pt>
                <c:pt idx="9679">
                  <c:v>9742.0319999999992</c:v>
                </c:pt>
                <c:pt idx="9680">
                  <c:v>9743.0419999999995</c:v>
                </c:pt>
                <c:pt idx="9681">
                  <c:v>9744.0480000000007</c:v>
                </c:pt>
                <c:pt idx="9682">
                  <c:v>9745.0609999999997</c:v>
                </c:pt>
                <c:pt idx="9683">
                  <c:v>9746.0619999999999</c:v>
                </c:pt>
                <c:pt idx="9684">
                  <c:v>9747.0709999999999</c:v>
                </c:pt>
                <c:pt idx="9685">
                  <c:v>9748.0709999999999</c:v>
                </c:pt>
                <c:pt idx="9686">
                  <c:v>9749.0759999999991</c:v>
                </c:pt>
                <c:pt idx="9687">
                  <c:v>9750.0789999999997</c:v>
                </c:pt>
                <c:pt idx="9688">
                  <c:v>9751.08</c:v>
                </c:pt>
                <c:pt idx="9689">
                  <c:v>9752.0879999999997</c:v>
                </c:pt>
                <c:pt idx="9690">
                  <c:v>9753.0949999999993</c:v>
                </c:pt>
                <c:pt idx="9691">
                  <c:v>9754.1049999999996</c:v>
                </c:pt>
                <c:pt idx="9692">
                  <c:v>9755.1110000000008</c:v>
                </c:pt>
                <c:pt idx="9693">
                  <c:v>9756.1119999999992</c:v>
                </c:pt>
                <c:pt idx="9694">
                  <c:v>9757.1180000000004</c:v>
                </c:pt>
                <c:pt idx="9695">
                  <c:v>9758.1229999999996</c:v>
                </c:pt>
                <c:pt idx="9696">
                  <c:v>9759.1360000000004</c:v>
                </c:pt>
                <c:pt idx="9697">
                  <c:v>9760.1489999999994</c:v>
                </c:pt>
                <c:pt idx="9698">
                  <c:v>9761.1540000000005</c:v>
                </c:pt>
                <c:pt idx="9699">
                  <c:v>9762.1650000000009</c:v>
                </c:pt>
                <c:pt idx="9700">
                  <c:v>9763.17</c:v>
                </c:pt>
                <c:pt idx="9701">
                  <c:v>9764.18</c:v>
                </c:pt>
                <c:pt idx="9702">
                  <c:v>9765.1880000000001</c:v>
                </c:pt>
                <c:pt idx="9703">
                  <c:v>9766.2000000000007</c:v>
                </c:pt>
                <c:pt idx="9704">
                  <c:v>9767.2109999999993</c:v>
                </c:pt>
                <c:pt idx="9705">
                  <c:v>9768.2160000000003</c:v>
                </c:pt>
                <c:pt idx="9706">
                  <c:v>9769.2289999999994</c:v>
                </c:pt>
                <c:pt idx="9707">
                  <c:v>9770.2340000000004</c:v>
                </c:pt>
                <c:pt idx="9708">
                  <c:v>9771.2440000000006</c:v>
                </c:pt>
                <c:pt idx="9709">
                  <c:v>9772.2440000000006</c:v>
                </c:pt>
                <c:pt idx="9710">
                  <c:v>9773.2440000000006</c:v>
                </c:pt>
                <c:pt idx="9711">
                  <c:v>9774.259</c:v>
                </c:pt>
                <c:pt idx="9712">
                  <c:v>9775.2649999999994</c:v>
                </c:pt>
                <c:pt idx="9713">
                  <c:v>9776.3780000000006</c:v>
                </c:pt>
                <c:pt idx="9714">
                  <c:v>9777.2810000000009</c:v>
                </c:pt>
                <c:pt idx="9715">
                  <c:v>9778.2819999999992</c:v>
                </c:pt>
                <c:pt idx="9716">
                  <c:v>9779.2900000000009</c:v>
                </c:pt>
                <c:pt idx="9717">
                  <c:v>9780.2900000000009</c:v>
                </c:pt>
                <c:pt idx="9718">
                  <c:v>9781.4030000000002</c:v>
                </c:pt>
                <c:pt idx="9719">
                  <c:v>9782.3080000000009</c:v>
                </c:pt>
                <c:pt idx="9720">
                  <c:v>9783.3140000000003</c:v>
                </c:pt>
                <c:pt idx="9721">
                  <c:v>9784.3220000000001</c:v>
                </c:pt>
                <c:pt idx="9722">
                  <c:v>9785.33</c:v>
                </c:pt>
                <c:pt idx="9723">
                  <c:v>9786.42</c:v>
                </c:pt>
                <c:pt idx="9724">
                  <c:v>9787.3420000000006</c:v>
                </c:pt>
                <c:pt idx="9725">
                  <c:v>9788.3539999999994</c:v>
                </c:pt>
                <c:pt idx="9726">
                  <c:v>9789.3610000000008</c:v>
                </c:pt>
                <c:pt idx="9727">
                  <c:v>9790.3709999999992</c:v>
                </c:pt>
                <c:pt idx="9728">
                  <c:v>9791.4369999999999</c:v>
                </c:pt>
                <c:pt idx="9729">
                  <c:v>9792.3739999999998</c:v>
                </c:pt>
                <c:pt idx="9730">
                  <c:v>9793.3850000000002</c:v>
                </c:pt>
                <c:pt idx="9731">
                  <c:v>9794.39</c:v>
                </c:pt>
                <c:pt idx="9732">
                  <c:v>9795.3989999999994</c:v>
                </c:pt>
                <c:pt idx="9733">
                  <c:v>9796.4380000000001</c:v>
                </c:pt>
                <c:pt idx="9734">
                  <c:v>9797.4179999999997</c:v>
                </c:pt>
                <c:pt idx="9735">
                  <c:v>9798.4230000000007</c:v>
                </c:pt>
                <c:pt idx="9736">
                  <c:v>9799.43</c:v>
                </c:pt>
                <c:pt idx="9737">
                  <c:v>9800.4349999999995</c:v>
                </c:pt>
                <c:pt idx="9738">
                  <c:v>9801.4380000000001</c:v>
                </c:pt>
                <c:pt idx="9739">
                  <c:v>9802.4519999999993</c:v>
                </c:pt>
                <c:pt idx="9740">
                  <c:v>9803.4629999999997</c:v>
                </c:pt>
                <c:pt idx="9741">
                  <c:v>9804.4689999999991</c:v>
                </c:pt>
                <c:pt idx="9742">
                  <c:v>9805.48</c:v>
                </c:pt>
                <c:pt idx="9743">
                  <c:v>9806.4850000000006</c:v>
                </c:pt>
                <c:pt idx="9744">
                  <c:v>9807.4979999999996</c:v>
                </c:pt>
                <c:pt idx="9745">
                  <c:v>9808.509</c:v>
                </c:pt>
                <c:pt idx="9746">
                  <c:v>9809.5130000000008</c:v>
                </c:pt>
                <c:pt idx="9747">
                  <c:v>9810.5169999999998</c:v>
                </c:pt>
                <c:pt idx="9748">
                  <c:v>9811.5239999999994</c:v>
                </c:pt>
                <c:pt idx="9749">
                  <c:v>9812.5249999999996</c:v>
                </c:pt>
                <c:pt idx="9750">
                  <c:v>9813.5319999999992</c:v>
                </c:pt>
                <c:pt idx="9751">
                  <c:v>9814.5409999999993</c:v>
                </c:pt>
                <c:pt idx="9752">
                  <c:v>9815.5560000000005</c:v>
                </c:pt>
                <c:pt idx="9753">
                  <c:v>9816.5560000000005</c:v>
                </c:pt>
                <c:pt idx="9754">
                  <c:v>9817.56</c:v>
                </c:pt>
                <c:pt idx="9755">
                  <c:v>9818.5720000000001</c:v>
                </c:pt>
                <c:pt idx="9756">
                  <c:v>9819.58</c:v>
                </c:pt>
                <c:pt idx="9757">
                  <c:v>9820.5869999999995</c:v>
                </c:pt>
                <c:pt idx="9758">
                  <c:v>9821.5869999999995</c:v>
                </c:pt>
                <c:pt idx="9759">
                  <c:v>9822.5869999999995</c:v>
                </c:pt>
                <c:pt idx="9760">
                  <c:v>9823.5920000000006</c:v>
                </c:pt>
                <c:pt idx="9761">
                  <c:v>9824.5920000000006</c:v>
                </c:pt>
                <c:pt idx="9762">
                  <c:v>9825.5949999999993</c:v>
                </c:pt>
                <c:pt idx="9763">
                  <c:v>9826.5939999999991</c:v>
                </c:pt>
                <c:pt idx="9764">
                  <c:v>9827.6049999999996</c:v>
                </c:pt>
                <c:pt idx="9765">
                  <c:v>9828.6110000000008</c:v>
                </c:pt>
                <c:pt idx="9766">
                  <c:v>9829.6180000000004</c:v>
                </c:pt>
                <c:pt idx="9767">
                  <c:v>9830.6270000000004</c:v>
                </c:pt>
                <c:pt idx="9768">
                  <c:v>9831.6329999999998</c:v>
                </c:pt>
                <c:pt idx="9769">
                  <c:v>9832.6380000000008</c:v>
                </c:pt>
                <c:pt idx="9770">
                  <c:v>9833.6530000000002</c:v>
                </c:pt>
                <c:pt idx="9771">
                  <c:v>9834.6569999999992</c:v>
                </c:pt>
                <c:pt idx="9772">
                  <c:v>9835.6659999999993</c:v>
                </c:pt>
                <c:pt idx="9773">
                  <c:v>9836.6659999999993</c:v>
                </c:pt>
                <c:pt idx="9774">
                  <c:v>9837.6659999999993</c:v>
                </c:pt>
                <c:pt idx="9775">
                  <c:v>9838.67</c:v>
                </c:pt>
                <c:pt idx="9776">
                  <c:v>9839.6810000000005</c:v>
                </c:pt>
                <c:pt idx="9777">
                  <c:v>9840.6859999999997</c:v>
                </c:pt>
                <c:pt idx="9778">
                  <c:v>9841.6959999999999</c:v>
                </c:pt>
                <c:pt idx="9779">
                  <c:v>9842.6959999999999</c:v>
                </c:pt>
                <c:pt idx="9780">
                  <c:v>9843.6959999999999</c:v>
                </c:pt>
                <c:pt idx="9781">
                  <c:v>9844.6959999999999</c:v>
                </c:pt>
                <c:pt idx="9782">
                  <c:v>9845.7039999999997</c:v>
                </c:pt>
                <c:pt idx="9783">
                  <c:v>9846.7119999999995</c:v>
                </c:pt>
                <c:pt idx="9784">
                  <c:v>9847.7119999999995</c:v>
                </c:pt>
                <c:pt idx="9785">
                  <c:v>9848.7119999999995</c:v>
                </c:pt>
                <c:pt idx="9786">
                  <c:v>9849.7119999999995</c:v>
                </c:pt>
                <c:pt idx="9787">
                  <c:v>9850.7160000000003</c:v>
                </c:pt>
                <c:pt idx="9788">
                  <c:v>9851.7270000000008</c:v>
                </c:pt>
                <c:pt idx="9789">
                  <c:v>9852.7360000000008</c:v>
                </c:pt>
                <c:pt idx="9790">
                  <c:v>9853.7360000000008</c:v>
                </c:pt>
                <c:pt idx="9791">
                  <c:v>9854.7440000000006</c:v>
                </c:pt>
                <c:pt idx="9792">
                  <c:v>9855.7479999999996</c:v>
                </c:pt>
                <c:pt idx="9793">
                  <c:v>9856.759</c:v>
                </c:pt>
                <c:pt idx="9794">
                  <c:v>9857.759</c:v>
                </c:pt>
                <c:pt idx="9795">
                  <c:v>9858.7630000000008</c:v>
                </c:pt>
                <c:pt idx="9796">
                  <c:v>9859.7690000000002</c:v>
                </c:pt>
                <c:pt idx="9797">
                  <c:v>9860.7780000000002</c:v>
                </c:pt>
                <c:pt idx="9798">
                  <c:v>9861.7900000000009</c:v>
                </c:pt>
                <c:pt idx="9799">
                  <c:v>9862.7950000000001</c:v>
                </c:pt>
                <c:pt idx="9800">
                  <c:v>9863.7980000000007</c:v>
                </c:pt>
                <c:pt idx="9801">
                  <c:v>9864.8060000000005</c:v>
                </c:pt>
                <c:pt idx="9802">
                  <c:v>9865.8140000000003</c:v>
                </c:pt>
                <c:pt idx="9803">
                  <c:v>9866.8230000000003</c:v>
                </c:pt>
                <c:pt idx="9804">
                  <c:v>9867.8279999999995</c:v>
                </c:pt>
                <c:pt idx="9805">
                  <c:v>9868.84</c:v>
                </c:pt>
                <c:pt idx="9806">
                  <c:v>9869.8520000000008</c:v>
                </c:pt>
                <c:pt idx="9807">
                  <c:v>9870.8529999999992</c:v>
                </c:pt>
                <c:pt idx="9808">
                  <c:v>9871.86</c:v>
                </c:pt>
                <c:pt idx="9809">
                  <c:v>9872.8700000000008</c:v>
                </c:pt>
                <c:pt idx="9810">
                  <c:v>9873.884</c:v>
                </c:pt>
                <c:pt idx="9811">
                  <c:v>9874.8889999999992</c:v>
                </c:pt>
                <c:pt idx="9812">
                  <c:v>9875.8989999999994</c:v>
                </c:pt>
                <c:pt idx="9813">
                  <c:v>9876.9069999999992</c:v>
                </c:pt>
                <c:pt idx="9814">
                  <c:v>9877.9169999999995</c:v>
                </c:pt>
                <c:pt idx="9815">
                  <c:v>9878.9179999999997</c:v>
                </c:pt>
                <c:pt idx="9816">
                  <c:v>9879.9320000000007</c:v>
                </c:pt>
                <c:pt idx="9817">
                  <c:v>9880.94</c:v>
                </c:pt>
                <c:pt idx="9818">
                  <c:v>9881.9449999999997</c:v>
                </c:pt>
                <c:pt idx="9819">
                  <c:v>9882.9549999999999</c:v>
                </c:pt>
                <c:pt idx="9820">
                  <c:v>9883.9619999999995</c:v>
                </c:pt>
                <c:pt idx="9821">
                  <c:v>9884.9629999999997</c:v>
                </c:pt>
                <c:pt idx="9822">
                  <c:v>9885.9619999999995</c:v>
                </c:pt>
                <c:pt idx="9823">
                  <c:v>9886.9670000000006</c:v>
                </c:pt>
                <c:pt idx="9824">
                  <c:v>9887.98</c:v>
                </c:pt>
                <c:pt idx="9825">
                  <c:v>9888.9830000000002</c:v>
                </c:pt>
                <c:pt idx="9826">
                  <c:v>9889.9940000000006</c:v>
                </c:pt>
                <c:pt idx="9827">
                  <c:v>9890.9969999999994</c:v>
                </c:pt>
                <c:pt idx="9828">
                  <c:v>9892.0010000000002</c:v>
                </c:pt>
                <c:pt idx="9829">
                  <c:v>9893.01</c:v>
                </c:pt>
                <c:pt idx="9830">
                  <c:v>9894.0110000000004</c:v>
                </c:pt>
                <c:pt idx="9831">
                  <c:v>9895.018</c:v>
                </c:pt>
                <c:pt idx="9832">
                  <c:v>9896.027</c:v>
                </c:pt>
                <c:pt idx="9833">
                  <c:v>9897.0400000000009</c:v>
                </c:pt>
                <c:pt idx="9834">
                  <c:v>9898.0480000000007</c:v>
                </c:pt>
                <c:pt idx="9835">
                  <c:v>9899.0560000000005</c:v>
                </c:pt>
                <c:pt idx="9836">
                  <c:v>9900.07</c:v>
                </c:pt>
                <c:pt idx="9837">
                  <c:v>9901.0759999999991</c:v>
                </c:pt>
                <c:pt idx="9838">
                  <c:v>9902.0889999999999</c:v>
                </c:pt>
                <c:pt idx="9839">
                  <c:v>9903.0949999999993</c:v>
                </c:pt>
                <c:pt idx="9840">
                  <c:v>9904.1059999999998</c:v>
                </c:pt>
                <c:pt idx="9841">
                  <c:v>9905.1180000000004</c:v>
                </c:pt>
                <c:pt idx="9842">
                  <c:v>9906.1239999999998</c:v>
                </c:pt>
                <c:pt idx="9843">
                  <c:v>9907.134</c:v>
                </c:pt>
                <c:pt idx="9844">
                  <c:v>9908.14</c:v>
                </c:pt>
                <c:pt idx="9845">
                  <c:v>9909.14</c:v>
                </c:pt>
                <c:pt idx="9846">
                  <c:v>9910.1509999999998</c:v>
                </c:pt>
                <c:pt idx="9847">
                  <c:v>9911.1650000000009</c:v>
                </c:pt>
                <c:pt idx="9848">
                  <c:v>9912.1659999999993</c:v>
                </c:pt>
                <c:pt idx="9849">
                  <c:v>9913.17</c:v>
                </c:pt>
                <c:pt idx="9850">
                  <c:v>9914.1839999999993</c:v>
                </c:pt>
                <c:pt idx="9851">
                  <c:v>9915.1839999999993</c:v>
                </c:pt>
                <c:pt idx="9852">
                  <c:v>9916.1959999999999</c:v>
                </c:pt>
                <c:pt idx="9853">
                  <c:v>9917.2060000000001</c:v>
                </c:pt>
                <c:pt idx="9854">
                  <c:v>9918.2129999999997</c:v>
                </c:pt>
                <c:pt idx="9855">
                  <c:v>9919.2170000000006</c:v>
                </c:pt>
                <c:pt idx="9856">
                  <c:v>9920.2279999999992</c:v>
                </c:pt>
                <c:pt idx="9857">
                  <c:v>9921.232</c:v>
                </c:pt>
                <c:pt idx="9858">
                  <c:v>9922.2360000000008</c:v>
                </c:pt>
                <c:pt idx="9859">
                  <c:v>9923.2430000000004</c:v>
                </c:pt>
                <c:pt idx="9860">
                  <c:v>9924.2479999999996</c:v>
                </c:pt>
                <c:pt idx="9861">
                  <c:v>9925.2579999999998</c:v>
                </c:pt>
                <c:pt idx="9862">
                  <c:v>9926.2639999999992</c:v>
                </c:pt>
                <c:pt idx="9863">
                  <c:v>9927.2739999999994</c:v>
                </c:pt>
                <c:pt idx="9864">
                  <c:v>9928.2749999999996</c:v>
                </c:pt>
                <c:pt idx="9865">
                  <c:v>9929.2759999999998</c:v>
                </c:pt>
                <c:pt idx="9866">
                  <c:v>9930.277</c:v>
                </c:pt>
                <c:pt idx="9867">
                  <c:v>9931.2829999999994</c:v>
                </c:pt>
                <c:pt idx="9868">
                  <c:v>9932.2900000000009</c:v>
                </c:pt>
                <c:pt idx="9869">
                  <c:v>9933.2900000000009</c:v>
                </c:pt>
                <c:pt idx="9870">
                  <c:v>9934.2980000000007</c:v>
                </c:pt>
                <c:pt idx="9871">
                  <c:v>9935.3089999999993</c:v>
                </c:pt>
                <c:pt idx="9872">
                  <c:v>9936.3209999999999</c:v>
                </c:pt>
                <c:pt idx="9873">
                  <c:v>9937.3359999999993</c:v>
                </c:pt>
                <c:pt idx="9874">
                  <c:v>9938.3449999999993</c:v>
                </c:pt>
                <c:pt idx="9875">
                  <c:v>9939.3520000000008</c:v>
                </c:pt>
                <c:pt idx="9876">
                  <c:v>9940.3520000000008</c:v>
                </c:pt>
                <c:pt idx="9877">
                  <c:v>9941.3680000000004</c:v>
                </c:pt>
                <c:pt idx="9878">
                  <c:v>9942.3829999999998</c:v>
                </c:pt>
                <c:pt idx="9879">
                  <c:v>9943.3889999999992</c:v>
                </c:pt>
                <c:pt idx="9880">
                  <c:v>9944.3889999999992</c:v>
                </c:pt>
                <c:pt idx="9881">
                  <c:v>9945.4</c:v>
                </c:pt>
                <c:pt idx="9882">
                  <c:v>9946.4009999999998</c:v>
                </c:pt>
                <c:pt idx="9883">
                  <c:v>9947.4150000000009</c:v>
                </c:pt>
                <c:pt idx="9884">
                  <c:v>9948.43</c:v>
                </c:pt>
                <c:pt idx="9885">
                  <c:v>9949.4380000000001</c:v>
                </c:pt>
                <c:pt idx="9886">
                  <c:v>9950.4459999999999</c:v>
                </c:pt>
                <c:pt idx="9887">
                  <c:v>9951.4509999999991</c:v>
                </c:pt>
                <c:pt idx="9888">
                  <c:v>9952.4529999999995</c:v>
                </c:pt>
                <c:pt idx="9889">
                  <c:v>9953.4680000000008</c:v>
                </c:pt>
                <c:pt idx="9890">
                  <c:v>9954.4779999999992</c:v>
                </c:pt>
                <c:pt idx="9891">
                  <c:v>9955.4840000000004</c:v>
                </c:pt>
                <c:pt idx="9892">
                  <c:v>9956.6129999999994</c:v>
                </c:pt>
                <c:pt idx="9893">
                  <c:v>9957.5020000000004</c:v>
                </c:pt>
                <c:pt idx="9894">
                  <c:v>9958.5120000000006</c:v>
                </c:pt>
                <c:pt idx="9895">
                  <c:v>9959.5239999999994</c:v>
                </c:pt>
                <c:pt idx="9896">
                  <c:v>9960.5239999999994</c:v>
                </c:pt>
                <c:pt idx="9897">
                  <c:v>9961.5959999999995</c:v>
                </c:pt>
                <c:pt idx="9898">
                  <c:v>9962.5400000000009</c:v>
                </c:pt>
                <c:pt idx="9899">
                  <c:v>9963.5439999999999</c:v>
                </c:pt>
                <c:pt idx="9900">
                  <c:v>9964.5470000000005</c:v>
                </c:pt>
                <c:pt idx="9901">
                  <c:v>9965.5560000000005</c:v>
                </c:pt>
                <c:pt idx="9902">
                  <c:v>9966.5879999999997</c:v>
                </c:pt>
                <c:pt idx="9903">
                  <c:v>9967.5619999999999</c:v>
                </c:pt>
                <c:pt idx="9904">
                  <c:v>9968.5720000000001</c:v>
                </c:pt>
                <c:pt idx="9905">
                  <c:v>9969.5759999999991</c:v>
                </c:pt>
                <c:pt idx="9906">
                  <c:v>9970.5779999999995</c:v>
                </c:pt>
                <c:pt idx="9907">
                  <c:v>9971.5969999999998</c:v>
                </c:pt>
                <c:pt idx="9908">
                  <c:v>9972.5939999999991</c:v>
                </c:pt>
                <c:pt idx="9909">
                  <c:v>9973.6049999999996</c:v>
                </c:pt>
                <c:pt idx="9910">
                  <c:v>9974.6180000000004</c:v>
                </c:pt>
                <c:pt idx="9911">
                  <c:v>9975.6219999999994</c:v>
                </c:pt>
                <c:pt idx="9912">
                  <c:v>9976.6280000000006</c:v>
                </c:pt>
                <c:pt idx="9913">
                  <c:v>9977.634</c:v>
                </c:pt>
                <c:pt idx="9914">
                  <c:v>9978.6409999999996</c:v>
                </c:pt>
                <c:pt idx="9915">
                  <c:v>9979.65</c:v>
                </c:pt>
                <c:pt idx="9916">
                  <c:v>9980.6560000000009</c:v>
                </c:pt>
                <c:pt idx="9917">
                  <c:v>9981.6710000000003</c:v>
                </c:pt>
                <c:pt idx="9918">
                  <c:v>9982.6740000000009</c:v>
                </c:pt>
                <c:pt idx="9919">
                  <c:v>9983.6830000000009</c:v>
                </c:pt>
                <c:pt idx="9920">
                  <c:v>9984.6869999999999</c:v>
                </c:pt>
                <c:pt idx="9921">
                  <c:v>9985.6890000000003</c:v>
                </c:pt>
                <c:pt idx="9922">
                  <c:v>9986.6890000000003</c:v>
                </c:pt>
                <c:pt idx="9923">
                  <c:v>9987.6959999999999</c:v>
                </c:pt>
                <c:pt idx="9924">
                  <c:v>9988.7009999999991</c:v>
                </c:pt>
                <c:pt idx="9925">
                  <c:v>9989.7109999999993</c:v>
                </c:pt>
                <c:pt idx="9926">
                  <c:v>9990.7180000000008</c:v>
                </c:pt>
                <c:pt idx="9927">
                  <c:v>9991.7270000000008</c:v>
                </c:pt>
                <c:pt idx="9928">
                  <c:v>9992.7369999999992</c:v>
                </c:pt>
                <c:pt idx="9929">
                  <c:v>9993.7469999999994</c:v>
                </c:pt>
                <c:pt idx="9930">
                  <c:v>9994.76</c:v>
                </c:pt>
                <c:pt idx="9931">
                  <c:v>9995.7659999999996</c:v>
                </c:pt>
                <c:pt idx="9932">
                  <c:v>9996.7739999999994</c:v>
                </c:pt>
                <c:pt idx="9933">
                  <c:v>9997.7800000000007</c:v>
                </c:pt>
                <c:pt idx="9934">
                  <c:v>9998.7909999999993</c:v>
                </c:pt>
                <c:pt idx="9935">
                  <c:v>9999.7970000000005</c:v>
                </c:pt>
                <c:pt idx="9936">
                  <c:v>10000.808000000001</c:v>
                </c:pt>
                <c:pt idx="9937">
                  <c:v>10001.822</c:v>
                </c:pt>
                <c:pt idx="9938">
                  <c:v>10002.828</c:v>
                </c:pt>
                <c:pt idx="9939">
                  <c:v>10003.838</c:v>
                </c:pt>
                <c:pt idx="9940">
                  <c:v>10004.844999999999</c:v>
                </c:pt>
                <c:pt idx="9941">
                  <c:v>10005.856</c:v>
                </c:pt>
                <c:pt idx="9942">
                  <c:v>10006.868</c:v>
                </c:pt>
                <c:pt idx="9943">
                  <c:v>10007.873</c:v>
                </c:pt>
                <c:pt idx="9944">
                  <c:v>10008.886</c:v>
                </c:pt>
                <c:pt idx="9945">
                  <c:v>10009.892</c:v>
                </c:pt>
                <c:pt idx="9946">
                  <c:v>10010.898999999999</c:v>
                </c:pt>
                <c:pt idx="9947">
                  <c:v>10011.898999999999</c:v>
                </c:pt>
                <c:pt idx="9948">
                  <c:v>10012.898999999999</c:v>
                </c:pt>
                <c:pt idx="9949">
                  <c:v>10013.905000000001</c:v>
                </c:pt>
                <c:pt idx="9950">
                  <c:v>10014.916999999999</c:v>
                </c:pt>
                <c:pt idx="9951">
                  <c:v>10015.921</c:v>
                </c:pt>
                <c:pt idx="9952">
                  <c:v>10016.931</c:v>
                </c:pt>
                <c:pt idx="9953">
                  <c:v>10017.934999999999</c:v>
                </c:pt>
                <c:pt idx="9954">
                  <c:v>10018.948</c:v>
                </c:pt>
                <c:pt idx="9955">
                  <c:v>10019.953</c:v>
                </c:pt>
                <c:pt idx="9956">
                  <c:v>10020.964</c:v>
                </c:pt>
                <c:pt idx="9957">
                  <c:v>10021.964</c:v>
                </c:pt>
                <c:pt idx="9958">
                  <c:v>10022.964</c:v>
                </c:pt>
                <c:pt idx="9959">
                  <c:v>10023.964</c:v>
                </c:pt>
                <c:pt idx="9960">
                  <c:v>10024.969999999999</c:v>
                </c:pt>
                <c:pt idx="9961">
                  <c:v>10025.969999999999</c:v>
                </c:pt>
                <c:pt idx="9962">
                  <c:v>10026.977000000001</c:v>
                </c:pt>
                <c:pt idx="9963">
                  <c:v>10027.978999999999</c:v>
                </c:pt>
                <c:pt idx="9964">
                  <c:v>10028.978999999999</c:v>
                </c:pt>
                <c:pt idx="9965">
                  <c:v>10029.977999999999</c:v>
                </c:pt>
                <c:pt idx="9966">
                  <c:v>10030.983</c:v>
                </c:pt>
                <c:pt idx="9967">
                  <c:v>10031.984</c:v>
                </c:pt>
                <c:pt idx="9968">
                  <c:v>10032.996999999999</c:v>
                </c:pt>
                <c:pt idx="9969">
                  <c:v>10034.009</c:v>
                </c:pt>
                <c:pt idx="9970">
                  <c:v>10035.017</c:v>
                </c:pt>
                <c:pt idx="9971">
                  <c:v>10036.025</c:v>
                </c:pt>
                <c:pt idx="9972">
                  <c:v>10037.026</c:v>
                </c:pt>
                <c:pt idx="9973">
                  <c:v>10038.025</c:v>
                </c:pt>
                <c:pt idx="9974">
                  <c:v>10039.040999999999</c:v>
                </c:pt>
                <c:pt idx="9975">
                  <c:v>10040.055</c:v>
                </c:pt>
                <c:pt idx="9976">
                  <c:v>10041.06</c:v>
                </c:pt>
                <c:pt idx="9977">
                  <c:v>10042.072</c:v>
                </c:pt>
                <c:pt idx="9978">
                  <c:v>10043.076999999999</c:v>
                </c:pt>
                <c:pt idx="9979">
                  <c:v>10044.087</c:v>
                </c:pt>
                <c:pt idx="9980">
                  <c:v>10045.093999999999</c:v>
                </c:pt>
                <c:pt idx="9981">
                  <c:v>10046.102000000001</c:v>
                </c:pt>
                <c:pt idx="9982">
                  <c:v>10047.107</c:v>
                </c:pt>
                <c:pt idx="9983">
                  <c:v>10048.109</c:v>
                </c:pt>
                <c:pt idx="9984">
                  <c:v>10049.111000000001</c:v>
                </c:pt>
                <c:pt idx="9985">
                  <c:v>10050.118</c:v>
                </c:pt>
                <c:pt idx="9986">
                  <c:v>10051.123</c:v>
                </c:pt>
                <c:pt idx="9987">
                  <c:v>10052.134</c:v>
                </c:pt>
                <c:pt idx="9988">
                  <c:v>10053.138000000001</c:v>
                </c:pt>
                <c:pt idx="9989">
                  <c:v>10054.15</c:v>
                </c:pt>
                <c:pt idx="9990">
                  <c:v>10055.15</c:v>
                </c:pt>
                <c:pt idx="9991">
                  <c:v>10056.151</c:v>
                </c:pt>
                <c:pt idx="9992">
                  <c:v>10057.156000000001</c:v>
                </c:pt>
                <c:pt idx="9993">
                  <c:v>10058.165000000001</c:v>
                </c:pt>
                <c:pt idx="9994">
                  <c:v>10059.164000000001</c:v>
                </c:pt>
                <c:pt idx="9995">
                  <c:v>10060.165000000001</c:v>
                </c:pt>
                <c:pt idx="9996">
                  <c:v>10061.172</c:v>
                </c:pt>
                <c:pt idx="9997">
                  <c:v>10062.172</c:v>
                </c:pt>
                <c:pt idx="9998">
                  <c:v>10063.182000000001</c:v>
                </c:pt>
                <c:pt idx="9999">
                  <c:v>10064.189</c:v>
                </c:pt>
                <c:pt idx="10000">
                  <c:v>10065.195</c:v>
                </c:pt>
                <c:pt idx="10001">
                  <c:v>10066.205</c:v>
                </c:pt>
                <c:pt idx="10002">
                  <c:v>10067.210999999999</c:v>
                </c:pt>
                <c:pt idx="10003">
                  <c:v>10068.219999999999</c:v>
                </c:pt>
                <c:pt idx="10004">
                  <c:v>10069.227000000001</c:v>
                </c:pt>
                <c:pt idx="10005">
                  <c:v>10070.232</c:v>
                </c:pt>
                <c:pt idx="10006">
                  <c:v>10071.234</c:v>
                </c:pt>
                <c:pt idx="10007">
                  <c:v>10072.245999999999</c:v>
                </c:pt>
                <c:pt idx="10008">
                  <c:v>10073.249</c:v>
                </c:pt>
                <c:pt idx="10009">
                  <c:v>10074.258</c:v>
                </c:pt>
                <c:pt idx="10010">
                  <c:v>10075.258</c:v>
                </c:pt>
                <c:pt idx="10011">
                  <c:v>10076.259</c:v>
                </c:pt>
                <c:pt idx="10012">
                  <c:v>10077.264999999999</c:v>
                </c:pt>
                <c:pt idx="10013">
                  <c:v>10078.273999999999</c:v>
                </c:pt>
                <c:pt idx="10014">
                  <c:v>10079.282999999999</c:v>
                </c:pt>
                <c:pt idx="10015">
                  <c:v>10080.290999999999</c:v>
                </c:pt>
                <c:pt idx="10016">
                  <c:v>10081.295</c:v>
                </c:pt>
                <c:pt idx="10017">
                  <c:v>10082.305</c:v>
                </c:pt>
                <c:pt idx="10018">
                  <c:v>10083.31</c:v>
                </c:pt>
                <c:pt idx="10019">
                  <c:v>10084.314</c:v>
                </c:pt>
                <c:pt idx="10020">
                  <c:v>10085.321</c:v>
                </c:pt>
                <c:pt idx="10021">
                  <c:v>10086.322</c:v>
                </c:pt>
                <c:pt idx="10022">
                  <c:v>10087.337</c:v>
                </c:pt>
                <c:pt idx="10023">
                  <c:v>10088.338</c:v>
                </c:pt>
                <c:pt idx="10024">
                  <c:v>10089.338</c:v>
                </c:pt>
                <c:pt idx="10025">
                  <c:v>10090.343000000001</c:v>
                </c:pt>
                <c:pt idx="10026">
                  <c:v>10091.352999999999</c:v>
                </c:pt>
                <c:pt idx="10027">
                  <c:v>10092.352999999999</c:v>
                </c:pt>
                <c:pt idx="10028">
                  <c:v>10093.361000000001</c:v>
                </c:pt>
                <c:pt idx="10029">
                  <c:v>10094.368</c:v>
                </c:pt>
                <c:pt idx="10030">
                  <c:v>10095.376</c:v>
                </c:pt>
                <c:pt idx="10031">
                  <c:v>10096.384</c:v>
                </c:pt>
                <c:pt idx="10032">
                  <c:v>10097.384</c:v>
                </c:pt>
                <c:pt idx="10033">
                  <c:v>10098.383</c:v>
                </c:pt>
                <c:pt idx="10034">
                  <c:v>10099.392</c:v>
                </c:pt>
                <c:pt idx="10035">
                  <c:v>10100.4</c:v>
                </c:pt>
                <c:pt idx="10036">
                  <c:v>10101.405000000001</c:v>
                </c:pt>
                <c:pt idx="10037">
                  <c:v>10102.415999999999</c:v>
                </c:pt>
                <c:pt idx="10038">
                  <c:v>10103.422</c:v>
                </c:pt>
                <c:pt idx="10039">
                  <c:v>10104.436</c:v>
                </c:pt>
                <c:pt idx="10040">
                  <c:v>10105.446</c:v>
                </c:pt>
                <c:pt idx="10041">
                  <c:v>10106.450999999999</c:v>
                </c:pt>
                <c:pt idx="10042">
                  <c:v>10107.450999999999</c:v>
                </c:pt>
                <c:pt idx="10043">
                  <c:v>10108.464</c:v>
                </c:pt>
                <c:pt idx="10044">
                  <c:v>10109.464</c:v>
                </c:pt>
                <c:pt idx="10045">
                  <c:v>10110.467000000001</c:v>
                </c:pt>
                <c:pt idx="10046">
                  <c:v>10111.467000000001</c:v>
                </c:pt>
                <c:pt idx="10047">
                  <c:v>10112.477000000001</c:v>
                </c:pt>
                <c:pt idx="10048">
                  <c:v>10113.484</c:v>
                </c:pt>
                <c:pt idx="10049">
                  <c:v>10114.492</c:v>
                </c:pt>
                <c:pt idx="10050">
                  <c:v>10115.5</c:v>
                </c:pt>
                <c:pt idx="10051">
                  <c:v>10116.502</c:v>
                </c:pt>
                <c:pt idx="10052">
                  <c:v>10117.509</c:v>
                </c:pt>
                <c:pt idx="10053">
                  <c:v>10118.517</c:v>
                </c:pt>
                <c:pt idx="10054">
                  <c:v>10119.529</c:v>
                </c:pt>
                <c:pt idx="10055">
                  <c:v>10120.539000000001</c:v>
                </c:pt>
                <c:pt idx="10056">
                  <c:v>10121.544</c:v>
                </c:pt>
                <c:pt idx="10057">
                  <c:v>10122.557000000001</c:v>
                </c:pt>
                <c:pt idx="10058">
                  <c:v>10123.564</c:v>
                </c:pt>
                <c:pt idx="10059">
                  <c:v>10124.57</c:v>
                </c:pt>
                <c:pt idx="10060">
                  <c:v>10125.576999999999</c:v>
                </c:pt>
                <c:pt idx="10061">
                  <c:v>10126.578</c:v>
                </c:pt>
                <c:pt idx="10062">
                  <c:v>10127.588</c:v>
                </c:pt>
                <c:pt idx="10063">
                  <c:v>10128.593999999999</c:v>
                </c:pt>
                <c:pt idx="10064">
                  <c:v>10129.602999999999</c:v>
                </c:pt>
                <c:pt idx="10065">
                  <c:v>10130.608</c:v>
                </c:pt>
                <c:pt idx="10066">
                  <c:v>10131.620000000001</c:v>
                </c:pt>
                <c:pt idx="10067">
                  <c:v>10132.633</c:v>
                </c:pt>
                <c:pt idx="10068">
                  <c:v>10133.64</c:v>
                </c:pt>
                <c:pt idx="10069">
                  <c:v>10134.648999999999</c:v>
                </c:pt>
                <c:pt idx="10070">
                  <c:v>10135.648999999999</c:v>
                </c:pt>
                <c:pt idx="10071">
                  <c:v>10136.657999999999</c:v>
                </c:pt>
                <c:pt idx="10072">
                  <c:v>10137.656999999999</c:v>
                </c:pt>
                <c:pt idx="10073">
                  <c:v>10138.67</c:v>
                </c:pt>
                <c:pt idx="10074">
                  <c:v>10139.68</c:v>
                </c:pt>
                <c:pt idx="10075">
                  <c:v>10140.681</c:v>
                </c:pt>
                <c:pt idx="10076">
                  <c:v>10141.681</c:v>
                </c:pt>
                <c:pt idx="10077">
                  <c:v>10142.684999999999</c:v>
                </c:pt>
                <c:pt idx="10078">
                  <c:v>10143.696</c:v>
                </c:pt>
                <c:pt idx="10079">
                  <c:v>10144.700999999999</c:v>
                </c:pt>
                <c:pt idx="10080">
                  <c:v>10145.712</c:v>
                </c:pt>
                <c:pt idx="10081">
                  <c:v>10146.716</c:v>
                </c:pt>
                <c:pt idx="10082">
                  <c:v>10147.719999999999</c:v>
                </c:pt>
                <c:pt idx="10083">
                  <c:v>10148.727999999999</c:v>
                </c:pt>
                <c:pt idx="10084">
                  <c:v>10149.736000000001</c:v>
                </c:pt>
                <c:pt idx="10085">
                  <c:v>10150.743</c:v>
                </c:pt>
                <c:pt idx="10086">
                  <c:v>10151.873</c:v>
                </c:pt>
                <c:pt idx="10087">
                  <c:v>10152.75</c:v>
                </c:pt>
                <c:pt idx="10088">
                  <c:v>10153.751</c:v>
                </c:pt>
                <c:pt idx="10089">
                  <c:v>10154.759</c:v>
                </c:pt>
                <c:pt idx="10090">
                  <c:v>10155.759</c:v>
                </c:pt>
                <c:pt idx="10091">
                  <c:v>10156.882</c:v>
                </c:pt>
                <c:pt idx="10092">
                  <c:v>10157.768</c:v>
                </c:pt>
                <c:pt idx="10093">
                  <c:v>10158.775</c:v>
                </c:pt>
                <c:pt idx="10094">
                  <c:v>10159.781999999999</c:v>
                </c:pt>
                <c:pt idx="10095">
                  <c:v>10160.793</c:v>
                </c:pt>
                <c:pt idx="10096">
                  <c:v>10161.906999999999</c:v>
                </c:pt>
                <c:pt idx="10097">
                  <c:v>10162.808999999999</c:v>
                </c:pt>
                <c:pt idx="10098">
                  <c:v>10163.82</c:v>
                </c:pt>
                <c:pt idx="10099">
                  <c:v>10164.82</c:v>
                </c:pt>
                <c:pt idx="10100">
                  <c:v>10165.826999999999</c:v>
                </c:pt>
                <c:pt idx="10101">
                  <c:v>10166.907999999999</c:v>
                </c:pt>
                <c:pt idx="10102">
                  <c:v>10167.852999999999</c:v>
                </c:pt>
                <c:pt idx="10103">
                  <c:v>10168.858</c:v>
                </c:pt>
                <c:pt idx="10104">
                  <c:v>10169.870000000001</c:v>
                </c:pt>
                <c:pt idx="10105">
                  <c:v>10170.875</c:v>
                </c:pt>
                <c:pt idx="10106">
                  <c:v>10171.907999999999</c:v>
                </c:pt>
                <c:pt idx="10107">
                  <c:v>10172.888000000001</c:v>
                </c:pt>
                <c:pt idx="10108">
                  <c:v>10173.898999999999</c:v>
                </c:pt>
                <c:pt idx="10109">
                  <c:v>10174.905000000001</c:v>
                </c:pt>
                <c:pt idx="10110">
                  <c:v>10175.915000000001</c:v>
                </c:pt>
                <c:pt idx="10111">
                  <c:v>10176.916999999999</c:v>
                </c:pt>
                <c:pt idx="10112">
                  <c:v>10177.915000000001</c:v>
                </c:pt>
                <c:pt idx="10113">
                  <c:v>10178.915000000001</c:v>
                </c:pt>
                <c:pt idx="10114">
                  <c:v>10179.915000000001</c:v>
                </c:pt>
                <c:pt idx="10115">
                  <c:v>10180.92</c:v>
                </c:pt>
                <c:pt idx="10116">
                  <c:v>10181.919</c:v>
                </c:pt>
                <c:pt idx="10117">
                  <c:v>10182.923000000001</c:v>
                </c:pt>
                <c:pt idx="10118">
                  <c:v>10183.93</c:v>
                </c:pt>
                <c:pt idx="10119">
                  <c:v>10184.93</c:v>
                </c:pt>
                <c:pt idx="10120">
                  <c:v>10185.931</c:v>
                </c:pt>
                <c:pt idx="10121">
                  <c:v>10186.931</c:v>
                </c:pt>
                <c:pt idx="10122">
                  <c:v>10187.939</c:v>
                </c:pt>
                <c:pt idx="10123">
                  <c:v>10188.949000000001</c:v>
                </c:pt>
                <c:pt idx="10124">
                  <c:v>10189.960999999999</c:v>
                </c:pt>
                <c:pt idx="10125">
                  <c:v>10190.968000000001</c:v>
                </c:pt>
                <c:pt idx="10126">
                  <c:v>10191.982</c:v>
                </c:pt>
                <c:pt idx="10127">
                  <c:v>10192.983</c:v>
                </c:pt>
                <c:pt idx="10128">
                  <c:v>10193.995000000001</c:v>
                </c:pt>
                <c:pt idx="10129">
                  <c:v>10194.999</c:v>
                </c:pt>
                <c:pt idx="10130">
                  <c:v>10196.01</c:v>
                </c:pt>
                <c:pt idx="10131">
                  <c:v>10197.023999999999</c:v>
                </c:pt>
                <c:pt idx="10132">
                  <c:v>10198.031999999999</c:v>
                </c:pt>
                <c:pt idx="10133">
                  <c:v>10199.043</c:v>
                </c:pt>
                <c:pt idx="10134">
                  <c:v>10200.049000000001</c:v>
                </c:pt>
                <c:pt idx="10135">
                  <c:v>10201.057000000001</c:v>
                </c:pt>
                <c:pt idx="10136">
                  <c:v>10202.058000000001</c:v>
                </c:pt>
                <c:pt idx="10137">
                  <c:v>10203.071</c:v>
                </c:pt>
                <c:pt idx="10138">
                  <c:v>10204.073</c:v>
                </c:pt>
                <c:pt idx="10139">
                  <c:v>10205.087</c:v>
                </c:pt>
                <c:pt idx="10140">
                  <c:v>10206.092000000001</c:v>
                </c:pt>
                <c:pt idx="10141">
                  <c:v>10207.091</c:v>
                </c:pt>
                <c:pt idx="10142">
                  <c:v>10208.105</c:v>
                </c:pt>
                <c:pt idx="10143">
                  <c:v>10209.109</c:v>
                </c:pt>
                <c:pt idx="10144">
                  <c:v>10210.119000000001</c:v>
                </c:pt>
                <c:pt idx="10145">
                  <c:v>10211.124</c:v>
                </c:pt>
                <c:pt idx="10146">
                  <c:v>10212.134</c:v>
                </c:pt>
                <c:pt idx="10147">
                  <c:v>10213.138999999999</c:v>
                </c:pt>
                <c:pt idx="10148">
                  <c:v>10214.15</c:v>
                </c:pt>
                <c:pt idx="10149">
                  <c:v>10215.154</c:v>
                </c:pt>
                <c:pt idx="10150">
                  <c:v>10216.156999999999</c:v>
                </c:pt>
                <c:pt idx="10151">
                  <c:v>10217.156999999999</c:v>
                </c:pt>
                <c:pt idx="10152">
                  <c:v>10218.165000000001</c:v>
                </c:pt>
                <c:pt idx="10153">
                  <c:v>10219.172</c:v>
                </c:pt>
                <c:pt idx="10154">
                  <c:v>10220.184999999999</c:v>
                </c:pt>
                <c:pt idx="10155">
                  <c:v>10221.189</c:v>
                </c:pt>
                <c:pt idx="10156">
                  <c:v>10222.196</c:v>
                </c:pt>
                <c:pt idx="10157">
                  <c:v>10223.200999999999</c:v>
                </c:pt>
                <c:pt idx="10158">
                  <c:v>10224.215</c:v>
                </c:pt>
                <c:pt idx="10159">
                  <c:v>10225.217000000001</c:v>
                </c:pt>
                <c:pt idx="10160">
                  <c:v>10226.227000000001</c:v>
                </c:pt>
                <c:pt idx="10161">
                  <c:v>10227.227999999999</c:v>
                </c:pt>
                <c:pt idx="10162">
                  <c:v>10228.236000000001</c:v>
                </c:pt>
                <c:pt idx="10163">
                  <c:v>10229.243</c:v>
                </c:pt>
                <c:pt idx="10164">
                  <c:v>10230.252</c:v>
                </c:pt>
                <c:pt idx="10165">
                  <c:v>10231.26</c:v>
                </c:pt>
                <c:pt idx="10166">
                  <c:v>10232.264999999999</c:v>
                </c:pt>
                <c:pt idx="10167">
                  <c:v>10233.273999999999</c:v>
                </c:pt>
                <c:pt idx="10168">
                  <c:v>10234.281000000001</c:v>
                </c:pt>
                <c:pt idx="10169">
                  <c:v>10235.289000000001</c:v>
                </c:pt>
                <c:pt idx="10170">
                  <c:v>10236.290999999999</c:v>
                </c:pt>
                <c:pt idx="10171">
                  <c:v>10237.291999999999</c:v>
                </c:pt>
                <c:pt idx="10172">
                  <c:v>10238.295</c:v>
                </c:pt>
                <c:pt idx="10173">
                  <c:v>10239.296</c:v>
                </c:pt>
                <c:pt idx="10174">
                  <c:v>10240.313</c:v>
                </c:pt>
                <c:pt idx="10175">
                  <c:v>10241.323</c:v>
                </c:pt>
                <c:pt idx="10176">
                  <c:v>10242.323</c:v>
                </c:pt>
                <c:pt idx="10177">
                  <c:v>10243.329</c:v>
                </c:pt>
                <c:pt idx="10178">
                  <c:v>10244.337</c:v>
                </c:pt>
                <c:pt idx="10179">
                  <c:v>10245.337</c:v>
                </c:pt>
                <c:pt idx="10180">
                  <c:v>10246.343999999999</c:v>
                </c:pt>
                <c:pt idx="10181">
                  <c:v>10247.343999999999</c:v>
                </c:pt>
                <c:pt idx="10182">
                  <c:v>10248.352000000001</c:v>
                </c:pt>
                <c:pt idx="10183">
                  <c:v>10249.352000000001</c:v>
                </c:pt>
                <c:pt idx="10184">
                  <c:v>10250.357</c:v>
                </c:pt>
                <c:pt idx="10185">
                  <c:v>10251.370000000001</c:v>
                </c:pt>
                <c:pt idx="10186">
                  <c:v>10252.374</c:v>
                </c:pt>
                <c:pt idx="10187">
                  <c:v>10253.384</c:v>
                </c:pt>
                <c:pt idx="10188">
                  <c:v>10254.385</c:v>
                </c:pt>
                <c:pt idx="10189">
                  <c:v>10255.392</c:v>
                </c:pt>
                <c:pt idx="10190">
                  <c:v>10256.403</c:v>
                </c:pt>
                <c:pt idx="10191">
                  <c:v>10257.416999999999</c:v>
                </c:pt>
                <c:pt idx="10192">
                  <c:v>10258.422</c:v>
                </c:pt>
                <c:pt idx="10193">
                  <c:v>10259.431</c:v>
                </c:pt>
                <c:pt idx="10194">
                  <c:v>10260.434999999999</c:v>
                </c:pt>
                <c:pt idx="10195">
                  <c:v>10261.447</c:v>
                </c:pt>
                <c:pt idx="10196">
                  <c:v>10262.460999999999</c:v>
                </c:pt>
                <c:pt idx="10197">
                  <c:v>10263.466</c:v>
                </c:pt>
                <c:pt idx="10198">
                  <c:v>10264.477999999999</c:v>
                </c:pt>
                <c:pt idx="10199">
                  <c:v>10265.482</c:v>
                </c:pt>
                <c:pt idx="10200">
                  <c:v>10266.486000000001</c:v>
                </c:pt>
                <c:pt idx="10201">
                  <c:v>10267.493</c:v>
                </c:pt>
                <c:pt idx="10202">
                  <c:v>10268.502</c:v>
                </c:pt>
                <c:pt idx="10203">
                  <c:v>10269.511</c:v>
                </c:pt>
                <c:pt idx="10204">
                  <c:v>10270.523999999999</c:v>
                </c:pt>
                <c:pt idx="10205">
                  <c:v>10271.531000000001</c:v>
                </c:pt>
                <c:pt idx="10206">
                  <c:v>10272.531000000001</c:v>
                </c:pt>
                <c:pt idx="10207">
                  <c:v>10273.540000000001</c:v>
                </c:pt>
                <c:pt idx="10208">
                  <c:v>10274.540000000001</c:v>
                </c:pt>
                <c:pt idx="10209">
                  <c:v>10275.540000000001</c:v>
                </c:pt>
                <c:pt idx="10210">
                  <c:v>10276.540000000001</c:v>
                </c:pt>
                <c:pt idx="10211">
                  <c:v>10277.539000000001</c:v>
                </c:pt>
                <c:pt idx="10212">
                  <c:v>10278.548000000001</c:v>
                </c:pt>
                <c:pt idx="10213">
                  <c:v>10279.555</c:v>
                </c:pt>
                <c:pt idx="10214">
                  <c:v>10280.555</c:v>
                </c:pt>
                <c:pt idx="10215">
                  <c:v>10281.555</c:v>
                </c:pt>
                <c:pt idx="10216">
                  <c:v>10282.562</c:v>
                </c:pt>
                <c:pt idx="10217">
                  <c:v>10283.572</c:v>
                </c:pt>
                <c:pt idx="10218">
                  <c:v>10284.575999999999</c:v>
                </c:pt>
                <c:pt idx="10219">
                  <c:v>10285.579</c:v>
                </c:pt>
                <c:pt idx="10220">
                  <c:v>10286.591</c:v>
                </c:pt>
                <c:pt idx="10221">
                  <c:v>10287.603999999999</c:v>
                </c:pt>
                <c:pt idx="10222">
                  <c:v>10288.61</c:v>
                </c:pt>
                <c:pt idx="10223">
                  <c:v>10289.618</c:v>
                </c:pt>
                <c:pt idx="10224">
                  <c:v>10290.623</c:v>
                </c:pt>
                <c:pt idx="10225">
                  <c:v>10291.634</c:v>
                </c:pt>
                <c:pt idx="10226">
                  <c:v>10292.638000000001</c:v>
                </c:pt>
                <c:pt idx="10227">
                  <c:v>10293.642</c:v>
                </c:pt>
                <c:pt idx="10228">
                  <c:v>10294.648999999999</c:v>
                </c:pt>
                <c:pt idx="10229">
                  <c:v>10295.648999999999</c:v>
                </c:pt>
                <c:pt idx="10230">
                  <c:v>10296.654</c:v>
                </c:pt>
                <c:pt idx="10231">
                  <c:v>10297.664000000001</c:v>
                </c:pt>
                <c:pt idx="10232">
                  <c:v>10298.665000000001</c:v>
                </c:pt>
                <c:pt idx="10233">
                  <c:v>10299.665000000001</c:v>
                </c:pt>
                <c:pt idx="10234">
                  <c:v>10300.665999999999</c:v>
                </c:pt>
                <c:pt idx="10235">
                  <c:v>10301.665999999999</c:v>
                </c:pt>
                <c:pt idx="10236">
                  <c:v>10302.671</c:v>
                </c:pt>
                <c:pt idx="10237">
                  <c:v>10303.68</c:v>
                </c:pt>
                <c:pt idx="10238">
                  <c:v>10304.681</c:v>
                </c:pt>
                <c:pt idx="10239">
                  <c:v>10305.681</c:v>
                </c:pt>
                <c:pt idx="10240">
                  <c:v>10306.681</c:v>
                </c:pt>
                <c:pt idx="10241">
                  <c:v>10307.681</c:v>
                </c:pt>
                <c:pt idx="10242">
                  <c:v>10308.689</c:v>
                </c:pt>
                <c:pt idx="10243">
                  <c:v>10309.698</c:v>
                </c:pt>
                <c:pt idx="10244">
                  <c:v>10310.703</c:v>
                </c:pt>
                <c:pt idx="10245">
                  <c:v>10311.710999999999</c:v>
                </c:pt>
                <c:pt idx="10246">
                  <c:v>10312.718999999999</c:v>
                </c:pt>
                <c:pt idx="10247">
                  <c:v>10313.731</c:v>
                </c:pt>
                <c:pt idx="10248">
                  <c:v>10314.735000000001</c:v>
                </c:pt>
                <c:pt idx="10249">
                  <c:v>10315.742</c:v>
                </c:pt>
                <c:pt idx="10250">
                  <c:v>10316.748</c:v>
                </c:pt>
                <c:pt idx="10251">
                  <c:v>10317.746999999999</c:v>
                </c:pt>
                <c:pt idx="10252">
                  <c:v>10318.76</c:v>
                </c:pt>
                <c:pt idx="10253">
                  <c:v>10319.766</c:v>
                </c:pt>
                <c:pt idx="10254">
                  <c:v>10320.777</c:v>
                </c:pt>
                <c:pt idx="10255">
                  <c:v>10321.789000000001</c:v>
                </c:pt>
                <c:pt idx="10256">
                  <c:v>10322.797</c:v>
                </c:pt>
                <c:pt idx="10257">
                  <c:v>10323.808999999999</c:v>
                </c:pt>
                <c:pt idx="10258">
                  <c:v>10324.821</c:v>
                </c:pt>
                <c:pt idx="10259">
                  <c:v>10325.828</c:v>
                </c:pt>
                <c:pt idx="10260">
                  <c:v>10326.837</c:v>
                </c:pt>
                <c:pt idx="10261">
                  <c:v>10327.842000000001</c:v>
                </c:pt>
                <c:pt idx="10262">
                  <c:v>10328.853999999999</c:v>
                </c:pt>
                <c:pt idx="10263">
                  <c:v>10329.86</c:v>
                </c:pt>
                <c:pt idx="10264">
                  <c:v>10330.861999999999</c:v>
                </c:pt>
                <c:pt idx="10265">
                  <c:v>10331.868</c:v>
                </c:pt>
                <c:pt idx="10266">
                  <c:v>10332.868</c:v>
                </c:pt>
                <c:pt idx="10267">
                  <c:v>10333.871999999999</c:v>
                </c:pt>
                <c:pt idx="10268">
                  <c:v>10334.874</c:v>
                </c:pt>
                <c:pt idx="10269">
                  <c:v>10335.883</c:v>
                </c:pt>
                <c:pt idx="10270">
                  <c:v>10336.885</c:v>
                </c:pt>
                <c:pt idx="10271">
                  <c:v>10337.891</c:v>
                </c:pt>
                <c:pt idx="10272">
                  <c:v>10338.898999999999</c:v>
                </c:pt>
                <c:pt idx="10273">
                  <c:v>10339.906999999999</c:v>
                </c:pt>
                <c:pt idx="10274">
                  <c:v>10340.92</c:v>
                </c:pt>
                <c:pt idx="10275">
                  <c:v>10341.921</c:v>
                </c:pt>
                <c:pt idx="10276">
                  <c:v>10342.931</c:v>
                </c:pt>
                <c:pt idx="10277">
                  <c:v>10343.938</c:v>
                </c:pt>
                <c:pt idx="10278">
                  <c:v>10344.939</c:v>
                </c:pt>
                <c:pt idx="10279">
                  <c:v>10345.946</c:v>
                </c:pt>
                <c:pt idx="10280">
                  <c:v>10346.950000000001</c:v>
                </c:pt>
                <c:pt idx="10281">
                  <c:v>10347.954</c:v>
                </c:pt>
                <c:pt idx="10282">
                  <c:v>10348.960999999999</c:v>
                </c:pt>
                <c:pt idx="10283">
                  <c:v>10349.968000000001</c:v>
                </c:pt>
                <c:pt idx="10284">
                  <c:v>10350.98</c:v>
                </c:pt>
                <c:pt idx="10285">
                  <c:v>10352.084000000001</c:v>
                </c:pt>
                <c:pt idx="10286">
                  <c:v>10352.994000000001</c:v>
                </c:pt>
                <c:pt idx="10287">
                  <c:v>10354.002</c:v>
                </c:pt>
                <c:pt idx="10288">
                  <c:v>10355.008</c:v>
                </c:pt>
                <c:pt idx="10289">
                  <c:v>10356.016</c:v>
                </c:pt>
                <c:pt idx="10290">
                  <c:v>10357.093000000001</c:v>
                </c:pt>
                <c:pt idx="10291">
                  <c:v>10358.031000000001</c:v>
                </c:pt>
                <c:pt idx="10292">
                  <c:v>10359.046</c:v>
                </c:pt>
                <c:pt idx="10293">
                  <c:v>10360.056</c:v>
                </c:pt>
                <c:pt idx="10294">
                  <c:v>10361.062</c:v>
                </c:pt>
                <c:pt idx="10295">
                  <c:v>10362.11</c:v>
                </c:pt>
                <c:pt idx="10296">
                  <c:v>10363.071</c:v>
                </c:pt>
                <c:pt idx="10297">
                  <c:v>10364.071</c:v>
                </c:pt>
                <c:pt idx="10298">
                  <c:v>10365.079</c:v>
                </c:pt>
                <c:pt idx="10299">
                  <c:v>10366.087</c:v>
                </c:pt>
                <c:pt idx="10300">
                  <c:v>10367.11</c:v>
                </c:pt>
                <c:pt idx="10301">
                  <c:v>10368.102999999999</c:v>
                </c:pt>
                <c:pt idx="10302">
                  <c:v>10369.107</c:v>
                </c:pt>
                <c:pt idx="10303">
                  <c:v>10370.120000000001</c:v>
                </c:pt>
                <c:pt idx="10304">
                  <c:v>10371.125</c:v>
                </c:pt>
                <c:pt idx="10305">
                  <c:v>10372.14</c:v>
                </c:pt>
                <c:pt idx="10306">
                  <c:v>10373.15</c:v>
                </c:pt>
                <c:pt idx="10307">
                  <c:v>10374.156999999999</c:v>
                </c:pt>
                <c:pt idx="10308">
                  <c:v>10375.17</c:v>
                </c:pt>
                <c:pt idx="10309">
                  <c:v>10376.18</c:v>
                </c:pt>
                <c:pt idx="10310">
                  <c:v>10377.189</c:v>
                </c:pt>
                <c:pt idx="10311">
                  <c:v>10378.198</c:v>
                </c:pt>
                <c:pt idx="10312">
                  <c:v>10379.210999999999</c:v>
                </c:pt>
                <c:pt idx="10313">
                  <c:v>10380.218000000001</c:v>
                </c:pt>
                <c:pt idx="10314">
                  <c:v>10381.227999999999</c:v>
                </c:pt>
                <c:pt idx="10315">
                  <c:v>10382.235000000001</c:v>
                </c:pt>
                <c:pt idx="10316">
                  <c:v>10383.244000000001</c:v>
                </c:pt>
                <c:pt idx="10317">
                  <c:v>10384.249</c:v>
                </c:pt>
                <c:pt idx="10318">
                  <c:v>10385.252</c:v>
                </c:pt>
                <c:pt idx="10319">
                  <c:v>10386.262000000001</c:v>
                </c:pt>
                <c:pt idx="10320">
                  <c:v>10387.273999999999</c:v>
                </c:pt>
                <c:pt idx="10321">
                  <c:v>10388.281999999999</c:v>
                </c:pt>
                <c:pt idx="10322">
                  <c:v>10389.290000000001</c:v>
                </c:pt>
                <c:pt idx="10323">
                  <c:v>10390.295</c:v>
                </c:pt>
                <c:pt idx="10324">
                  <c:v>10391.299000000001</c:v>
                </c:pt>
                <c:pt idx="10325">
                  <c:v>10392.308000000001</c:v>
                </c:pt>
                <c:pt idx="10326">
                  <c:v>10393.321</c:v>
                </c:pt>
                <c:pt idx="10327">
                  <c:v>10394.326999999999</c:v>
                </c:pt>
                <c:pt idx="10328">
                  <c:v>10395.337</c:v>
                </c:pt>
                <c:pt idx="10329">
                  <c:v>10396.341</c:v>
                </c:pt>
                <c:pt idx="10330">
                  <c:v>10397.352999999999</c:v>
                </c:pt>
                <c:pt idx="10331">
                  <c:v>10398.357</c:v>
                </c:pt>
                <c:pt idx="10332">
                  <c:v>10399.361000000001</c:v>
                </c:pt>
                <c:pt idx="10333">
                  <c:v>10400.370000000001</c:v>
                </c:pt>
                <c:pt idx="10334">
                  <c:v>10401.374</c:v>
                </c:pt>
                <c:pt idx="10335">
                  <c:v>10402.386</c:v>
                </c:pt>
                <c:pt idx="10336">
                  <c:v>10403.393</c:v>
                </c:pt>
                <c:pt idx="10337">
                  <c:v>10404.4</c:v>
                </c:pt>
                <c:pt idx="10338">
                  <c:v>10405.415000000001</c:v>
                </c:pt>
                <c:pt idx="10339">
                  <c:v>10406.415000000001</c:v>
                </c:pt>
                <c:pt idx="10340">
                  <c:v>10407.414000000001</c:v>
                </c:pt>
                <c:pt idx="10341">
                  <c:v>10408.415000000001</c:v>
                </c:pt>
                <c:pt idx="10342">
                  <c:v>10409.414000000001</c:v>
                </c:pt>
                <c:pt idx="10343">
                  <c:v>10410.421</c:v>
                </c:pt>
                <c:pt idx="10344">
                  <c:v>10411.433000000001</c:v>
                </c:pt>
                <c:pt idx="10345">
                  <c:v>10412.438</c:v>
                </c:pt>
                <c:pt idx="10346">
                  <c:v>10413.450000000001</c:v>
                </c:pt>
                <c:pt idx="10347">
                  <c:v>10414.454</c:v>
                </c:pt>
                <c:pt idx="10348">
                  <c:v>10415.463</c:v>
                </c:pt>
                <c:pt idx="10349">
                  <c:v>10416.477000000001</c:v>
                </c:pt>
                <c:pt idx="10350">
                  <c:v>10417.477000000001</c:v>
                </c:pt>
                <c:pt idx="10351">
                  <c:v>10418.482</c:v>
                </c:pt>
                <c:pt idx="10352">
                  <c:v>10419.495999999999</c:v>
                </c:pt>
                <c:pt idx="10353">
                  <c:v>10420.501</c:v>
                </c:pt>
                <c:pt idx="10354">
                  <c:v>10421.509</c:v>
                </c:pt>
                <c:pt idx="10355">
                  <c:v>10422.517</c:v>
                </c:pt>
                <c:pt idx="10356">
                  <c:v>10423.525</c:v>
                </c:pt>
                <c:pt idx="10357">
                  <c:v>10424.530000000001</c:v>
                </c:pt>
                <c:pt idx="10358">
                  <c:v>10425.531999999999</c:v>
                </c:pt>
                <c:pt idx="10359">
                  <c:v>10426.541999999999</c:v>
                </c:pt>
                <c:pt idx="10360">
                  <c:v>10427.546</c:v>
                </c:pt>
                <c:pt idx="10361">
                  <c:v>10428.555</c:v>
                </c:pt>
                <c:pt idx="10362">
                  <c:v>10429.56</c:v>
                </c:pt>
                <c:pt idx="10363">
                  <c:v>10430.571</c:v>
                </c:pt>
                <c:pt idx="10364">
                  <c:v>10431.575000000001</c:v>
                </c:pt>
                <c:pt idx="10365">
                  <c:v>10432.578</c:v>
                </c:pt>
                <c:pt idx="10366">
                  <c:v>10433.587</c:v>
                </c:pt>
                <c:pt idx="10367">
                  <c:v>10434.587</c:v>
                </c:pt>
                <c:pt idx="10368">
                  <c:v>10435.585999999999</c:v>
                </c:pt>
                <c:pt idx="10369">
                  <c:v>10436.596</c:v>
                </c:pt>
                <c:pt idx="10370">
                  <c:v>10437.603999999999</c:v>
                </c:pt>
                <c:pt idx="10371">
                  <c:v>10438.611000000001</c:v>
                </c:pt>
                <c:pt idx="10372">
                  <c:v>10439.617</c:v>
                </c:pt>
                <c:pt idx="10373">
                  <c:v>10440.619000000001</c:v>
                </c:pt>
                <c:pt idx="10374">
                  <c:v>10441.618</c:v>
                </c:pt>
                <c:pt idx="10375">
                  <c:v>10442.625</c:v>
                </c:pt>
                <c:pt idx="10376">
                  <c:v>10443.633</c:v>
                </c:pt>
                <c:pt idx="10377">
                  <c:v>10444.638000000001</c:v>
                </c:pt>
                <c:pt idx="10378">
                  <c:v>10445.648999999999</c:v>
                </c:pt>
                <c:pt idx="10379">
                  <c:v>10446.654</c:v>
                </c:pt>
                <c:pt idx="10380">
                  <c:v>10447.656999999999</c:v>
                </c:pt>
                <c:pt idx="10381">
                  <c:v>10448.665999999999</c:v>
                </c:pt>
                <c:pt idx="10382">
                  <c:v>10449.665999999999</c:v>
                </c:pt>
                <c:pt idx="10383">
                  <c:v>10450.68</c:v>
                </c:pt>
                <c:pt idx="10384">
                  <c:v>10451.68</c:v>
                </c:pt>
                <c:pt idx="10385">
                  <c:v>10452.684999999999</c:v>
                </c:pt>
                <c:pt idx="10386">
                  <c:v>10453.687</c:v>
                </c:pt>
                <c:pt idx="10387">
                  <c:v>10454.701999999999</c:v>
                </c:pt>
                <c:pt idx="10388">
                  <c:v>10455.712</c:v>
                </c:pt>
                <c:pt idx="10389">
                  <c:v>10456.718000000001</c:v>
                </c:pt>
                <c:pt idx="10390">
                  <c:v>10457.727000000001</c:v>
                </c:pt>
                <c:pt idx="10391">
                  <c:v>10458.727000000001</c:v>
                </c:pt>
                <c:pt idx="10392">
                  <c:v>10459.736999999999</c:v>
                </c:pt>
                <c:pt idx="10393">
                  <c:v>10460.742</c:v>
                </c:pt>
                <c:pt idx="10394">
                  <c:v>10461.751</c:v>
                </c:pt>
                <c:pt idx="10395">
                  <c:v>10462.751</c:v>
                </c:pt>
                <c:pt idx="10396">
                  <c:v>10463.751</c:v>
                </c:pt>
                <c:pt idx="10397">
                  <c:v>10464.751</c:v>
                </c:pt>
                <c:pt idx="10398">
                  <c:v>10465.759</c:v>
                </c:pt>
                <c:pt idx="10399">
                  <c:v>10466.763000000001</c:v>
                </c:pt>
                <c:pt idx="10400">
                  <c:v>10467.768</c:v>
                </c:pt>
                <c:pt idx="10401">
                  <c:v>10468.767</c:v>
                </c:pt>
                <c:pt idx="10402">
                  <c:v>10469.773999999999</c:v>
                </c:pt>
                <c:pt idx="10403">
                  <c:v>10470.780000000001</c:v>
                </c:pt>
                <c:pt idx="10404">
                  <c:v>10471.784</c:v>
                </c:pt>
                <c:pt idx="10405">
                  <c:v>10472.793</c:v>
                </c:pt>
                <c:pt idx="10406">
                  <c:v>10473.798000000001</c:v>
                </c:pt>
                <c:pt idx="10407">
                  <c:v>10474.798000000001</c:v>
                </c:pt>
                <c:pt idx="10408">
                  <c:v>10475.807000000001</c:v>
                </c:pt>
                <c:pt idx="10409">
                  <c:v>10476.807000000001</c:v>
                </c:pt>
                <c:pt idx="10410">
                  <c:v>10477.814</c:v>
                </c:pt>
                <c:pt idx="10411">
                  <c:v>10478.825000000001</c:v>
                </c:pt>
                <c:pt idx="10412">
                  <c:v>10479.826999999999</c:v>
                </c:pt>
                <c:pt idx="10413">
                  <c:v>10480.837</c:v>
                </c:pt>
                <c:pt idx="10414">
                  <c:v>10481.852000000001</c:v>
                </c:pt>
                <c:pt idx="10415">
                  <c:v>10482.857</c:v>
                </c:pt>
                <c:pt idx="10416">
                  <c:v>10483.870000000001</c:v>
                </c:pt>
                <c:pt idx="10417">
                  <c:v>10484.871999999999</c:v>
                </c:pt>
                <c:pt idx="10418">
                  <c:v>10485.885</c:v>
                </c:pt>
                <c:pt idx="10419">
                  <c:v>10486.891</c:v>
                </c:pt>
                <c:pt idx="10420">
                  <c:v>10487.898999999999</c:v>
                </c:pt>
                <c:pt idx="10421">
                  <c:v>10488.904</c:v>
                </c:pt>
                <c:pt idx="10422">
                  <c:v>10489.918</c:v>
                </c:pt>
                <c:pt idx="10423">
                  <c:v>10490.923000000001</c:v>
                </c:pt>
                <c:pt idx="10424">
                  <c:v>10491.934999999999</c:v>
                </c:pt>
                <c:pt idx="10425">
                  <c:v>10492.937</c:v>
                </c:pt>
                <c:pt idx="10426">
                  <c:v>10493.947</c:v>
                </c:pt>
                <c:pt idx="10427">
                  <c:v>10494.953</c:v>
                </c:pt>
                <c:pt idx="10428">
                  <c:v>10495.966</c:v>
                </c:pt>
                <c:pt idx="10429">
                  <c:v>10496.977999999999</c:v>
                </c:pt>
                <c:pt idx="10430">
                  <c:v>10497.986000000001</c:v>
                </c:pt>
                <c:pt idx="10431">
                  <c:v>10498.995000000001</c:v>
                </c:pt>
                <c:pt idx="10432">
                  <c:v>10499.996999999999</c:v>
                </c:pt>
                <c:pt idx="10433">
                  <c:v>10501.008</c:v>
                </c:pt>
                <c:pt idx="10434">
                  <c:v>10502.013999999999</c:v>
                </c:pt>
                <c:pt idx="10435">
                  <c:v>10503.023999999999</c:v>
                </c:pt>
                <c:pt idx="10436">
                  <c:v>10504.023999999999</c:v>
                </c:pt>
                <c:pt idx="10437">
                  <c:v>10505.025</c:v>
                </c:pt>
                <c:pt idx="10438">
                  <c:v>10506.031000000001</c:v>
                </c:pt>
                <c:pt idx="10439">
                  <c:v>10507.04</c:v>
                </c:pt>
                <c:pt idx="10440">
                  <c:v>10508.048000000001</c:v>
                </c:pt>
                <c:pt idx="10441">
                  <c:v>10509.06</c:v>
                </c:pt>
                <c:pt idx="10442">
                  <c:v>10510.071</c:v>
                </c:pt>
                <c:pt idx="10443">
                  <c:v>10511.072</c:v>
                </c:pt>
                <c:pt idx="10444">
                  <c:v>10512.08</c:v>
                </c:pt>
                <c:pt idx="10445">
                  <c:v>10513.087</c:v>
                </c:pt>
                <c:pt idx="10446">
                  <c:v>10514.093000000001</c:v>
                </c:pt>
                <c:pt idx="10447">
                  <c:v>10515.102999999999</c:v>
                </c:pt>
                <c:pt idx="10448">
                  <c:v>10516.111000000001</c:v>
                </c:pt>
                <c:pt idx="10449">
                  <c:v>10517.26</c:v>
                </c:pt>
                <c:pt idx="10450">
                  <c:v>10518.123</c:v>
                </c:pt>
                <c:pt idx="10451">
                  <c:v>10519.123</c:v>
                </c:pt>
                <c:pt idx="10452">
                  <c:v>10520.135</c:v>
                </c:pt>
                <c:pt idx="10453">
                  <c:v>10521.138999999999</c:v>
                </c:pt>
                <c:pt idx="10454">
                  <c:v>10522.243</c:v>
                </c:pt>
                <c:pt idx="10455">
                  <c:v>10523.156999999999</c:v>
                </c:pt>
                <c:pt idx="10456">
                  <c:v>10524.166999999999</c:v>
                </c:pt>
                <c:pt idx="10457">
                  <c:v>10525.183000000001</c:v>
                </c:pt>
                <c:pt idx="10458">
                  <c:v>10526.188</c:v>
                </c:pt>
                <c:pt idx="10459">
                  <c:v>10527.261</c:v>
                </c:pt>
                <c:pt idx="10460">
                  <c:v>10528.199000000001</c:v>
                </c:pt>
                <c:pt idx="10461">
                  <c:v>10529.212</c:v>
                </c:pt>
                <c:pt idx="10462">
                  <c:v>10530.22</c:v>
                </c:pt>
                <c:pt idx="10463">
                  <c:v>10531.231</c:v>
                </c:pt>
                <c:pt idx="10464">
                  <c:v>10532.269</c:v>
                </c:pt>
                <c:pt idx="10465">
                  <c:v>10533.244000000001</c:v>
                </c:pt>
                <c:pt idx="10466">
                  <c:v>10534.251</c:v>
                </c:pt>
                <c:pt idx="10467">
                  <c:v>10535.259</c:v>
                </c:pt>
                <c:pt idx="10468">
                  <c:v>10536.263000000001</c:v>
                </c:pt>
                <c:pt idx="10469">
                  <c:v>10537.269</c:v>
                </c:pt>
                <c:pt idx="10470">
                  <c:v>10538.266</c:v>
                </c:pt>
                <c:pt idx="10471">
                  <c:v>10539.277</c:v>
                </c:pt>
                <c:pt idx="10472">
                  <c:v>10540.29</c:v>
                </c:pt>
                <c:pt idx="10473">
                  <c:v>10541.297</c:v>
                </c:pt>
                <c:pt idx="10474">
                  <c:v>10542.306</c:v>
                </c:pt>
                <c:pt idx="10475">
                  <c:v>10543.306</c:v>
                </c:pt>
                <c:pt idx="10476">
                  <c:v>10544.31</c:v>
                </c:pt>
                <c:pt idx="10477">
                  <c:v>10545.321</c:v>
                </c:pt>
                <c:pt idx="10478">
                  <c:v>10546.325999999999</c:v>
                </c:pt>
                <c:pt idx="10479">
                  <c:v>10547.325999999999</c:v>
                </c:pt>
                <c:pt idx="10480">
                  <c:v>10548.33</c:v>
                </c:pt>
                <c:pt idx="10481">
                  <c:v>10549.338</c:v>
                </c:pt>
                <c:pt idx="10482">
                  <c:v>10550.338</c:v>
                </c:pt>
                <c:pt idx="10483">
                  <c:v>10551.344999999999</c:v>
                </c:pt>
                <c:pt idx="10484">
                  <c:v>10552.352000000001</c:v>
                </c:pt>
                <c:pt idx="10485">
                  <c:v>10553.352999999999</c:v>
                </c:pt>
                <c:pt idx="10486">
                  <c:v>10554.359</c:v>
                </c:pt>
                <c:pt idx="10487">
                  <c:v>10555.36</c:v>
                </c:pt>
                <c:pt idx="10488">
                  <c:v>10556.368</c:v>
                </c:pt>
                <c:pt idx="10489">
                  <c:v>10557.383</c:v>
                </c:pt>
                <c:pt idx="10490">
                  <c:v>10558.383</c:v>
                </c:pt>
                <c:pt idx="10491">
                  <c:v>10559.383</c:v>
                </c:pt>
                <c:pt idx="10492">
                  <c:v>10560.388999999999</c:v>
                </c:pt>
                <c:pt idx="10493">
                  <c:v>10561.398999999999</c:v>
                </c:pt>
                <c:pt idx="10494">
                  <c:v>10562.406000000001</c:v>
                </c:pt>
                <c:pt idx="10495">
                  <c:v>10563.415000000001</c:v>
                </c:pt>
                <c:pt idx="10496">
                  <c:v>10564.421</c:v>
                </c:pt>
                <c:pt idx="10497">
                  <c:v>10565.422</c:v>
                </c:pt>
                <c:pt idx="10498">
                  <c:v>10566.422</c:v>
                </c:pt>
                <c:pt idx="10499">
                  <c:v>10567.43</c:v>
                </c:pt>
                <c:pt idx="10500">
                  <c:v>10568.438</c:v>
                </c:pt>
                <c:pt idx="10501">
                  <c:v>10569.446</c:v>
                </c:pt>
                <c:pt idx="10502">
                  <c:v>10570.446</c:v>
                </c:pt>
                <c:pt idx="10503">
                  <c:v>10571.446</c:v>
                </c:pt>
                <c:pt idx="10504">
                  <c:v>10572.447</c:v>
                </c:pt>
                <c:pt idx="10505">
                  <c:v>10573.447</c:v>
                </c:pt>
                <c:pt idx="10506">
                  <c:v>10574.451999999999</c:v>
                </c:pt>
                <c:pt idx="10507">
                  <c:v>10575.454</c:v>
                </c:pt>
                <c:pt idx="10508">
                  <c:v>10576.460999999999</c:v>
                </c:pt>
                <c:pt idx="10509">
                  <c:v>10577.462</c:v>
                </c:pt>
                <c:pt idx="10510">
                  <c:v>10578.463</c:v>
                </c:pt>
                <c:pt idx="10511">
                  <c:v>10579.468999999999</c:v>
                </c:pt>
                <c:pt idx="10512">
                  <c:v>10580.477000000001</c:v>
                </c:pt>
                <c:pt idx="10513">
                  <c:v>10581.477000000001</c:v>
                </c:pt>
                <c:pt idx="10514">
                  <c:v>10582.486000000001</c:v>
                </c:pt>
                <c:pt idx="10515">
                  <c:v>10583.493</c:v>
                </c:pt>
                <c:pt idx="10516">
                  <c:v>10584.498</c:v>
                </c:pt>
                <c:pt idx="10517">
                  <c:v>10585.502</c:v>
                </c:pt>
                <c:pt idx="10518">
                  <c:v>10586.512000000001</c:v>
                </c:pt>
                <c:pt idx="10519">
                  <c:v>10587.525</c:v>
                </c:pt>
                <c:pt idx="10520">
                  <c:v>10588.526</c:v>
                </c:pt>
                <c:pt idx="10521">
                  <c:v>10589.532999999999</c:v>
                </c:pt>
                <c:pt idx="10522">
                  <c:v>10590.54</c:v>
                </c:pt>
                <c:pt idx="10523">
                  <c:v>10591.548000000001</c:v>
                </c:pt>
                <c:pt idx="10524">
                  <c:v>10592.555</c:v>
                </c:pt>
                <c:pt idx="10525">
                  <c:v>10593.562</c:v>
                </c:pt>
                <c:pt idx="10526">
                  <c:v>10594.572</c:v>
                </c:pt>
                <c:pt idx="10527">
                  <c:v>10595.58</c:v>
                </c:pt>
                <c:pt idx="10528">
                  <c:v>10596.59</c:v>
                </c:pt>
                <c:pt idx="10529">
                  <c:v>10597.602000000001</c:v>
                </c:pt>
                <c:pt idx="10530">
                  <c:v>10598.61</c:v>
                </c:pt>
                <c:pt idx="10531">
                  <c:v>10599.621999999999</c:v>
                </c:pt>
                <c:pt idx="10532">
                  <c:v>10600.625</c:v>
                </c:pt>
                <c:pt idx="10533">
                  <c:v>10601.637000000001</c:v>
                </c:pt>
                <c:pt idx="10534">
                  <c:v>10602.642</c:v>
                </c:pt>
                <c:pt idx="10535">
                  <c:v>10603.65</c:v>
                </c:pt>
                <c:pt idx="10536">
                  <c:v>10604.656000000001</c:v>
                </c:pt>
                <c:pt idx="10537">
                  <c:v>10605.657999999999</c:v>
                </c:pt>
                <c:pt idx="10538">
                  <c:v>10606.668</c:v>
                </c:pt>
                <c:pt idx="10539">
                  <c:v>10607.669</c:v>
                </c:pt>
                <c:pt idx="10540">
                  <c:v>10608.674000000001</c:v>
                </c:pt>
                <c:pt idx="10541">
                  <c:v>10609.682000000001</c:v>
                </c:pt>
                <c:pt idx="10542">
                  <c:v>10610.683000000001</c:v>
                </c:pt>
                <c:pt idx="10543">
                  <c:v>10611.686</c:v>
                </c:pt>
                <c:pt idx="10544">
                  <c:v>10612.695</c:v>
                </c:pt>
                <c:pt idx="10545">
                  <c:v>10613.695</c:v>
                </c:pt>
                <c:pt idx="10546">
                  <c:v>10614.695</c:v>
                </c:pt>
                <c:pt idx="10547">
                  <c:v>10615.696</c:v>
                </c:pt>
                <c:pt idx="10548">
                  <c:v>10616.696</c:v>
                </c:pt>
                <c:pt idx="10549">
                  <c:v>10617.712</c:v>
                </c:pt>
                <c:pt idx="10550">
                  <c:v>10618.710999999999</c:v>
                </c:pt>
                <c:pt idx="10551">
                  <c:v>10619.72</c:v>
                </c:pt>
                <c:pt idx="10552">
                  <c:v>10620.721</c:v>
                </c:pt>
                <c:pt idx="10553">
                  <c:v>10621.731</c:v>
                </c:pt>
                <c:pt idx="10554">
                  <c:v>10622.732</c:v>
                </c:pt>
                <c:pt idx="10555">
                  <c:v>10623.743</c:v>
                </c:pt>
                <c:pt idx="10556">
                  <c:v>10624.746999999999</c:v>
                </c:pt>
                <c:pt idx="10557">
                  <c:v>10625.758</c:v>
                </c:pt>
                <c:pt idx="10558">
                  <c:v>10626.767</c:v>
                </c:pt>
                <c:pt idx="10559">
                  <c:v>10627.773999999999</c:v>
                </c:pt>
                <c:pt idx="10560">
                  <c:v>10628.78</c:v>
                </c:pt>
                <c:pt idx="10561">
                  <c:v>10629.79</c:v>
                </c:pt>
                <c:pt idx="10562">
                  <c:v>10630.79</c:v>
                </c:pt>
                <c:pt idx="10563">
                  <c:v>10631.790999999999</c:v>
                </c:pt>
                <c:pt idx="10564">
                  <c:v>10632.796</c:v>
                </c:pt>
                <c:pt idx="10565">
                  <c:v>10633.798000000001</c:v>
                </c:pt>
                <c:pt idx="10566">
                  <c:v>10634.805</c:v>
                </c:pt>
                <c:pt idx="10567">
                  <c:v>10635.807000000001</c:v>
                </c:pt>
                <c:pt idx="10568">
                  <c:v>10636.813</c:v>
                </c:pt>
                <c:pt idx="10569">
                  <c:v>10637.823</c:v>
                </c:pt>
                <c:pt idx="10570">
                  <c:v>10638.825999999999</c:v>
                </c:pt>
                <c:pt idx="10571">
                  <c:v>10639.829</c:v>
                </c:pt>
                <c:pt idx="10572">
                  <c:v>10640.835999999999</c:v>
                </c:pt>
                <c:pt idx="10573">
                  <c:v>10641.846</c:v>
                </c:pt>
                <c:pt idx="10574">
                  <c:v>10642.856</c:v>
                </c:pt>
                <c:pt idx="10575">
                  <c:v>10643.858</c:v>
                </c:pt>
                <c:pt idx="10576">
                  <c:v>10644.868</c:v>
                </c:pt>
                <c:pt idx="10577">
                  <c:v>10645.877</c:v>
                </c:pt>
                <c:pt idx="10578">
                  <c:v>10646.885</c:v>
                </c:pt>
                <c:pt idx="10579">
                  <c:v>10647.885</c:v>
                </c:pt>
                <c:pt idx="10580">
                  <c:v>10648.888000000001</c:v>
                </c:pt>
                <c:pt idx="10581">
                  <c:v>10649.892</c:v>
                </c:pt>
                <c:pt idx="10582">
                  <c:v>10650.903</c:v>
                </c:pt>
                <c:pt idx="10583">
                  <c:v>10651.915999999999</c:v>
                </c:pt>
                <c:pt idx="10584">
                  <c:v>10652.931</c:v>
                </c:pt>
                <c:pt idx="10585">
                  <c:v>10653.936</c:v>
                </c:pt>
                <c:pt idx="10586">
                  <c:v>10654.947</c:v>
                </c:pt>
                <c:pt idx="10587">
                  <c:v>10655.95</c:v>
                </c:pt>
                <c:pt idx="10588">
                  <c:v>10656.962</c:v>
                </c:pt>
                <c:pt idx="10589">
                  <c:v>10657.968000000001</c:v>
                </c:pt>
                <c:pt idx="10590">
                  <c:v>10658.977999999999</c:v>
                </c:pt>
                <c:pt idx="10591">
                  <c:v>10659.984</c:v>
                </c:pt>
                <c:pt idx="10592">
                  <c:v>10660.995999999999</c:v>
                </c:pt>
                <c:pt idx="10593">
                  <c:v>10662.009</c:v>
                </c:pt>
                <c:pt idx="10594">
                  <c:v>10663.01</c:v>
                </c:pt>
                <c:pt idx="10595">
                  <c:v>10664.01</c:v>
                </c:pt>
                <c:pt idx="10596">
                  <c:v>10665.013999999999</c:v>
                </c:pt>
                <c:pt idx="10597">
                  <c:v>10666.023999999999</c:v>
                </c:pt>
                <c:pt idx="10598">
                  <c:v>10667.031999999999</c:v>
                </c:pt>
                <c:pt idx="10599">
                  <c:v>10668.04</c:v>
                </c:pt>
                <c:pt idx="10600">
                  <c:v>10669.04</c:v>
                </c:pt>
                <c:pt idx="10601">
                  <c:v>10670.044</c:v>
                </c:pt>
                <c:pt idx="10602">
                  <c:v>10671.045</c:v>
                </c:pt>
                <c:pt idx="10603">
                  <c:v>10672.057000000001</c:v>
                </c:pt>
                <c:pt idx="10604">
                  <c:v>10673.071</c:v>
                </c:pt>
                <c:pt idx="10605">
                  <c:v>10674.075999999999</c:v>
                </c:pt>
                <c:pt idx="10606">
                  <c:v>10675.088</c:v>
                </c:pt>
                <c:pt idx="10607">
                  <c:v>10676.093999999999</c:v>
                </c:pt>
                <c:pt idx="10608">
                  <c:v>10677.106</c:v>
                </c:pt>
                <c:pt idx="10609">
                  <c:v>10678.117</c:v>
                </c:pt>
                <c:pt idx="10610">
                  <c:v>10679.121999999999</c:v>
                </c:pt>
                <c:pt idx="10611">
                  <c:v>10680.133</c:v>
                </c:pt>
                <c:pt idx="10612">
                  <c:v>10681.138999999999</c:v>
                </c:pt>
                <c:pt idx="10613">
                  <c:v>10682.148999999999</c:v>
                </c:pt>
                <c:pt idx="10614">
                  <c:v>10683.156999999999</c:v>
                </c:pt>
                <c:pt idx="10615">
                  <c:v>10684.157999999999</c:v>
                </c:pt>
                <c:pt idx="10616">
                  <c:v>10685.165000000001</c:v>
                </c:pt>
                <c:pt idx="10617">
                  <c:v>10686.173000000001</c:v>
                </c:pt>
                <c:pt idx="10618">
                  <c:v>10687.182000000001</c:v>
                </c:pt>
                <c:pt idx="10619">
                  <c:v>10688.189</c:v>
                </c:pt>
                <c:pt idx="10620">
                  <c:v>10689.196</c:v>
                </c:pt>
                <c:pt idx="10621">
                  <c:v>10690.197</c:v>
                </c:pt>
                <c:pt idx="10622">
                  <c:v>10691.205</c:v>
                </c:pt>
                <c:pt idx="10623">
                  <c:v>10692.213</c:v>
                </c:pt>
                <c:pt idx="10624">
                  <c:v>10693.212</c:v>
                </c:pt>
                <c:pt idx="10625">
                  <c:v>10694.227000000001</c:v>
                </c:pt>
                <c:pt idx="10626">
                  <c:v>10695.236000000001</c:v>
                </c:pt>
                <c:pt idx="10627">
                  <c:v>10696.244000000001</c:v>
                </c:pt>
                <c:pt idx="10628">
                  <c:v>10697.244000000001</c:v>
                </c:pt>
                <c:pt idx="10629">
                  <c:v>10698.251</c:v>
                </c:pt>
                <c:pt idx="10630">
                  <c:v>10699.26</c:v>
                </c:pt>
                <c:pt idx="10631">
                  <c:v>10700.267</c:v>
                </c:pt>
                <c:pt idx="10632">
                  <c:v>10701.273999999999</c:v>
                </c:pt>
                <c:pt idx="10633">
                  <c:v>10702.281000000001</c:v>
                </c:pt>
                <c:pt idx="10634">
                  <c:v>10703.289000000001</c:v>
                </c:pt>
                <c:pt idx="10635">
                  <c:v>10704.294</c:v>
                </c:pt>
                <c:pt idx="10636">
                  <c:v>10705.306</c:v>
                </c:pt>
                <c:pt idx="10637">
                  <c:v>10706.313</c:v>
                </c:pt>
                <c:pt idx="10638">
                  <c:v>10707.323</c:v>
                </c:pt>
                <c:pt idx="10639">
                  <c:v>10708.329</c:v>
                </c:pt>
                <c:pt idx="10640">
                  <c:v>10709.34</c:v>
                </c:pt>
                <c:pt idx="10641">
                  <c:v>10710.353999999999</c:v>
                </c:pt>
                <c:pt idx="10642">
                  <c:v>10711.361000000001</c:v>
                </c:pt>
                <c:pt idx="10643">
                  <c:v>10712.486999999999</c:v>
                </c:pt>
                <c:pt idx="10644">
                  <c:v>10713.375</c:v>
                </c:pt>
                <c:pt idx="10645">
                  <c:v>10714.385</c:v>
                </c:pt>
                <c:pt idx="10646">
                  <c:v>10715.398999999999</c:v>
                </c:pt>
                <c:pt idx="10647">
                  <c:v>10716.398999999999</c:v>
                </c:pt>
                <c:pt idx="10648">
                  <c:v>10717.438</c:v>
                </c:pt>
                <c:pt idx="10649">
                  <c:v>10718.407999999999</c:v>
                </c:pt>
                <c:pt idx="10650">
                  <c:v>10719.415000000001</c:v>
                </c:pt>
                <c:pt idx="10651">
                  <c:v>10720.414000000001</c:v>
                </c:pt>
                <c:pt idx="10652">
                  <c:v>10721.42</c:v>
                </c:pt>
                <c:pt idx="10653">
                  <c:v>10722.487999999999</c:v>
                </c:pt>
                <c:pt idx="10654">
                  <c:v>10723.431</c:v>
                </c:pt>
                <c:pt idx="10655">
                  <c:v>10724.445</c:v>
                </c:pt>
                <c:pt idx="10656">
                  <c:v>10725.453</c:v>
                </c:pt>
                <c:pt idx="10657">
                  <c:v>10726.460999999999</c:v>
                </c:pt>
                <c:pt idx="10658">
                  <c:v>10727.495999999999</c:v>
                </c:pt>
                <c:pt idx="10659">
                  <c:v>10728.466</c:v>
                </c:pt>
                <c:pt idx="10660">
                  <c:v>10729.477000000001</c:v>
                </c:pt>
                <c:pt idx="10661">
                  <c:v>10730.483</c:v>
                </c:pt>
                <c:pt idx="10662">
                  <c:v>10731.495999999999</c:v>
                </c:pt>
                <c:pt idx="10663">
                  <c:v>10732.499</c:v>
                </c:pt>
                <c:pt idx="10664">
                  <c:v>10733.509</c:v>
                </c:pt>
                <c:pt idx="10665">
                  <c:v>10734.513999999999</c:v>
                </c:pt>
                <c:pt idx="10666">
                  <c:v>10735.523999999999</c:v>
                </c:pt>
                <c:pt idx="10667">
                  <c:v>10736.532999999999</c:v>
                </c:pt>
                <c:pt idx="10668">
                  <c:v>10737.531999999999</c:v>
                </c:pt>
                <c:pt idx="10669">
                  <c:v>10738.532999999999</c:v>
                </c:pt>
                <c:pt idx="10670">
                  <c:v>10739.541999999999</c:v>
                </c:pt>
                <c:pt idx="10671">
                  <c:v>10740.555</c:v>
                </c:pt>
                <c:pt idx="10672">
                  <c:v>10741.563</c:v>
                </c:pt>
                <c:pt idx="10673">
                  <c:v>10742.574000000001</c:v>
                </c:pt>
                <c:pt idx="10674">
                  <c:v>10743.58</c:v>
                </c:pt>
                <c:pt idx="10675">
                  <c:v>10744.588</c:v>
                </c:pt>
                <c:pt idx="10676">
                  <c:v>10745.602999999999</c:v>
                </c:pt>
                <c:pt idx="10677">
                  <c:v>10746.602999999999</c:v>
                </c:pt>
                <c:pt idx="10678">
                  <c:v>10747.602999999999</c:v>
                </c:pt>
                <c:pt idx="10679">
                  <c:v>10748.603999999999</c:v>
                </c:pt>
                <c:pt idx="10680">
                  <c:v>10749.611000000001</c:v>
                </c:pt>
                <c:pt idx="10681">
                  <c:v>10750.618</c:v>
                </c:pt>
                <c:pt idx="10682">
                  <c:v>10751.623</c:v>
                </c:pt>
                <c:pt idx="10683">
                  <c:v>10752.636</c:v>
                </c:pt>
                <c:pt idx="10684">
                  <c:v>10753.648999999999</c:v>
                </c:pt>
                <c:pt idx="10685">
                  <c:v>10754.655000000001</c:v>
                </c:pt>
                <c:pt idx="10686">
                  <c:v>10755.665000000001</c:v>
                </c:pt>
                <c:pt idx="10687">
                  <c:v>10756.665999999999</c:v>
                </c:pt>
                <c:pt idx="10688">
                  <c:v>10757.674000000001</c:v>
                </c:pt>
                <c:pt idx="10689">
                  <c:v>10758.683000000001</c:v>
                </c:pt>
                <c:pt idx="10690">
                  <c:v>10759.696</c:v>
                </c:pt>
                <c:pt idx="10691">
                  <c:v>10760.703</c:v>
                </c:pt>
                <c:pt idx="10692">
                  <c:v>10761.716</c:v>
                </c:pt>
                <c:pt idx="10693">
                  <c:v>10762.727000000001</c:v>
                </c:pt>
                <c:pt idx="10694">
                  <c:v>10763.733</c:v>
                </c:pt>
                <c:pt idx="10695">
                  <c:v>10764.745000000001</c:v>
                </c:pt>
                <c:pt idx="10696">
                  <c:v>10765.745000000001</c:v>
                </c:pt>
                <c:pt idx="10697">
                  <c:v>10766.749</c:v>
                </c:pt>
                <c:pt idx="10698">
                  <c:v>10767.751</c:v>
                </c:pt>
                <c:pt idx="10699">
                  <c:v>10768.761</c:v>
                </c:pt>
                <c:pt idx="10700">
                  <c:v>10769.775</c:v>
                </c:pt>
                <c:pt idx="10701">
                  <c:v>10770.790999999999</c:v>
                </c:pt>
                <c:pt idx="10702">
                  <c:v>10771.794</c:v>
                </c:pt>
                <c:pt idx="10703">
                  <c:v>10772.805</c:v>
                </c:pt>
                <c:pt idx="10704">
                  <c:v>10773.814</c:v>
                </c:pt>
                <c:pt idx="10705">
                  <c:v>10774.821</c:v>
                </c:pt>
                <c:pt idx="10706">
                  <c:v>10775.82</c:v>
                </c:pt>
                <c:pt idx="10707">
                  <c:v>10776.83</c:v>
                </c:pt>
                <c:pt idx="10708">
                  <c:v>10777.835999999999</c:v>
                </c:pt>
                <c:pt idx="10709">
                  <c:v>10778.837</c:v>
                </c:pt>
                <c:pt idx="10710">
                  <c:v>10779.837</c:v>
                </c:pt>
                <c:pt idx="10711">
                  <c:v>10780.841</c:v>
                </c:pt>
                <c:pt idx="10712">
                  <c:v>10781.852999999999</c:v>
                </c:pt>
                <c:pt idx="10713">
                  <c:v>10782.852999999999</c:v>
                </c:pt>
                <c:pt idx="10714">
                  <c:v>10783.859</c:v>
                </c:pt>
                <c:pt idx="10715">
                  <c:v>10784.861000000001</c:v>
                </c:pt>
                <c:pt idx="10716">
                  <c:v>10785.871999999999</c:v>
                </c:pt>
                <c:pt idx="10717">
                  <c:v>10786.875</c:v>
                </c:pt>
                <c:pt idx="10718">
                  <c:v>10787.886</c:v>
                </c:pt>
                <c:pt idx="10719">
                  <c:v>10788.892</c:v>
                </c:pt>
                <c:pt idx="10720">
                  <c:v>10789.898999999999</c:v>
                </c:pt>
                <c:pt idx="10721">
                  <c:v>10790.898999999999</c:v>
                </c:pt>
                <c:pt idx="10722">
                  <c:v>10791.898999999999</c:v>
                </c:pt>
                <c:pt idx="10723">
                  <c:v>10792.905000000001</c:v>
                </c:pt>
                <c:pt idx="10724">
                  <c:v>10793.914000000001</c:v>
                </c:pt>
                <c:pt idx="10725">
                  <c:v>10794.924000000001</c:v>
                </c:pt>
                <c:pt idx="10726">
                  <c:v>10795.93</c:v>
                </c:pt>
                <c:pt idx="10727">
                  <c:v>10796.931</c:v>
                </c:pt>
                <c:pt idx="10728">
                  <c:v>10797.938</c:v>
                </c:pt>
                <c:pt idx="10729">
                  <c:v>10798.937</c:v>
                </c:pt>
                <c:pt idx="10730">
                  <c:v>10799.948</c:v>
                </c:pt>
                <c:pt idx="10731">
                  <c:v>10800.962</c:v>
                </c:pt>
                <c:pt idx="10732">
                  <c:v>10801.968999999999</c:v>
                </c:pt>
                <c:pt idx="10733">
                  <c:v>10802.98</c:v>
                </c:pt>
                <c:pt idx="10734">
                  <c:v>10803.993</c:v>
                </c:pt>
                <c:pt idx="10735">
                  <c:v>10804.999</c:v>
                </c:pt>
                <c:pt idx="10736">
                  <c:v>10806.011</c:v>
                </c:pt>
                <c:pt idx="10737">
                  <c:v>10807.026</c:v>
                </c:pt>
                <c:pt idx="10738">
                  <c:v>10808.032999999999</c:v>
                </c:pt>
                <c:pt idx="10739">
                  <c:v>10809.04</c:v>
                </c:pt>
                <c:pt idx="10740">
                  <c:v>10810.045</c:v>
                </c:pt>
                <c:pt idx="10741">
                  <c:v>10811.049000000001</c:v>
                </c:pt>
                <c:pt idx="10742">
                  <c:v>10812.058999999999</c:v>
                </c:pt>
                <c:pt idx="10743">
                  <c:v>10813.071</c:v>
                </c:pt>
                <c:pt idx="10744">
                  <c:v>10814.079</c:v>
                </c:pt>
                <c:pt idx="10745">
                  <c:v>10815.085999999999</c:v>
                </c:pt>
                <c:pt idx="10746">
                  <c:v>10816.094999999999</c:v>
                </c:pt>
                <c:pt idx="10747">
                  <c:v>10817.103999999999</c:v>
                </c:pt>
                <c:pt idx="10748">
                  <c:v>10818.107</c:v>
                </c:pt>
                <c:pt idx="10749">
                  <c:v>10819.111000000001</c:v>
                </c:pt>
                <c:pt idx="10750">
                  <c:v>10820.118</c:v>
                </c:pt>
                <c:pt idx="10751">
                  <c:v>10821.126</c:v>
                </c:pt>
                <c:pt idx="10752">
                  <c:v>10822.134</c:v>
                </c:pt>
                <c:pt idx="10753">
                  <c:v>10823.135</c:v>
                </c:pt>
                <c:pt idx="10754">
                  <c:v>10824.141</c:v>
                </c:pt>
                <c:pt idx="10755">
                  <c:v>10825.148999999999</c:v>
                </c:pt>
                <c:pt idx="10756">
                  <c:v>10826.15</c:v>
                </c:pt>
                <c:pt idx="10757">
                  <c:v>10827.15</c:v>
                </c:pt>
                <c:pt idx="10758">
                  <c:v>10828.155000000001</c:v>
                </c:pt>
                <c:pt idx="10759">
                  <c:v>10829.159</c:v>
                </c:pt>
                <c:pt idx="10760">
                  <c:v>10830.165000000001</c:v>
                </c:pt>
                <c:pt idx="10761">
                  <c:v>10831.172</c:v>
                </c:pt>
                <c:pt idx="10762">
                  <c:v>10832.181</c:v>
                </c:pt>
                <c:pt idx="10763">
                  <c:v>10833.189</c:v>
                </c:pt>
                <c:pt idx="10764">
                  <c:v>10834.197</c:v>
                </c:pt>
                <c:pt idx="10765">
                  <c:v>10835.205</c:v>
                </c:pt>
                <c:pt idx="10766">
                  <c:v>10836.213</c:v>
                </c:pt>
                <c:pt idx="10767">
                  <c:v>10837.218000000001</c:v>
                </c:pt>
                <c:pt idx="10768">
                  <c:v>10838.233</c:v>
                </c:pt>
                <c:pt idx="10769">
                  <c:v>10839.235000000001</c:v>
                </c:pt>
                <c:pt idx="10770">
                  <c:v>10840.242</c:v>
                </c:pt>
                <c:pt idx="10771">
                  <c:v>10841.243</c:v>
                </c:pt>
                <c:pt idx="10772">
                  <c:v>10842.258</c:v>
                </c:pt>
                <c:pt idx="10773">
                  <c:v>10843.263000000001</c:v>
                </c:pt>
                <c:pt idx="10774">
                  <c:v>10844.273999999999</c:v>
                </c:pt>
                <c:pt idx="10775">
                  <c:v>10845.281000000001</c:v>
                </c:pt>
                <c:pt idx="10776">
                  <c:v>10846.293</c:v>
                </c:pt>
                <c:pt idx="10777">
                  <c:v>10847.299000000001</c:v>
                </c:pt>
                <c:pt idx="10778">
                  <c:v>10848.306</c:v>
                </c:pt>
                <c:pt idx="10779">
                  <c:v>10849.312</c:v>
                </c:pt>
                <c:pt idx="10780">
                  <c:v>10850.325000000001</c:v>
                </c:pt>
                <c:pt idx="10781">
                  <c:v>10851.325999999999</c:v>
                </c:pt>
                <c:pt idx="10782">
                  <c:v>10852.339</c:v>
                </c:pt>
                <c:pt idx="10783">
                  <c:v>10853.352000000001</c:v>
                </c:pt>
                <c:pt idx="10784">
                  <c:v>10854.361000000001</c:v>
                </c:pt>
                <c:pt idx="10785">
                  <c:v>10855.368</c:v>
                </c:pt>
                <c:pt idx="10786">
                  <c:v>10856.373</c:v>
                </c:pt>
                <c:pt idx="10787">
                  <c:v>10857.387000000001</c:v>
                </c:pt>
                <c:pt idx="10788">
                  <c:v>10858.398999999999</c:v>
                </c:pt>
                <c:pt idx="10789">
                  <c:v>10859.406999999999</c:v>
                </c:pt>
                <c:pt idx="10790">
                  <c:v>10860.415000000001</c:v>
                </c:pt>
                <c:pt idx="10791">
                  <c:v>10861.415000000001</c:v>
                </c:pt>
                <c:pt idx="10792">
                  <c:v>10862.42</c:v>
                </c:pt>
                <c:pt idx="10793">
                  <c:v>10863.424000000001</c:v>
                </c:pt>
                <c:pt idx="10794">
                  <c:v>10864.43</c:v>
                </c:pt>
                <c:pt idx="10795">
                  <c:v>10865.44</c:v>
                </c:pt>
                <c:pt idx="10796">
                  <c:v>10866.448</c:v>
                </c:pt>
                <c:pt idx="10797">
                  <c:v>10867.455</c:v>
                </c:pt>
                <c:pt idx="10798">
                  <c:v>10868.462</c:v>
                </c:pt>
                <c:pt idx="10799">
                  <c:v>10869.468999999999</c:v>
                </c:pt>
                <c:pt idx="10800">
                  <c:v>10870.477999999999</c:v>
                </c:pt>
                <c:pt idx="10801">
                  <c:v>10871.482</c:v>
                </c:pt>
                <c:pt idx="10802">
                  <c:v>10872.495000000001</c:v>
                </c:pt>
                <c:pt idx="10803">
                  <c:v>10873.496999999999</c:v>
                </c:pt>
                <c:pt idx="10804">
                  <c:v>10874.508</c:v>
                </c:pt>
                <c:pt idx="10805">
                  <c:v>10875.516</c:v>
                </c:pt>
                <c:pt idx="10806">
                  <c:v>10876.523999999999</c:v>
                </c:pt>
                <c:pt idx="10807">
                  <c:v>10877.523999999999</c:v>
                </c:pt>
                <c:pt idx="10808">
                  <c:v>10878.523999999999</c:v>
                </c:pt>
                <c:pt idx="10809">
                  <c:v>10879.529</c:v>
                </c:pt>
                <c:pt idx="10810">
                  <c:v>10880.541999999999</c:v>
                </c:pt>
                <c:pt idx="10811">
                  <c:v>10881.545</c:v>
                </c:pt>
                <c:pt idx="10812">
                  <c:v>10882.558000000001</c:v>
                </c:pt>
                <c:pt idx="10813">
                  <c:v>10883.571</c:v>
                </c:pt>
                <c:pt idx="10814">
                  <c:v>10884.578</c:v>
                </c:pt>
                <c:pt idx="10815">
                  <c:v>10885.587</c:v>
                </c:pt>
                <c:pt idx="10816">
                  <c:v>10886.591</c:v>
                </c:pt>
                <c:pt idx="10817">
                  <c:v>10887.689</c:v>
                </c:pt>
                <c:pt idx="10818">
                  <c:v>10888.602000000001</c:v>
                </c:pt>
                <c:pt idx="10819">
                  <c:v>10889.611000000001</c:v>
                </c:pt>
                <c:pt idx="10820">
                  <c:v>10890.618</c:v>
                </c:pt>
                <c:pt idx="10821">
                  <c:v>10891.625</c:v>
                </c:pt>
                <c:pt idx="10822">
                  <c:v>10892.714</c:v>
                </c:pt>
                <c:pt idx="10823">
                  <c:v>10893.637000000001</c:v>
                </c:pt>
                <c:pt idx="10824">
                  <c:v>10894.648999999999</c:v>
                </c:pt>
                <c:pt idx="10825">
                  <c:v>10895.655000000001</c:v>
                </c:pt>
                <c:pt idx="10826">
                  <c:v>10896.657999999999</c:v>
                </c:pt>
                <c:pt idx="10827">
                  <c:v>10897.714</c:v>
                </c:pt>
                <c:pt idx="10828">
                  <c:v>10898.666999999999</c:v>
                </c:pt>
                <c:pt idx="10829">
                  <c:v>10899.68</c:v>
                </c:pt>
                <c:pt idx="10830">
                  <c:v>10900.68</c:v>
                </c:pt>
                <c:pt idx="10831">
                  <c:v>10901.684999999999</c:v>
                </c:pt>
                <c:pt idx="10832">
                  <c:v>10902.714</c:v>
                </c:pt>
                <c:pt idx="10833">
                  <c:v>10903.696</c:v>
                </c:pt>
                <c:pt idx="10834">
                  <c:v>10904.705</c:v>
                </c:pt>
                <c:pt idx="10835">
                  <c:v>10905.712</c:v>
                </c:pt>
                <c:pt idx="10836">
                  <c:v>10906.714</c:v>
                </c:pt>
                <c:pt idx="10837">
                  <c:v>10907.728999999999</c:v>
                </c:pt>
                <c:pt idx="10838">
                  <c:v>10908.745000000001</c:v>
                </c:pt>
                <c:pt idx="10839">
                  <c:v>10909.745999999999</c:v>
                </c:pt>
                <c:pt idx="10840">
                  <c:v>10910.758</c:v>
                </c:pt>
                <c:pt idx="10841">
                  <c:v>10911.759</c:v>
                </c:pt>
                <c:pt idx="10842">
                  <c:v>10912.764999999999</c:v>
                </c:pt>
                <c:pt idx="10843">
                  <c:v>10913.764999999999</c:v>
                </c:pt>
                <c:pt idx="10844">
                  <c:v>10914.773999999999</c:v>
                </c:pt>
                <c:pt idx="10845">
                  <c:v>10915.779</c:v>
                </c:pt>
                <c:pt idx="10846">
                  <c:v>10916.791999999999</c:v>
                </c:pt>
                <c:pt idx="10847">
                  <c:v>10917.795</c:v>
                </c:pt>
                <c:pt idx="10848">
                  <c:v>10918.806</c:v>
                </c:pt>
                <c:pt idx="10849">
                  <c:v>10919.81</c:v>
                </c:pt>
                <c:pt idx="10850">
                  <c:v>10920.821</c:v>
                </c:pt>
                <c:pt idx="10851">
                  <c:v>10921.821</c:v>
                </c:pt>
                <c:pt idx="10852">
                  <c:v>10922.821</c:v>
                </c:pt>
                <c:pt idx="10853">
                  <c:v>10923.822</c:v>
                </c:pt>
                <c:pt idx="10854">
                  <c:v>10924.822</c:v>
                </c:pt>
                <c:pt idx="10855">
                  <c:v>10925.826999999999</c:v>
                </c:pt>
                <c:pt idx="10856">
                  <c:v>10926.829</c:v>
                </c:pt>
                <c:pt idx="10857">
                  <c:v>10927.835999999999</c:v>
                </c:pt>
                <c:pt idx="10858">
                  <c:v>10928.837</c:v>
                </c:pt>
                <c:pt idx="10859">
                  <c:v>10929.842000000001</c:v>
                </c:pt>
                <c:pt idx="10860">
                  <c:v>10930.843999999999</c:v>
                </c:pt>
                <c:pt idx="10861">
                  <c:v>10931.857</c:v>
                </c:pt>
                <c:pt idx="10862">
                  <c:v>10932.87</c:v>
                </c:pt>
                <c:pt idx="10863">
                  <c:v>10933.87</c:v>
                </c:pt>
                <c:pt idx="10864">
                  <c:v>10934.884</c:v>
                </c:pt>
                <c:pt idx="10865">
                  <c:v>10935.888999999999</c:v>
                </c:pt>
                <c:pt idx="10866">
                  <c:v>10936.9</c:v>
                </c:pt>
                <c:pt idx="10867">
                  <c:v>10937.906999999999</c:v>
                </c:pt>
                <c:pt idx="10868">
                  <c:v>10938.915000000001</c:v>
                </c:pt>
                <c:pt idx="10869">
                  <c:v>10939.923000000001</c:v>
                </c:pt>
                <c:pt idx="10870">
                  <c:v>10940.936</c:v>
                </c:pt>
                <c:pt idx="10871">
                  <c:v>10941.939</c:v>
                </c:pt>
                <c:pt idx="10872">
                  <c:v>10942.948</c:v>
                </c:pt>
                <c:pt idx="10873">
                  <c:v>10943.963</c:v>
                </c:pt>
                <c:pt idx="10874">
                  <c:v>10944.968000000001</c:v>
                </c:pt>
                <c:pt idx="10875">
                  <c:v>10945.978999999999</c:v>
                </c:pt>
                <c:pt idx="10876">
                  <c:v>10946.983</c:v>
                </c:pt>
                <c:pt idx="10877">
                  <c:v>10947.993</c:v>
                </c:pt>
                <c:pt idx="10878">
                  <c:v>10948.999</c:v>
                </c:pt>
                <c:pt idx="10879">
                  <c:v>10950.008</c:v>
                </c:pt>
                <c:pt idx="10880">
                  <c:v>10951.013999999999</c:v>
                </c:pt>
                <c:pt idx="10881">
                  <c:v>10952.026</c:v>
                </c:pt>
                <c:pt idx="10882">
                  <c:v>10953.04</c:v>
                </c:pt>
                <c:pt idx="10883">
                  <c:v>10954.047</c:v>
                </c:pt>
                <c:pt idx="10884">
                  <c:v>10955.058000000001</c:v>
                </c:pt>
                <c:pt idx="10885">
                  <c:v>10956.058000000001</c:v>
                </c:pt>
                <c:pt idx="10886">
                  <c:v>10957.064</c:v>
                </c:pt>
                <c:pt idx="10887">
                  <c:v>10958.072</c:v>
                </c:pt>
                <c:pt idx="10888">
                  <c:v>10959.075999999999</c:v>
                </c:pt>
                <c:pt idx="10889">
                  <c:v>10960.087</c:v>
                </c:pt>
                <c:pt idx="10890">
                  <c:v>10961.091</c:v>
                </c:pt>
                <c:pt idx="10891">
                  <c:v>10962.105</c:v>
                </c:pt>
                <c:pt idx="10892">
                  <c:v>10963.109</c:v>
                </c:pt>
                <c:pt idx="10893">
                  <c:v>10964.119000000001</c:v>
                </c:pt>
                <c:pt idx="10894">
                  <c:v>10965.126</c:v>
                </c:pt>
                <c:pt idx="10895">
                  <c:v>10966.125</c:v>
                </c:pt>
                <c:pt idx="10896">
                  <c:v>10967.14</c:v>
                </c:pt>
                <c:pt idx="10897">
                  <c:v>10968.138999999999</c:v>
                </c:pt>
                <c:pt idx="10898">
                  <c:v>10969.152</c:v>
                </c:pt>
                <c:pt idx="10899">
                  <c:v>10970.157999999999</c:v>
                </c:pt>
                <c:pt idx="10900">
                  <c:v>10971.165000000001</c:v>
                </c:pt>
                <c:pt idx="10901">
                  <c:v>10972.174000000001</c:v>
                </c:pt>
                <c:pt idx="10902">
                  <c:v>10973.18</c:v>
                </c:pt>
                <c:pt idx="10903">
                  <c:v>10974.18</c:v>
                </c:pt>
                <c:pt idx="10904">
                  <c:v>10975.187</c:v>
                </c:pt>
                <c:pt idx="10905">
                  <c:v>10976.197</c:v>
                </c:pt>
                <c:pt idx="10906">
                  <c:v>10977.2</c:v>
                </c:pt>
                <c:pt idx="10907">
                  <c:v>10978.213</c:v>
                </c:pt>
                <c:pt idx="10908">
                  <c:v>10979.218000000001</c:v>
                </c:pt>
                <c:pt idx="10909">
                  <c:v>10980.228999999999</c:v>
                </c:pt>
                <c:pt idx="10910">
                  <c:v>10981.236000000001</c:v>
                </c:pt>
                <c:pt idx="10911">
                  <c:v>10982.244000000001</c:v>
                </c:pt>
                <c:pt idx="10912">
                  <c:v>10983.248</c:v>
                </c:pt>
                <c:pt idx="10913">
                  <c:v>10984.259</c:v>
                </c:pt>
                <c:pt idx="10914">
                  <c:v>10985.264999999999</c:v>
                </c:pt>
                <c:pt idx="10915">
                  <c:v>10986.273999999999</c:v>
                </c:pt>
                <c:pt idx="10916">
                  <c:v>10987.275</c:v>
                </c:pt>
                <c:pt idx="10917">
                  <c:v>10988.275</c:v>
                </c:pt>
                <c:pt idx="10918">
                  <c:v>10989.28</c:v>
                </c:pt>
                <c:pt idx="10919">
                  <c:v>10990.282999999999</c:v>
                </c:pt>
                <c:pt idx="10920">
                  <c:v>10991.291999999999</c:v>
                </c:pt>
                <c:pt idx="10921">
                  <c:v>10992.296</c:v>
                </c:pt>
                <c:pt idx="10922">
                  <c:v>10993.299000000001</c:v>
                </c:pt>
                <c:pt idx="10923">
                  <c:v>10994.307000000001</c:v>
                </c:pt>
                <c:pt idx="10924">
                  <c:v>10995.313</c:v>
                </c:pt>
                <c:pt idx="10925">
                  <c:v>10996.313</c:v>
                </c:pt>
                <c:pt idx="10926">
                  <c:v>10997.322</c:v>
                </c:pt>
                <c:pt idx="10927">
                  <c:v>10998.323</c:v>
                </c:pt>
                <c:pt idx="10928">
                  <c:v>10999.329</c:v>
                </c:pt>
                <c:pt idx="10929">
                  <c:v>11000.337</c:v>
                </c:pt>
                <c:pt idx="10930">
                  <c:v>11001.337</c:v>
                </c:pt>
                <c:pt idx="10931">
                  <c:v>11002.338</c:v>
                </c:pt>
                <c:pt idx="10932">
                  <c:v>11003.342000000001</c:v>
                </c:pt>
                <c:pt idx="10933">
                  <c:v>11004.344999999999</c:v>
                </c:pt>
                <c:pt idx="10934">
                  <c:v>11005.352000000001</c:v>
                </c:pt>
                <c:pt idx="10935">
                  <c:v>11006.352000000001</c:v>
                </c:pt>
                <c:pt idx="10936">
                  <c:v>11007.352999999999</c:v>
                </c:pt>
                <c:pt idx="10937">
                  <c:v>11008.369000000001</c:v>
                </c:pt>
                <c:pt idx="10938">
                  <c:v>11009.375</c:v>
                </c:pt>
                <c:pt idx="10939">
                  <c:v>11010.387000000001</c:v>
                </c:pt>
                <c:pt idx="10940">
                  <c:v>11011.391</c:v>
                </c:pt>
                <c:pt idx="10941">
                  <c:v>11012.405000000001</c:v>
                </c:pt>
                <c:pt idx="10942">
                  <c:v>11013.415000000001</c:v>
                </c:pt>
                <c:pt idx="10943">
                  <c:v>11014.415999999999</c:v>
                </c:pt>
                <c:pt idx="10944">
                  <c:v>11015.421</c:v>
                </c:pt>
                <c:pt idx="10945">
                  <c:v>11016.423000000001</c:v>
                </c:pt>
                <c:pt idx="10946">
                  <c:v>11017.433000000001</c:v>
                </c:pt>
                <c:pt idx="10947">
                  <c:v>11018.436</c:v>
                </c:pt>
                <c:pt idx="10948">
                  <c:v>11019.446</c:v>
                </c:pt>
                <c:pt idx="10949">
                  <c:v>11020.446</c:v>
                </c:pt>
                <c:pt idx="10950">
                  <c:v>11021.450999999999</c:v>
                </c:pt>
                <c:pt idx="10951">
                  <c:v>11022.464</c:v>
                </c:pt>
                <c:pt idx="10952">
                  <c:v>11023.468999999999</c:v>
                </c:pt>
                <c:pt idx="10953">
                  <c:v>11024.477000000001</c:v>
                </c:pt>
                <c:pt idx="10954">
                  <c:v>11025.477000000001</c:v>
                </c:pt>
                <c:pt idx="10955">
                  <c:v>11026.477000000001</c:v>
                </c:pt>
                <c:pt idx="10956">
                  <c:v>11027.483</c:v>
                </c:pt>
                <c:pt idx="10957">
                  <c:v>11028.493</c:v>
                </c:pt>
                <c:pt idx="10958">
                  <c:v>11029.498</c:v>
                </c:pt>
                <c:pt idx="10959">
                  <c:v>11030.511</c:v>
                </c:pt>
                <c:pt idx="10960">
                  <c:v>11031.516</c:v>
                </c:pt>
                <c:pt idx="10961">
                  <c:v>11032.527</c:v>
                </c:pt>
                <c:pt idx="10962">
                  <c:v>11033.54</c:v>
                </c:pt>
                <c:pt idx="10963">
                  <c:v>11034.549000000001</c:v>
                </c:pt>
                <c:pt idx="10964">
                  <c:v>11035.556</c:v>
                </c:pt>
                <c:pt idx="10965">
                  <c:v>11036.556</c:v>
                </c:pt>
                <c:pt idx="10966">
                  <c:v>11037.558999999999</c:v>
                </c:pt>
                <c:pt idx="10967">
                  <c:v>11038.562</c:v>
                </c:pt>
                <c:pt idx="10968">
                  <c:v>11039.575999999999</c:v>
                </c:pt>
                <c:pt idx="10969">
                  <c:v>11040.579</c:v>
                </c:pt>
                <c:pt idx="10970">
                  <c:v>11041.587</c:v>
                </c:pt>
                <c:pt idx="10971">
                  <c:v>11042.588</c:v>
                </c:pt>
                <c:pt idx="10972">
                  <c:v>11043.588</c:v>
                </c:pt>
                <c:pt idx="10973">
                  <c:v>11044.593000000001</c:v>
                </c:pt>
                <c:pt idx="10974">
                  <c:v>11045.605</c:v>
                </c:pt>
                <c:pt idx="10975">
                  <c:v>11046.619000000001</c:v>
                </c:pt>
                <c:pt idx="10976">
                  <c:v>11047.624</c:v>
                </c:pt>
                <c:pt idx="10977">
                  <c:v>11048.633</c:v>
                </c:pt>
                <c:pt idx="10978">
                  <c:v>11049.633</c:v>
                </c:pt>
                <c:pt idx="10979">
                  <c:v>11050.633</c:v>
                </c:pt>
                <c:pt idx="10980">
                  <c:v>11051.634</c:v>
                </c:pt>
                <c:pt idx="10981">
                  <c:v>11052.642</c:v>
                </c:pt>
                <c:pt idx="10982">
                  <c:v>11053.642</c:v>
                </c:pt>
                <c:pt idx="10983">
                  <c:v>11054.653</c:v>
                </c:pt>
                <c:pt idx="10984">
                  <c:v>11055.656000000001</c:v>
                </c:pt>
                <c:pt idx="10985">
                  <c:v>11056.67</c:v>
                </c:pt>
                <c:pt idx="10986">
                  <c:v>11057.683000000001</c:v>
                </c:pt>
                <c:pt idx="10987">
                  <c:v>11058.697</c:v>
                </c:pt>
                <c:pt idx="10988">
                  <c:v>11059.698</c:v>
                </c:pt>
                <c:pt idx="10989">
                  <c:v>11060.700999999999</c:v>
                </c:pt>
                <c:pt idx="10990">
                  <c:v>11061.710999999999</c:v>
                </c:pt>
                <c:pt idx="10991">
                  <c:v>11062.712</c:v>
                </c:pt>
                <c:pt idx="10992">
                  <c:v>11063.710999999999</c:v>
                </c:pt>
                <c:pt idx="10993">
                  <c:v>11064.710999999999</c:v>
                </c:pt>
                <c:pt idx="10994">
                  <c:v>11065.721</c:v>
                </c:pt>
                <c:pt idx="10995">
                  <c:v>11066.728999999999</c:v>
                </c:pt>
                <c:pt idx="10996">
                  <c:v>11067.733</c:v>
                </c:pt>
                <c:pt idx="10997">
                  <c:v>11068.735000000001</c:v>
                </c:pt>
                <c:pt idx="10998">
                  <c:v>11069.744000000001</c:v>
                </c:pt>
                <c:pt idx="10999">
                  <c:v>11070.751</c:v>
                </c:pt>
                <c:pt idx="11000">
                  <c:v>11071.759</c:v>
                </c:pt>
                <c:pt idx="11001">
                  <c:v>11072.76</c:v>
                </c:pt>
                <c:pt idx="11002">
                  <c:v>11073.763000000001</c:v>
                </c:pt>
                <c:pt idx="11003">
                  <c:v>11074.776</c:v>
                </c:pt>
                <c:pt idx="11004">
                  <c:v>11075.78</c:v>
                </c:pt>
                <c:pt idx="11005">
                  <c:v>11076.781999999999</c:v>
                </c:pt>
                <c:pt idx="11006">
                  <c:v>11077.915000000001</c:v>
                </c:pt>
                <c:pt idx="11007">
                  <c:v>11078.808000000001</c:v>
                </c:pt>
                <c:pt idx="11008">
                  <c:v>11079.814</c:v>
                </c:pt>
                <c:pt idx="11009">
                  <c:v>11080.821</c:v>
                </c:pt>
                <c:pt idx="11010">
                  <c:v>11081.821</c:v>
                </c:pt>
                <c:pt idx="11011">
                  <c:v>11082.932000000001</c:v>
                </c:pt>
                <c:pt idx="11012">
                  <c:v>11083.835999999999</c:v>
                </c:pt>
                <c:pt idx="11013">
                  <c:v>11084.843000000001</c:v>
                </c:pt>
                <c:pt idx="11014">
                  <c:v>11085.844999999999</c:v>
                </c:pt>
                <c:pt idx="11015">
                  <c:v>11086.852000000001</c:v>
                </c:pt>
                <c:pt idx="11016">
                  <c:v>11087.924000000001</c:v>
                </c:pt>
                <c:pt idx="11017">
                  <c:v>11088.868</c:v>
                </c:pt>
                <c:pt idx="11018">
                  <c:v>11089.868</c:v>
                </c:pt>
                <c:pt idx="11019">
                  <c:v>11090.876</c:v>
                </c:pt>
                <c:pt idx="11020">
                  <c:v>11091.876</c:v>
                </c:pt>
                <c:pt idx="11021">
                  <c:v>11092.933000000001</c:v>
                </c:pt>
                <c:pt idx="11022">
                  <c:v>11093.89</c:v>
                </c:pt>
                <c:pt idx="11023">
                  <c:v>11094.898999999999</c:v>
                </c:pt>
                <c:pt idx="11024">
                  <c:v>11095.903</c:v>
                </c:pt>
                <c:pt idx="11025">
                  <c:v>11096.903</c:v>
                </c:pt>
                <c:pt idx="11026">
                  <c:v>11097.915999999999</c:v>
                </c:pt>
                <c:pt idx="11027">
                  <c:v>11098.916999999999</c:v>
                </c:pt>
                <c:pt idx="11028">
                  <c:v>11099.922</c:v>
                </c:pt>
                <c:pt idx="11029">
                  <c:v>11100.932000000001</c:v>
                </c:pt>
                <c:pt idx="11030">
                  <c:v>11101.946</c:v>
                </c:pt>
                <c:pt idx="11031">
                  <c:v>11102.954</c:v>
                </c:pt>
                <c:pt idx="11032">
                  <c:v>11103.964</c:v>
                </c:pt>
                <c:pt idx="11033">
                  <c:v>11104.97</c:v>
                </c:pt>
                <c:pt idx="11034">
                  <c:v>11105.98</c:v>
                </c:pt>
                <c:pt idx="11035">
                  <c:v>11106.993</c:v>
                </c:pt>
                <c:pt idx="11036">
                  <c:v>11108.009</c:v>
                </c:pt>
                <c:pt idx="11037">
                  <c:v>11109.014999999999</c:v>
                </c:pt>
                <c:pt idx="11038">
                  <c:v>11110.03</c:v>
                </c:pt>
                <c:pt idx="11039">
                  <c:v>11111.040999999999</c:v>
                </c:pt>
                <c:pt idx="11040">
                  <c:v>11112.046</c:v>
                </c:pt>
                <c:pt idx="11041">
                  <c:v>11113.058999999999</c:v>
                </c:pt>
                <c:pt idx="11042">
                  <c:v>11114.063</c:v>
                </c:pt>
                <c:pt idx="11043">
                  <c:v>11115.073</c:v>
                </c:pt>
                <c:pt idx="11044">
                  <c:v>11116.076999999999</c:v>
                </c:pt>
                <c:pt idx="11045">
                  <c:v>11117.088</c:v>
                </c:pt>
                <c:pt idx="11046">
                  <c:v>11118.094999999999</c:v>
                </c:pt>
                <c:pt idx="11047">
                  <c:v>11119.105</c:v>
                </c:pt>
                <c:pt idx="11048">
                  <c:v>11120.111000000001</c:v>
                </c:pt>
                <c:pt idx="11049">
                  <c:v>11121.12</c:v>
                </c:pt>
                <c:pt idx="11050">
                  <c:v>11122.124</c:v>
                </c:pt>
                <c:pt idx="11051">
                  <c:v>11123.138999999999</c:v>
                </c:pt>
                <c:pt idx="11052">
                  <c:v>11124.15</c:v>
                </c:pt>
                <c:pt idx="11053">
                  <c:v>11125.156000000001</c:v>
                </c:pt>
                <c:pt idx="11054">
                  <c:v>11126.168</c:v>
                </c:pt>
                <c:pt idx="11055">
                  <c:v>11127.172</c:v>
                </c:pt>
                <c:pt idx="11056">
                  <c:v>11128.183000000001</c:v>
                </c:pt>
                <c:pt idx="11057">
                  <c:v>11129.189</c:v>
                </c:pt>
                <c:pt idx="11058">
                  <c:v>11130.198</c:v>
                </c:pt>
                <c:pt idx="11059">
                  <c:v>11131.204</c:v>
                </c:pt>
                <c:pt idx="11060">
                  <c:v>11132.205</c:v>
                </c:pt>
                <c:pt idx="11061">
                  <c:v>11133.215</c:v>
                </c:pt>
                <c:pt idx="11062">
                  <c:v>11134.216</c:v>
                </c:pt>
                <c:pt idx="11063">
                  <c:v>11135.227999999999</c:v>
                </c:pt>
                <c:pt idx="11064">
                  <c:v>11136.232</c:v>
                </c:pt>
                <c:pt idx="11065">
                  <c:v>11137.234</c:v>
                </c:pt>
                <c:pt idx="11066">
                  <c:v>11138.244000000001</c:v>
                </c:pt>
                <c:pt idx="11067">
                  <c:v>11139.249</c:v>
                </c:pt>
                <c:pt idx="11068">
                  <c:v>11140.259</c:v>
                </c:pt>
                <c:pt idx="11069">
                  <c:v>11141.263999999999</c:v>
                </c:pt>
                <c:pt idx="11070">
                  <c:v>11142.275</c:v>
                </c:pt>
                <c:pt idx="11071">
                  <c:v>11143.275</c:v>
                </c:pt>
                <c:pt idx="11072">
                  <c:v>11144.281999999999</c:v>
                </c:pt>
                <c:pt idx="11073">
                  <c:v>11145.289000000001</c:v>
                </c:pt>
                <c:pt idx="11074">
                  <c:v>11146.289000000001</c:v>
                </c:pt>
                <c:pt idx="11075">
                  <c:v>11147.29</c:v>
                </c:pt>
                <c:pt idx="11076">
                  <c:v>11148.29</c:v>
                </c:pt>
                <c:pt idx="11077">
                  <c:v>11149.29</c:v>
                </c:pt>
                <c:pt idx="11078">
                  <c:v>11150.305</c:v>
                </c:pt>
                <c:pt idx="11079">
                  <c:v>11151.31</c:v>
                </c:pt>
                <c:pt idx="11080">
                  <c:v>11152.322</c:v>
                </c:pt>
                <c:pt idx="11081">
                  <c:v>11153.33</c:v>
                </c:pt>
                <c:pt idx="11082">
                  <c:v>11154.337</c:v>
                </c:pt>
                <c:pt idx="11083">
                  <c:v>11155.338</c:v>
                </c:pt>
                <c:pt idx="11084">
                  <c:v>11156.341</c:v>
                </c:pt>
                <c:pt idx="11085">
                  <c:v>11157.352000000001</c:v>
                </c:pt>
                <c:pt idx="11086">
                  <c:v>11158.36</c:v>
                </c:pt>
                <c:pt idx="11087">
                  <c:v>11159.369000000001</c:v>
                </c:pt>
                <c:pt idx="11088">
                  <c:v>11160.375</c:v>
                </c:pt>
                <c:pt idx="11089">
                  <c:v>11161.385</c:v>
                </c:pt>
                <c:pt idx="11090">
                  <c:v>11162.388000000001</c:v>
                </c:pt>
                <c:pt idx="11091">
                  <c:v>11163.398999999999</c:v>
                </c:pt>
                <c:pt idx="11092">
                  <c:v>11164.404</c:v>
                </c:pt>
                <c:pt idx="11093">
                  <c:v>11165.407999999999</c:v>
                </c:pt>
                <c:pt idx="11094">
                  <c:v>11166.415999999999</c:v>
                </c:pt>
                <c:pt idx="11095">
                  <c:v>11167.415999999999</c:v>
                </c:pt>
                <c:pt idx="11096">
                  <c:v>11168.418</c:v>
                </c:pt>
                <c:pt idx="11097">
                  <c:v>11169.431</c:v>
                </c:pt>
                <c:pt idx="11098">
                  <c:v>11170.434999999999</c:v>
                </c:pt>
                <c:pt idx="11099">
                  <c:v>11171.437</c:v>
                </c:pt>
                <c:pt idx="11100">
                  <c:v>11172.450999999999</c:v>
                </c:pt>
                <c:pt idx="11101">
                  <c:v>11173.464</c:v>
                </c:pt>
                <c:pt idx="11102">
                  <c:v>11174.47</c:v>
                </c:pt>
                <c:pt idx="11103">
                  <c:v>11175.477999999999</c:v>
                </c:pt>
                <c:pt idx="11104">
                  <c:v>11176.477999999999</c:v>
                </c:pt>
                <c:pt idx="11105">
                  <c:v>11177.486000000001</c:v>
                </c:pt>
                <c:pt idx="11106">
                  <c:v>11178.494000000001</c:v>
                </c:pt>
                <c:pt idx="11107">
                  <c:v>11179.501</c:v>
                </c:pt>
                <c:pt idx="11108">
                  <c:v>11180.509</c:v>
                </c:pt>
                <c:pt idx="11109">
                  <c:v>11181.516</c:v>
                </c:pt>
                <c:pt idx="11110">
                  <c:v>11182.526</c:v>
                </c:pt>
                <c:pt idx="11111">
                  <c:v>11183.539000000001</c:v>
                </c:pt>
                <c:pt idx="11112">
                  <c:v>11184.545</c:v>
                </c:pt>
                <c:pt idx="11113">
                  <c:v>11185.547</c:v>
                </c:pt>
                <c:pt idx="11114">
                  <c:v>11186.548000000001</c:v>
                </c:pt>
                <c:pt idx="11115">
                  <c:v>11187.557000000001</c:v>
                </c:pt>
                <c:pt idx="11116">
                  <c:v>11188.564</c:v>
                </c:pt>
                <c:pt idx="11117">
                  <c:v>11189.571</c:v>
                </c:pt>
                <c:pt idx="11118">
                  <c:v>11190.58</c:v>
                </c:pt>
                <c:pt idx="11119">
                  <c:v>11191.585999999999</c:v>
                </c:pt>
                <c:pt idx="11120">
                  <c:v>11192.592000000001</c:v>
                </c:pt>
                <c:pt idx="11121">
                  <c:v>11193.603999999999</c:v>
                </c:pt>
                <c:pt idx="11122">
                  <c:v>11194.608</c:v>
                </c:pt>
                <c:pt idx="11123">
                  <c:v>11195.621999999999</c:v>
                </c:pt>
                <c:pt idx="11124">
                  <c:v>11196.633</c:v>
                </c:pt>
                <c:pt idx="11125">
                  <c:v>11197.634</c:v>
                </c:pt>
                <c:pt idx="11126">
                  <c:v>11198.638000000001</c:v>
                </c:pt>
                <c:pt idx="11127">
                  <c:v>11199.648999999999</c:v>
                </c:pt>
                <c:pt idx="11128">
                  <c:v>11200.65</c:v>
                </c:pt>
                <c:pt idx="11129">
                  <c:v>11201.656000000001</c:v>
                </c:pt>
                <c:pt idx="11130">
                  <c:v>11202.668</c:v>
                </c:pt>
                <c:pt idx="11131">
                  <c:v>11203.67</c:v>
                </c:pt>
                <c:pt idx="11132">
                  <c:v>11204.67</c:v>
                </c:pt>
                <c:pt idx="11133">
                  <c:v>11205.683999999999</c:v>
                </c:pt>
                <c:pt idx="11134">
                  <c:v>11206.696</c:v>
                </c:pt>
                <c:pt idx="11135">
                  <c:v>11207.705</c:v>
                </c:pt>
                <c:pt idx="11136">
                  <c:v>11208.713</c:v>
                </c:pt>
                <c:pt idx="11137">
                  <c:v>11209.721</c:v>
                </c:pt>
                <c:pt idx="11138">
                  <c:v>11210.728999999999</c:v>
                </c:pt>
                <c:pt idx="11139">
                  <c:v>11211.734</c:v>
                </c:pt>
                <c:pt idx="11140">
                  <c:v>11212.735000000001</c:v>
                </c:pt>
                <c:pt idx="11141">
                  <c:v>11213.745000000001</c:v>
                </c:pt>
                <c:pt idx="11142">
                  <c:v>11214.758</c:v>
                </c:pt>
                <c:pt idx="11143">
                  <c:v>11215.759</c:v>
                </c:pt>
                <c:pt idx="11144">
                  <c:v>11216.767</c:v>
                </c:pt>
                <c:pt idx="11145">
                  <c:v>11217.772999999999</c:v>
                </c:pt>
                <c:pt idx="11146">
                  <c:v>11218.773999999999</c:v>
                </c:pt>
                <c:pt idx="11147">
                  <c:v>11219.781999999999</c:v>
                </c:pt>
                <c:pt idx="11148">
                  <c:v>11220.790999999999</c:v>
                </c:pt>
                <c:pt idx="11149">
                  <c:v>11221.794</c:v>
                </c:pt>
                <c:pt idx="11150">
                  <c:v>11222.808999999999</c:v>
                </c:pt>
                <c:pt idx="11151">
                  <c:v>11223.812</c:v>
                </c:pt>
                <c:pt idx="11152">
                  <c:v>11224.812</c:v>
                </c:pt>
                <c:pt idx="11153">
                  <c:v>11225.821</c:v>
                </c:pt>
                <c:pt idx="11154">
                  <c:v>11226.821</c:v>
                </c:pt>
                <c:pt idx="11155">
                  <c:v>11227.821</c:v>
                </c:pt>
                <c:pt idx="11156">
                  <c:v>11228.828</c:v>
                </c:pt>
                <c:pt idx="11157">
                  <c:v>11229.837</c:v>
                </c:pt>
                <c:pt idx="11158">
                  <c:v>11230.842000000001</c:v>
                </c:pt>
                <c:pt idx="11159">
                  <c:v>11231.852999999999</c:v>
                </c:pt>
                <c:pt idx="11160">
                  <c:v>11232.857</c:v>
                </c:pt>
                <c:pt idx="11161">
                  <c:v>11233.86</c:v>
                </c:pt>
                <c:pt idx="11162">
                  <c:v>11234.869000000001</c:v>
                </c:pt>
                <c:pt idx="11163">
                  <c:v>11235.874</c:v>
                </c:pt>
                <c:pt idx="11164">
                  <c:v>11236.884</c:v>
                </c:pt>
                <c:pt idx="11165">
                  <c:v>11237.888999999999</c:v>
                </c:pt>
                <c:pt idx="11166">
                  <c:v>11238.902</c:v>
                </c:pt>
                <c:pt idx="11167">
                  <c:v>11239.906999999999</c:v>
                </c:pt>
                <c:pt idx="11168">
                  <c:v>11240.919</c:v>
                </c:pt>
                <c:pt idx="11169">
                  <c:v>11241.932000000001</c:v>
                </c:pt>
                <c:pt idx="11170">
                  <c:v>11242.934999999999</c:v>
                </c:pt>
                <c:pt idx="11171">
                  <c:v>11243.938</c:v>
                </c:pt>
                <c:pt idx="11172">
                  <c:v>11244.947</c:v>
                </c:pt>
                <c:pt idx="11173">
                  <c:v>11245.951999999999</c:v>
                </c:pt>
                <c:pt idx="11174">
                  <c:v>11246.962</c:v>
                </c:pt>
                <c:pt idx="11175">
                  <c:v>11247.968000000001</c:v>
                </c:pt>
                <c:pt idx="11176">
                  <c:v>11248.968999999999</c:v>
                </c:pt>
                <c:pt idx="11177">
                  <c:v>11249.977000000001</c:v>
                </c:pt>
                <c:pt idx="11178">
                  <c:v>11250.977000000001</c:v>
                </c:pt>
                <c:pt idx="11179">
                  <c:v>11251.977999999999</c:v>
                </c:pt>
                <c:pt idx="11180">
                  <c:v>11252.985000000001</c:v>
                </c:pt>
                <c:pt idx="11181">
                  <c:v>11253.995999999999</c:v>
                </c:pt>
                <c:pt idx="11182">
                  <c:v>11255.001</c:v>
                </c:pt>
                <c:pt idx="11183">
                  <c:v>11256.011</c:v>
                </c:pt>
                <c:pt idx="11184">
                  <c:v>11257.013999999999</c:v>
                </c:pt>
                <c:pt idx="11185">
                  <c:v>11258.016</c:v>
                </c:pt>
                <c:pt idx="11186">
                  <c:v>11259.022999999999</c:v>
                </c:pt>
                <c:pt idx="11187">
                  <c:v>11260.03</c:v>
                </c:pt>
                <c:pt idx="11188">
                  <c:v>11261.031999999999</c:v>
                </c:pt>
                <c:pt idx="11189">
                  <c:v>11262.039000000001</c:v>
                </c:pt>
                <c:pt idx="11190">
                  <c:v>11263.159</c:v>
                </c:pt>
                <c:pt idx="11191">
                  <c:v>11264.056</c:v>
                </c:pt>
                <c:pt idx="11192">
                  <c:v>11265.064</c:v>
                </c:pt>
                <c:pt idx="11193">
                  <c:v>11266.071</c:v>
                </c:pt>
                <c:pt idx="11194">
                  <c:v>11267.071</c:v>
                </c:pt>
                <c:pt idx="11195">
                  <c:v>11268.165999999999</c:v>
                </c:pt>
                <c:pt idx="11196">
                  <c:v>11269.085999999999</c:v>
                </c:pt>
                <c:pt idx="11197">
                  <c:v>11270.093000000001</c:v>
                </c:pt>
                <c:pt idx="11198">
                  <c:v>11271.096</c:v>
                </c:pt>
                <c:pt idx="11199">
                  <c:v>11272.102000000001</c:v>
                </c:pt>
                <c:pt idx="11200">
                  <c:v>11273.183000000001</c:v>
                </c:pt>
                <c:pt idx="11201">
                  <c:v>11274.119000000001</c:v>
                </c:pt>
                <c:pt idx="11202">
                  <c:v>11275.126</c:v>
                </c:pt>
                <c:pt idx="11203">
                  <c:v>11276.134</c:v>
                </c:pt>
                <c:pt idx="11204">
                  <c:v>11277.138000000001</c:v>
                </c:pt>
                <c:pt idx="11205">
                  <c:v>11278.191999999999</c:v>
                </c:pt>
                <c:pt idx="11206">
                  <c:v>11279.165999999999</c:v>
                </c:pt>
                <c:pt idx="11207">
                  <c:v>11280.171</c:v>
                </c:pt>
                <c:pt idx="11208">
                  <c:v>11281.174000000001</c:v>
                </c:pt>
                <c:pt idx="11209">
                  <c:v>11282.18</c:v>
                </c:pt>
                <c:pt idx="11210">
                  <c:v>11283.191999999999</c:v>
                </c:pt>
                <c:pt idx="11211">
                  <c:v>11284.199000000001</c:v>
                </c:pt>
                <c:pt idx="11212">
                  <c:v>11285.201999999999</c:v>
                </c:pt>
                <c:pt idx="11213">
                  <c:v>11286.204</c:v>
                </c:pt>
                <c:pt idx="11214">
                  <c:v>11287.213</c:v>
                </c:pt>
                <c:pt idx="11215">
                  <c:v>11288.221</c:v>
                </c:pt>
                <c:pt idx="11216">
                  <c:v>11289.227000000001</c:v>
                </c:pt>
                <c:pt idx="11217">
                  <c:v>11290.235000000001</c:v>
                </c:pt>
                <c:pt idx="11218">
                  <c:v>11291.244000000001</c:v>
                </c:pt>
                <c:pt idx="11219">
                  <c:v>11292.248</c:v>
                </c:pt>
                <c:pt idx="11220">
                  <c:v>11293.248</c:v>
                </c:pt>
                <c:pt idx="11221">
                  <c:v>11294.251</c:v>
                </c:pt>
                <c:pt idx="11222">
                  <c:v>11295.261</c:v>
                </c:pt>
                <c:pt idx="11223">
                  <c:v>11296.267</c:v>
                </c:pt>
                <c:pt idx="11224">
                  <c:v>11297.275</c:v>
                </c:pt>
                <c:pt idx="11225">
                  <c:v>11298.276</c:v>
                </c:pt>
                <c:pt idx="11226">
                  <c:v>11299.279</c:v>
                </c:pt>
                <c:pt idx="11227">
                  <c:v>11300.29</c:v>
                </c:pt>
                <c:pt idx="11228">
                  <c:v>11301.297</c:v>
                </c:pt>
                <c:pt idx="11229">
                  <c:v>11302.305</c:v>
                </c:pt>
                <c:pt idx="11230">
                  <c:v>11303.31</c:v>
                </c:pt>
                <c:pt idx="11231">
                  <c:v>11304.312</c:v>
                </c:pt>
                <c:pt idx="11232">
                  <c:v>11305.323</c:v>
                </c:pt>
                <c:pt idx="11233">
                  <c:v>11306.326999999999</c:v>
                </c:pt>
                <c:pt idx="11234">
                  <c:v>11307.335999999999</c:v>
                </c:pt>
                <c:pt idx="11235">
                  <c:v>11308.343999999999</c:v>
                </c:pt>
                <c:pt idx="11236">
                  <c:v>11309.358</c:v>
                </c:pt>
                <c:pt idx="11237">
                  <c:v>11310.369000000001</c:v>
                </c:pt>
                <c:pt idx="11238">
                  <c:v>11311.377</c:v>
                </c:pt>
                <c:pt idx="11239">
                  <c:v>11312.383</c:v>
                </c:pt>
                <c:pt idx="11240">
                  <c:v>11313.391</c:v>
                </c:pt>
                <c:pt idx="11241">
                  <c:v>11314.397999999999</c:v>
                </c:pt>
                <c:pt idx="11242">
                  <c:v>11315.405000000001</c:v>
                </c:pt>
                <c:pt idx="11243">
                  <c:v>11316.406000000001</c:v>
                </c:pt>
                <c:pt idx="11244">
                  <c:v>11317.418</c:v>
                </c:pt>
                <c:pt idx="11245">
                  <c:v>11318.43</c:v>
                </c:pt>
                <c:pt idx="11246">
                  <c:v>11319.439</c:v>
                </c:pt>
                <c:pt idx="11247">
                  <c:v>11320.446</c:v>
                </c:pt>
                <c:pt idx="11248">
                  <c:v>11321.450999999999</c:v>
                </c:pt>
                <c:pt idx="11249">
                  <c:v>11322.454</c:v>
                </c:pt>
                <c:pt idx="11250">
                  <c:v>11323.463</c:v>
                </c:pt>
                <c:pt idx="11251">
                  <c:v>11324.477999999999</c:v>
                </c:pt>
                <c:pt idx="11252">
                  <c:v>11325.485000000001</c:v>
                </c:pt>
                <c:pt idx="11253">
                  <c:v>11326.495999999999</c:v>
                </c:pt>
                <c:pt idx="11254">
                  <c:v>11327.496999999999</c:v>
                </c:pt>
                <c:pt idx="11255">
                  <c:v>11328.502</c:v>
                </c:pt>
                <c:pt idx="11256">
                  <c:v>11329.511</c:v>
                </c:pt>
                <c:pt idx="11257">
                  <c:v>11330.516</c:v>
                </c:pt>
                <c:pt idx="11258">
                  <c:v>11331.525</c:v>
                </c:pt>
                <c:pt idx="11259">
                  <c:v>11332.532999999999</c:v>
                </c:pt>
                <c:pt idx="11260">
                  <c:v>11333.54</c:v>
                </c:pt>
                <c:pt idx="11261">
                  <c:v>11334.539000000001</c:v>
                </c:pt>
                <c:pt idx="11262">
                  <c:v>11335.546</c:v>
                </c:pt>
                <c:pt idx="11263">
                  <c:v>11336.555</c:v>
                </c:pt>
                <c:pt idx="11264">
                  <c:v>11337.564</c:v>
                </c:pt>
                <c:pt idx="11265">
                  <c:v>11338.571</c:v>
                </c:pt>
                <c:pt idx="11266">
                  <c:v>11339.576999999999</c:v>
                </c:pt>
                <c:pt idx="11267">
                  <c:v>11340.585999999999</c:v>
                </c:pt>
                <c:pt idx="11268">
                  <c:v>11341.587</c:v>
                </c:pt>
                <c:pt idx="11269">
                  <c:v>11342.591</c:v>
                </c:pt>
                <c:pt idx="11270">
                  <c:v>11343.593000000001</c:v>
                </c:pt>
                <c:pt idx="11271">
                  <c:v>11344.606</c:v>
                </c:pt>
                <c:pt idx="11272">
                  <c:v>11345.619000000001</c:v>
                </c:pt>
                <c:pt idx="11273">
                  <c:v>11346.623</c:v>
                </c:pt>
                <c:pt idx="11274">
                  <c:v>11347.636</c:v>
                </c:pt>
                <c:pt idx="11275">
                  <c:v>11348.641</c:v>
                </c:pt>
                <c:pt idx="11276">
                  <c:v>11349.65</c:v>
                </c:pt>
                <c:pt idx="11277">
                  <c:v>11350.654</c:v>
                </c:pt>
                <c:pt idx="11278">
                  <c:v>11351.665999999999</c:v>
                </c:pt>
                <c:pt idx="11279">
                  <c:v>11352.67</c:v>
                </c:pt>
                <c:pt idx="11280">
                  <c:v>11353.68</c:v>
                </c:pt>
                <c:pt idx="11281">
                  <c:v>11354.686</c:v>
                </c:pt>
                <c:pt idx="11282">
                  <c:v>11355.689</c:v>
                </c:pt>
                <c:pt idx="11283">
                  <c:v>11356.700999999999</c:v>
                </c:pt>
                <c:pt idx="11284">
                  <c:v>11357.705</c:v>
                </c:pt>
                <c:pt idx="11285">
                  <c:v>11358.714</c:v>
                </c:pt>
                <c:pt idx="11286">
                  <c:v>11359.714</c:v>
                </c:pt>
                <c:pt idx="11287">
                  <c:v>11360.717000000001</c:v>
                </c:pt>
                <c:pt idx="11288">
                  <c:v>11361.727000000001</c:v>
                </c:pt>
                <c:pt idx="11289">
                  <c:v>11362.727999999999</c:v>
                </c:pt>
                <c:pt idx="11290">
                  <c:v>11363.727999999999</c:v>
                </c:pt>
                <c:pt idx="11291">
                  <c:v>11364.727999999999</c:v>
                </c:pt>
                <c:pt idx="11292">
                  <c:v>11365.727000000001</c:v>
                </c:pt>
                <c:pt idx="11293">
                  <c:v>11366.733</c:v>
                </c:pt>
                <c:pt idx="11294">
                  <c:v>11367.743</c:v>
                </c:pt>
                <c:pt idx="11295">
                  <c:v>11368.749</c:v>
                </c:pt>
                <c:pt idx="11296">
                  <c:v>11369.75</c:v>
                </c:pt>
                <c:pt idx="11297">
                  <c:v>11370.763000000001</c:v>
                </c:pt>
                <c:pt idx="11298">
                  <c:v>11371.775</c:v>
                </c:pt>
                <c:pt idx="11299">
                  <c:v>11372.781000000001</c:v>
                </c:pt>
                <c:pt idx="11300">
                  <c:v>11373.790999999999</c:v>
                </c:pt>
                <c:pt idx="11301">
                  <c:v>11374.798000000001</c:v>
                </c:pt>
                <c:pt idx="11302">
                  <c:v>11375.808000000001</c:v>
                </c:pt>
                <c:pt idx="11303">
                  <c:v>11376.81</c:v>
                </c:pt>
                <c:pt idx="11304">
                  <c:v>11377.824000000001</c:v>
                </c:pt>
                <c:pt idx="11305">
                  <c:v>11378.828</c:v>
                </c:pt>
                <c:pt idx="11306">
                  <c:v>11379.837</c:v>
                </c:pt>
                <c:pt idx="11307">
                  <c:v>11380.837</c:v>
                </c:pt>
                <c:pt idx="11308">
                  <c:v>11381.835999999999</c:v>
                </c:pt>
                <c:pt idx="11309">
                  <c:v>11382.837</c:v>
                </c:pt>
                <c:pt idx="11310">
                  <c:v>11383.838</c:v>
                </c:pt>
                <c:pt idx="11311">
                  <c:v>11384.839</c:v>
                </c:pt>
                <c:pt idx="11312">
                  <c:v>11385.852999999999</c:v>
                </c:pt>
                <c:pt idx="11313">
                  <c:v>11386.861999999999</c:v>
                </c:pt>
                <c:pt idx="11314">
                  <c:v>11387.868</c:v>
                </c:pt>
                <c:pt idx="11315">
                  <c:v>11388.869000000001</c:v>
                </c:pt>
                <c:pt idx="11316">
                  <c:v>11389.873</c:v>
                </c:pt>
                <c:pt idx="11317">
                  <c:v>11390.886</c:v>
                </c:pt>
                <c:pt idx="11318">
                  <c:v>11391.888999999999</c:v>
                </c:pt>
                <c:pt idx="11319">
                  <c:v>11392.888999999999</c:v>
                </c:pt>
                <c:pt idx="11320">
                  <c:v>11393.9</c:v>
                </c:pt>
                <c:pt idx="11321">
                  <c:v>11394.906000000001</c:v>
                </c:pt>
                <c:pt idx="11322">
                  <c:v>11395.914000000001</c:v>
                </c:pt>
                <c:pt idx="11323">
                  <c:v>11396.921</c:v>
                </c:pt>
                <c:pt idx="11324">
                  <c:v>11397.933000000001</c:v>
                </c:pt>
                <c:pt idx="11325">
                  <c:v>11398.936</c:v>
                </c:pt>
                <c:pt idx="11326">
                  <c:v>11399.945</c:v>
                </c:pt>
                <c:pt idx="11327">
                  <c:v>11400.95</c:v>
                </c:pt>
                <c:pt idx="11328">
                  <c:v>11401.962</c:v>
                </c:pt>
                <c:pt idx="11329">
                  <c:v>11402.962</c:v>
                </c:pt>
                <c:pt idx="11330">
                  <c:v>11403.962</c:v>
                </c:pt>
                <c:pt idx="11331">
                  <c:v>11404.967000000001</c:v>
                </c:pt>
                <c:pt idx="11332">
                  <c:v>11405.977000000001</c:v>
                </c:pt>
                <c:pt idx="11333">
                  <c:v>11406.977999999999</c:v>
                </c:pt>
                <c:pt idx="11334">
                  <c:v>11407.977999999999</c:v>
                </c:pt>
                <c:pt idx="11335">
                  <c:v>11408.985000000001</c:v>
                </c:pt>
                <c:pt idx="11336">
                  <c:v>11409.992</c:v>
                </c:pt>
                <c:pt idx="11337">
                  <c:v>11410.993</c:v>
                </c:pt>
                <c:pt idx="11338">
                  <c:v>11411.998</c:v>
                </c:pt>
                <c:pt idx="11339">
                  <c:v>11412.998</c:v>
                </c:pt>
                <c:pt idx="11340">
                  <c:v>11414.008</c:v>
                </c:pt>
              </c:numCache>
            </c:numRef>
          </c:xVal>
          <c:yVal>
            <c:numRef>
              <c:f>Data!$C$2:$C$11342</c:f>
              <c:numCache>
                <c:formatCode>General</c:formatCode>
                <c:ptCount val="11341"/>
                <c:pt idx="0">
                  <c:v>272.60876464843801</c:v>
                </c:pt>
                <c:pt idx="1">
                  <c:v>272.53384399414102</c:v>
                </c:pt>
                <c:pt idx="2">
                  <c:v>272.68084716796898</c:v>
                </c:pt>
                <c:pt idx="3">
                  <c:v>272.73260498046898</c:v>
                </c:pt>
                <c:pt idx="4">
                  <c:v>272.865966796875</c:v>
                </c:pt>
                <c:pt idx="5">
                  <c:v>272.77404785156301</c:v>
                </c:pt>
                <c:pt idx="6">
                  <c:v>272.79544067382801</c:v>
                </c:pt>
                <c:pt idx="7">
                  <c:v>272.700439453125</c:v>
                </c:pt>
                <c:pt idx="8">
                  <c:v>272.61727905273398</c:v>
                </c:pt>
                <c:pt idx="9">
                  <c:v>272.662841796875</c:v>
                </c:pt>
                <c:pt idx="10">
                  <c:v>272.66156005859398</c:v>
                </c:pt>
                <c:pt idx="11">
                  <c:v>272.68832397460898</c:v>
                </c:pt>
                <c:pt idx="12">
                  <c:v>272.700439453125</c:v>
                </c:pt>
                <c:pt idx="13">
                  <c:v>272.691162109375</c:v>
                </c:pt>
                <c:pt idx="14">
                  <c:v>272.64404296875</c:v>
                </c:pt>
                <c:pt idx="15">
                  <c:v>272.64816284179699</c:v>
                </c:pt>
                <c:pt idx="16">
                  <c:v>272.67520141601602</c:v>
                </c:pt>
                <c:pt idx="17">
                  <c:v>272.64068603515602</c:v>
                </c:pt>
                <c:pt idx="18">
                  <c:v>272.61727905273398</c:v>
                </c:pt>
                <c:pt idx="19">
                  <c:v>272.65924072265602</c:v>
                </c:pt>
                <c:pt idx="20">
                  <c:v>272.62832641601602</c:v>
                </c:pt>
                <c:pt idx="21">
                  <c:v>272.60388183593801</c:v>
                </c:pt>
                <c:pt idx="22">
                  <c:v>272.51736450195301</c:v>
                </c:pt>
                <c:pt idx="23">
                  <c:v>272.66516113281301</c:v>
                </c:pt>
                <c:pt idx="24">
                  <c:v>272.63040161132801</c:v>
                </c:pt>
                <c:pt idx="25">
                  <c:v>272.47772216796898</c:v>
                </c:pt>
                <c:pt idx="26">
                  <c:v>272.69296264648398</c:v>
                </c:pt>
                <c:pt idx="27">
                  <c:v>275.54736328125</c:v>
                </c:pt>
                <c:pt idx="28">
                  <c:v>251.47491455078099</c:v>
                </c:pt>
                <c:pt idx="29">
                  <c:v>245.91004943847699</c:v>
                </c:pt>
                <c:pt idx="30">
                  <c:v>238.86610412597699</c:v>
                </c:pt>
                <c:pt idx="31">
                  <c:v>235.41700744628901</c:v>
                </c:pt>
                <c:pt idx="32">
                  <c:v>234.212890625</c:v>
                </c:pt>
                <c:pt idx="33">
                  <c:v>233.86068725585901</c:v>
                </c:pt>
                <c:pt idx="34">
                  <c:v>233.70132446289099</c:v>
                </c:pt>
                <c:pt idx="35">
                  <c:v>233.76878356933599</c:v>
                </c:pt>
                <c:pt idx="36">
                  <c:v>233.90678405761699</c:v>
                </c:pt>
                <c:pt idx="37">
                  <c:v>233.814865112305</c:v>
                </c:pt>
                <c:pt idx="38">
                  <c:v>233.77650451660199</c:v>
                </c:pt>
                <c:pt idx="39">
                  <c:v>234.44665527343801</c:v>
                </c:pt>
                <c:pt idx="40">
                  <c:v>233.30047607421901</c:v>
                </c:pt>
                <c:pt idx="41">
                  <c:v>234.35861206054699</c:v>
                </c:pt>
                <c:pt idx="42">
                  <c:v>236.54078674316401</c:v>
                </c:pt>
                <c:pt idx="43">
                  <c:v>259.51416015625</c:v>
                </c:pt>
                <c:pt idx="44">
                  <c:v>261.10678100585898</c:v>
                </c:pt>
                <c:pt idx="45">
                  <c:v>269.18875122070301</c:v>
                </c:pt>
                <c:pt idx="46">
                  <c:v>271.29061889648398</c:v>
                </c:pt>
                <c:pt idx="47">
                  <c:v>272.18731689453102</c:v>
                </c:pt>
                <c:pt idx="48">
                  <c:v>272.59719848632801</c:v>
                </c:pt>
                <c:pt idx="49">
                  <c:v>272.65176391601602</c:v>
                </c:pt>
                <c:pt idx="50">
                  <c:v>272.72644042968801</c:v>
                </c:pt>
                <c:pt idx="51">
                  <c:v>272.74472045898398</c:v>
                </c:pt>
                <c:pt idx="52">
                  <c:v>272.91204833984398</c:v>
                </c:pt>
                <c:pt idx="53">
                  <c:v>272.80364990234398</c:v>
                </c:pt>
                <c:pt idx="54">
                  <c:v>272.66024780273398</c:v>
                </c:pt>
                <c:pt idx="55">
                  <c:v>272.72824096679699</c:v>
                </c:pt>
                <c:pt idx="56">
                  <c:v>272.643798828125</c:v>
                </c:pt>
                <c:pt idx="57">
                  <c:v>272.61700439453102</c:v>
                </c:pt>
                <c:pt idx="58">
                  <c:v>272.75836181640602</c:v>
                </c:pt>
                <c:pt idx="59">
                  <c:v>272.68060302734398</c:v>
                </c:pt>
                <c:pt idx="60">
                  <c:v>272.67440795898398</c:v>
                </c:pt>
                <c:pt idx="61">
                  <c:v>272.60000610351602</c:v>
                </c:pt>
                <c:pt idx="62">
                  <c:v>272.63604736328102</c:v>
                </c:pt>
                <c:pt idx="63">
                  <c:v>272.61416625976602</c:v>
                </c:pt>
                <c:pt idx="64">
                  <c:v>272.68756103515602</c:v>
                </c:pt>
                <c:pt idx="65">
                  <c:v>272.68548583984398</c:v>
                </c:pt>
                <c:pt idx="66">
                  <c:v>272.64636230468801</c:v>
                </c:pt>
                <c:pt idx="67">
                  <c:v>272.67904663085898</c:v>
                </c:pt>
                <c:pt idx="68">
                  <c:v>272.61315917968801</c:v>
                </c:pt>
                <c:pt idx="69">
                  <c:v>272.69451904296898</c:v>
                </c:pt>
                <c:pt idx="70">
                  <c:v>272.61624145507801</c:v>
                </c:pt>
                <c:pt idx="71">
                  <c:v>272.63684082031301</c:v>
                </c:pt>
                <c:pt idx="72">
                  <c:v>272.74032592773398</c:v>
                </c:pt>
                <c:pt idx="73">
                  <c:v>272.71124267578102</c:v>
                </c:pt>
                <c:pt idx="74">
                  <c:v>272.69140625</c:v>
                </c:pt>
                <c:pt idx="75">
                  <c:v>272.65408325195301</c:v>
                </c:pt>
                <c:pt idx="76">
                  <c:v>272.55471801757801</c:v>
                </c:pt>
                <c:pt idx="77">
                  <c:v>272.55264282226602</c:v>
                </c:pt>
                <c:pt idx="78">
                  <c:v>272.52432250976602</c:v>
                </c:pt>
                <c:pt idx="79">
                  <c:v>272.511962890625</c:v>
                </c:pt>
                <c:pt idx="80">
                  <c:v>272.71740722656301</c:v>
                </c:pt>
                <c:pt idx="81">
                  <c:v>272.70968627929699</c:v>
                </c:pt>
                <c:pt idx="82">
                  <c:v>272.61468505859398</c:v>
                </c:pt>
                <c:pt idx="83">
                  <c:v>272.46383666992199</c:v>
                </c:pt>
                <c:pt idx="84">
                  <c:v>272.606201171875</c:v>
                </c:pt>
                <c:pt idx="85">
                  <c:v>272.67904663085898</c:v>
                </c:pt>
                <c:pt idx="86">
                  <c:v>272.6064453125</c:v>
                </c:pt>
                <c:pt idx="87">
                  <c:v>272.52252197265602</c:v>
                </c:pt>
                <c:pt idx="88">
                  <c:v>272.52227783203102</c:v>
                </c:pt>
                <c:pt idx="89">
                  <c:v>272.540283203125</c:v>
                </c:pt>
                <c:pt idx="90">
                  <c:v>272.62008666992199</c:v>
                </c:pt>
                <c:pt idx="91">
                  <c:v>272.60824584960898</c:v>
                </c:pt>
                <c:pt idx="92">
                  <c:v>272.58456420898398</c:v>
                </c:pt>
                <c:pt idx="93">
                  <c:v>272.52587890625</c:v>
                </c:pt>
                <c:pt idx="94">
                  <c:v>272.52587890625</c:v>
                </c:pt>
                <c:pt idx="95">
                  <c:v>272.50579833984398</c:v>
                </c:pt>
                <c:pt idx="96">
                  <c:v>272.57659912109398</c:v>
                </c:pt>
                <c:pt idx="97">
                  <c:v>272.48443603515602</c:v>
                </c:pt>
                <c:pt idx="98">
                  <c:v>272.379638671875</c:v>
                </c:pt>
                <c:pt idx="99">
                  <c:v>272.44424438476602</c:v>
                </c:pt>
                <c:pt idx="100">
                  <c:v>272.45172119140602</c:v>
                </c:pt>
                <c:pt idx="101">
                  <c:v>272.47180175781301</c:v>
                </c:pt>
                <c:pt idx="102">
                  <c:v>272.47952270507801</c:v>
                </c:pt>
                <c:pt idx="103">
                  <c:v>272.52227783203102</c:v>
                </c:pt>
                <c:pt idx="104">
                  <c:v>272.43087768554699</c:v>
                </c:pt>
                <c:pt idx="105">
                  <c:v>272.48236083984398</c:v>
                </c:pt>
                <c:pt idx="106">
                  <c:v>272.40075683593801</c:v>
                </c:pt>
                <c:pt idx="107">
                  <c:v>272.38040161132801</c:v>
                </c:pt>
                <c:pt idx="108">
                  <c:v>272.56396484375</c:v>
                </c:pt>
                <c:pt idx="109">
                  <c:v>272.50579833984398</c:v>
                </c:pt>
                <c:pt idx="110">
                  <c:v>272.502197265625</c:v>
                </c:pt>
                <c:pt idx="111">
                  <c:v>272.38607788085898</c:v>
                </c:pt>
                <c:pt idx="112">
                  <c:v>272.52072143554699</c:v>
                </c:pt>
                <c:pt idx="113">
                  <c:v>272.55703735351602</c:v>
                </c:pt>
                <c:pt idx="114">
                  <c:v>272.48931884765602</c:v>
                </c:pt>
                <c:pt idx="115">
                  <c:v>272.43988037109398</c:v>
                </c:pt>
                <c:pt idx="116">
                  <c:v>272.41595458984398</c:v>
                </c:pt>
                <c:pt idx="117">
                  <c:v>272.47668457031301</c:v>
                </c:pt>
                <c:pt idx="118">
                  <c:v>272.52896118164102</c:v>
                </c:pt>
                <c:pt idx="119">
                  <c:v>272.4833984375</c:v>
                </c:pt>
                <c:pt idx="120">
                  <c:v>272.43884277343801</c:v>
                </c:pt>
                <c:pt idx="121">
                  <c:v>272.521240234375</c:v>
                </c:pt>
                <c:pt idx="122">
                  <c:v>272.51531982421898</c:v>
                </c:pt>
                <c:pt idx="123">
                  <c:v>272.41363525390602</c:v>
                </c:pt>
                <c:pt idx="124">
                  <c:v>272.54595947265602</c:v>
                </c:pt>
                <c:pt idx="125">
                  <c:v>272.51840209960898</c:v>
                </c:pt>
                <c:pt idx="126">
                  <c:v>272.48031616210898</c:v>
                </c:pt>
                <c:pt idx="127">
                  <c:v>272.42288208007801</c:v>
                </c:pt>
                <c:pt idx="128">
                  <c:v>272.41363525390602</c:v>
                </c:pt>
                <c:pt idx="129">
                  <c:v>272.46408081054699</c:v>
                </c:pt>
                <c:pt idx="130">
                  <c:v>272.45223999023398</c:v>
                </c:pt>
                <c:pt idx="131">
                  <c:v>272.36111450195301</c:v>
                </c:pt>
                <c:pt idx="132">
                  <c:v>272.39044189453102</c:v>
                </c:pt>
                <c:pt idx="133">
                  <c:v>272.40692138671898</c:v>
                </c:pt>
                <c:pt idx="134">
                  <c:v>272.40563964843801</c:v>
                </c:pt>
                <c:pt idx="135">
                  <c:v>272.379638671875</c:v>
                </c:pt>
                <c:pt idx="136">
                  <c:v>272.42160034179699</c:v>
                </c:pt>
                <c:pt idx="137">
                  <c:v>272.49267578125</c:v>
                </c:pt>
                <c:pt idx="138">
                  <c:v>272.44168090820301</c:v>
                </c:pt>
                <c:pt idx="139">
                  <c:v>272.48880004882801</c:v>
                </c:pt>
                <c:pt idx="140">
                  <c:v>272.55212402343801</c:v>
                </c:pt>
                <c:pt idx="141">
                  <c:v>272.43447875976602</c:v>
                </c:pt>
                <c:pt idx="142">
                  <c:v>272.46203613281301</c:v>
                </c:pt>
                <c:pt idx="143">
                  <c:v>272.48416137695301</c:v>
                </c:pt>
                <c:pt idx="144">
                  <c:v>272.42752075195301</c:v>
                </c:pt>
                <c:pt idx="145">
                  <c:v>272.49008178710898</c:v>
                </c:pt>
                <c:pt idx="146">
                  <c:v>272.40744018554699</c:v>
                </c:pt>
                <c:pt idx="147">
                  <c:v>272.47515869140602</c:v>
                </c:pt>
                <c:pt idx="148">
                  <c:v>272.48904418945301</c:v>
                </c:pt>
                <c:pt idx="149">
                  <c:v>272.47439575195301</c:v>
                </c:pt>
                <c:pt idx="150">
                  <c:v>272.44271850585898</c:v>
                </c:pt>
                <c:pt idx="151">
                  <c:v>272.54132080078102</c:v>
                </c:pt>
                <c:pt idx="152">
                  <c:v>272.50604248046898</c:v>
                </c:pt>
                <c:pt idx="153">
                  <c:v>272.47772216796898</c:v>
                </c:pt>
                <c:pt idx="154">
                  <c:v>272.39767456054699</c:v>
                </c:pt>
                <c:pt idx="155">
                  <c:v>272.46588134765602</c:v>
                </c:pt>
                <c:pt idx="156">
                  <c:v>272.43859863281301</c:v>
                </c:pt>
                <c:pt idx="157">
                  <c:v>272.62808227539102</c:v>
                </c:pt>
                <c:pt idx="158">
                  <c:v>272.45147705078102</c:v>
                </c:pt>
                <c:pt idx="159">
                  <c:v>272.49728393554699</c:v>
                </c:pt>
                <c:pt idx="160">
                  <c:v>272.51376342773398</c:v>
                </c:pt>
                <c:pt idx="161">
                  <c:v>272.60104370117199</c:v>
                </c:pt>
                <c:pt idx="162">
                  <c:v>272.48056030273398</c:v>
                </c:pt>
                <c:pt idx="163">
                  <c:v>272.40075683593801</c:v>
                </c:pt>
                <c:pt idx="164">
                  <c:v>272.43319702148398</c:v>
                </c:pt>
                <c:pt idx="165">
                  <c:v>272.48751831054699</c:v>
                </c:pt>
                <c:pt idx="166">
                  <c:v>272.375</c:v>
                </c:pt>
                <c:pt idx="167">
                  <c:v>272.50039672851602</c:v>
                </c:pt>
                <c:pt idx="168">
                  <c:v>272.39535522460898</c:v>
                </c:pt>
                <c:pt idx="169">
                  <c:v>272.27664184570301</c:v>
                </c:pt>
                <c:pt idx="170">
                  <c:v>272.37347412109398</c:v>
                </c:pt>
                <c:pt idx="171">
                  <c:v>272.43060302734398</c:v>
                </c:pt>
                <c:pt idx="172">
                  <c:v>272.52536010742199</c:v>
                </c:pt>
                <c:pt idx="173">
                  <c:v>272.58096313476602</c:v>
                </c:pt>
                <c:pt idx="174">
                  <c:v>272.42779541015602</c:v>
                </c:pt>
                <c:pt idx="175">
                  <c:v>272.4833984375</c:v>
                </c:pt>
                <c:pt idx="176">
                  <c:v>272.44451904296898</c:v>
                </c:pt>
                <c:pt idx="177">
                  <c:v>272.35003662109398</c:v>
                </c:pt>
                <c:pt idx="178">
                  <c:v>272.5166015625</c:v>
                </c:pt>
                <c:pt idx="179">
                  <c:v>272.49703979492199</c:v>
                </c:pt>
                <c:pt idx="180">
                  <c:v>272.39739990234398</c:v>
                </c:pt>
                <c:pt idx="181">
                  <c:v>272.49755859375</c:v>
                </c:pt>
                <c:pt idx="182">
                  <c:v>272.55239868164102</c:v>
                </c:pt>
                <c:pt idx="183">
                  <c:v>272.54748535156301</c:v>
                </c:pt>
                <c:pt idx="184">
                  <c:v>272.46484375</c:v>
                </c:pt>
                <c:pt idx="185">
                  <c:v>272.38711547851602</c:v>
                </c:pt>
                <c:pt idx="186">
                  <c:v>272.47644042968801</c:v>
                </c:pt>
                <c:pt idx="187">
                  <c:v>272.4267578125</c:v>
                </c:pt>
                <c:pt idx="188">
                  <c:v>272.41363525390602</c:v>
                </c:pt>
                <c:pt idx="189">
                  <c:v>272.4267578125</c:v>
                </c:pt>
                <c:pt idx="190">
                  <c:v>272.48596191406301</c:v>
                </c:pt>
                <c:pt idx="191">
                  <c:v>272.43087768554699</c:v>
                </c:pt>
                <c:pt idx="192">
                  <c:v>272.44631958007801</c:v>
                </c:pt>
                <c:pt idx="193">
                  <c:v>272.43884277343801</c:v>
                </c:pt>
                <c:pt idx="194">
                  <c:v>272.441162109375</c:v>
                </c:pt>
                <c:pt idx="195">
                  <c:v>272.35235595703102</c:v>
                </c:pt>
                <c:pt idx="196">
                  <c:v>272.46768188476602</c:v>
                </c:pt>
                <c:pt idx="197">
                  <c:v>272.47000122070301</c:v>
                </c:pt>
                <c:pt idx="198">
                  <c:v>272.50039672851602</c:v>
                </c:pt>
                <c:pt idx="199">
                  <c:v>272.52740478515602</c:v>
                </c:pt>
                <c:pt idx="200">
                  <c:v>272.48211669921898</c:v>
                </c:pt>
                <c:pt idx="201">
                  <c:v>272.48544311523398</c:v>
                </c:pt>
                <c:pt idx="202">
                  <c:v>272.45791625976602</c:v>
                </c:pt>
                <c:pt idx="203">
                  <c:v>272.55523681640602</c:v>
                </c:pt>
                <c:pt idx="204">
                  <c:v>272.49368286132801</c:v>
                </c:pt>
                <c:pt idx="205">
                  <c:v>272.41955566406301</c:v>
                </c:pt>
                <c:pt idx="206">
                  <c:v>272.38040161132801</c:v>
                </c:pt>
                <c:pt idx="207">
                  <c:v>272.54336547851602</c:v>
                </c:pt>
                <c:pt idx="208">
                  <c:v>272.45404052734398</c:v>
                </c:pt>
                <c:pt idx="209">
                  <c:v>272.53695678710898</c:v>
                </c:pt>
                <c:pt idx="210">
                  <c:v>272.55599975585898</c:v>
                </c:pt>
                <c:pt idx="211">
                  <c:v>272.59848022460898</c:v>
                </c:pt>
                <c:pt idx="212">
                  <c:v>272.544921875</c:v>
                </c:pt>
                <c:pt idx="213">
                  <c:v>272.57608032226602</c:v>
                </c:pt>
                <c:pt idx="214">
                  <c:v>272.41619873046898</c:v>
                </c:pt>
                <c:pt idx="215">
                  <c:v>272.58251953125</c:v>
                </c:pt>
                <c:pt idx="216">
                  <c:v>272.51403808593801</c:v>
                </c:pt>
                <c:pt idx="217">
                  <c:v>272.43215942382801</c:v>
                </c:pt>
                <c:pt idx="218">
                  <c:v>272.35519409179699</c:v>
                </c:pt>
                <c:pt idx="219">
                  <c:v>272.3984375</c:v>
                </c:pt>
                <c:pt idx="220">
                  <c:v>272.52484130859398</c:v>
                </c:pt>
                <c:pt idx="221">
                  <c:v>272.45120239257801</c:v>
                </c:pt>
                <c:pt idx="222">
                  <c:v>272.50088500976602</c:v>
                </c:pt>
                <c:pt idx="223">
                  <c:v>272.478759765625</c:v>
                </c:pt>
                <c:pt idx="224">
                  <c:v>272.47668457031301</c:v>
                </c:pt>
                <c:pt idx="225">
                  <c:v>272.45584106445301</c:v>
                </c:pt>
                <c:pt idx="226">
                  <c:v>272.43112182617199</c:v>
                </c:pt>
                <c:pt idx="227">
                  <c:v>272.40100097656301</c:v>
                </c:pt>
                <c:pt idx="228">
                  <c:v>272.48519897460898</c:v>
                </c:pt>
                <c:pt idx="229">
                  <c:v>272.44836425781301</c:v>
                </c:pt>
                <c:pt idx="230">
                  <c:v>272.49368286132801</c:v>
                </c:pt>
                <c:pt idx="231">
                  <c:v>272.51171875</c:v>
                </c:pt>
                <c:pt idx="232">
                  <c:v>272.45275878906301</c:v>
                </c:pt>
                <c:pt idx="233">
                  <c:v>272.54183959960898</c:v>
                </c:pt>
                <c:pt idx="234">
                  <c:v>272.50167846679699</c:v>
                </c:pt>
                <c:pt idx="235">
                  <c:v>272.48056030273398</c:v>
                </c:pt>
                <c:pt idx="236">
                  <c:v>272.51892089843801</c:v>
                </c:pt>
                <c:pt idx="237">
                  <c:v>272.43215942382801</c:v>
                </c:pt>
                <c:pt idx="238">
                  <c:v>272.41595458984398</c:v>
                </c:pt>
                <c:pt idx="239">
                  <c:v>272.54672241210898</c:v>
                </c:pt>
                <c:pt idx="240">
                  <c:v>272.28335571289102</c:v>
                </c:pt>
                <c:pt idx="241">
                  <c:v>272.39663696289102</c:v>
                </c:pt>
                <c:pt idx="242">
                  <c:v>272.49368286132801</c:v>
                </c:pt>
                <c:pt idx="243">
                  <c:v>272.46768188476602</c:v>
                </c:pt>
                <c:pt idx="244">
                  <c:v>272.60696411132801</c:v>
                </c:pt>
                <c:pt idx="245">
                  <c:v>272.58071899414102</c:v>
                </c:pt>
                <c:pt idx="246">
                  <c:v>272.49215698242199</c:v>
                </c:pt>
                <c:pt idx="247">
                  <c:v>272.47515869140602</c:v>
                </c:pt>
                <c:pt idx="248">
                  <c:v>272.51455688476602</c:v>
                </c:pt>
                <c:pt idx="249">
                  <c:v>272.40203857421898</c:v>
                </c:pt>
                <c:pt idx="250">
                  <c:v>272.45379638671898</c:v>
                </c:pt>
                <c:pt idx="251">
                  <c:v>272.45687866210898</c:v>
                </c:pt>
                <c:pt idx="252">
                  <c:v>272.41595458984398</c:v>
                </c:pt>
                <c:pt idx="253">
                  <c:v>272.43731689453102</c:v>
                </c:pt>
                <c:pt idx="254">
                  <c:v>272.43292236328102</c:v>
                </c:pt>
                <c:pt idx="255">
                  <c:v>272.39303588867199</c:v>
                </c:pt>
                <c:pt idx="256">
                  <c:v>272.23031616210898</c:v>
                </c:pt>
                <c:pt idx="257">
                  <c:v>272.26275634765602</c:v>
                </c:pt>
                <c:pt idx="258">
                  <c:v>272.41876220703102</c:v>
                </c:pt>
                <c:pt idx="259">
                  <c:v>272.29391479492199</c:v>
                </c:pt>
                <c:pt idx="260">
                  <c:v>272.28643798828102</c:v>
                </c:pt>
                <c:pt idx="261">
                  <c:v>272.36291503906301</c:v>
                </c:pt>
                <c:pt idx="262">
                  <c:v>272.30111694335898</c:v>
                </c:pt>
                <c:pt idx="263">
                  <c:v>272.28179931640602</c:v>
                </c:pt>
                <c:pt idx="264">
                  <c:v>272.2568359375</c:v>
                </c:pt>
                <c:pt idx="265">
                  <c:v>272.31964111328102</c:v>
                </c:pt>
                <c:pt idx="266">
                  <c:v>272.37707519531301</c:v>
                </c:pt>
                <c:pt idx="267">
                  <c:v>272.42391967773398</c:v>
                </c:pt>
                <c:pt idx="268">
                  <c:v>273.073486328125</c:v>
                </c:pt>
                <c:pt idx="269">
                  <c:v>272.84976196289102</c:v>
                </c:pt>
                <c:pt idx="270">
                  <c:v>272.59719848632801</c:v>
                </c:pt>
                <c:pt idx="271">
                  <c:v>272.70428466796898</c:v>
                </c:pt>
                <c:pt idx="272">
                  <c:v>272.78512573242199</c:v>
                </c:pt>
                <c:pt idx="273">
                  <c:v>272.70480346679699</c:v>
                </c:pt>
                <c:pt idx="274">
                  <c:v>272.62551879882801</c:v>
                </c:pt>
                <c:pt idx="275">
                  <c:v>272.62268066406301</c:v>
                </c:pt>
                <c:pt idx="276">
                  <c:v>272.72076416015602</c:v>
                </c:pt>
                <c:pt idx="277">
                  <c:v>272.72488403320301</c:v>
                </c:pt>
                <c:pt idx="278">
                  <c:v>272.70404052734398</c:v>
                </c:pt>
                <c:pt idx="279">
                  <c:v>272.615478515625</c:v>
                </c:pt>
                <c:pt idx="280">
                  <c:v>272.61880493164102</c:v>
                </c:pt>
                <c:pt idx="281">
                  <c:v>272.59487915039102</c:v>
                </c:pt>
                <c:pt idx="282">
                  <c:v>272.63296508789102</c:v>
                </c:pt>
                <c:pt idx="283">
                  <c:v>272.64044189453102</c:v>
                </c:pt>
                <c:pt idx="284">
                  <c:v>272.65563964843801</c:v>
                </c:pt>
                <c:pt idx="285">
                  <c:v>272.62832641601602</c:v>
                </c:pt>
                <c:pt idx="286">
                  <c:v>272.60412597656301</c:v>
                </c:pt>
                <c:pt idx="287">
                  <c:v>272.69528198242199</c:v>
                </c:pt>
                <c:pt idx="288">
                  <c:v>272.691162109375</c:v>
                </c:pt>
                <c:pt idx="289">
                  <c:v>272.73956298828102</c:v>
                </c:pt>
                <c:pt idx="290">
                  <c:v>272.64816284179699</c:v>
                </c:pt>
                <c:pt idx="291">
                  <c:v>272.643798828125</c:v>
                </c:pt>
                <c:pt idx="292">
                  <c:v>272.56192016601602</c:v>
                </c:pt>
                <c:pt idx="293">
                  <c:v>272.56295776367199</c:v>
                </c:pt>
                <c:pt idx="294">
                  <c:v>272.59176635742199</c:v>
                </c:pt>
                <c:pt idx="295">
                  <c:v>272.53771972656301</c:v>
                </c:pt>
                <c:pt idx="296">
                  <c:v>272.568359375</c:v>
                </c:pt>
                <c:pt idx="297">
                  <c:v>272.63632202148398</c:v>
                </c:pt>
                <c:pt idx="298">
                  <c:v>272.66799926757801</c:v>
                </c:pt>
                <c:pt idx="299">
                  <c:v>272.738525390625</c:v>
                </c:pt>
                <c:pt idx="300">
                  <c:v>272.74496459960898</c:v>
                </c:pt>
                <c:pt idx="301">
                  <c:v>272.95016479492199</c:v>
                </c:pt>
                <c:pt idx="302">
                  <c:v>272.743408203125</c:v>
                </c:pt>
                <c:pt idx="303">
                  <c:v>272.66000366210898</c:v>
                </c:pt>
                <c:pt idx="304">
                  <c:v>272.75964355468801</c:v>
                </c:pt>
                <c:pt idx="305">
                  <c:v>272.84408569335898</c:v>
                </c:pt>
                <c:pt idx="306">
                  <c:v>272.80520629882801</c:v>
                </c:pt>
                <c:pt idx="307">
                  <c:v>272.70480346679699</c:v>
                </c:pt>
                <c:pt idx="308">
                  <c:v>272.74392700195301</c:v>
                </c:pt>
                <c:pt idx="309">
                  <c:v>272.63632202148398</c:v>
                </c:pt>
                <c:pt idx="310">
                  <c:v>272.73156738281301</c:v>
                </c:pt>
                <c:pt idx="311">
                  <c:v>272.743408203125</c:v>
                </c:pt>
                <c:pt idx="312">
                  <c:v>272.76400756835898</c:v>
                </c:pt>
                <c:pt idx="313">
                  <c:v>272.79388427734398</c:v>
                </c:pt>
                <c:pt idx="314">
                  <c:v>272.73080444335898</c:v>
                </c:pt>
                <c:pt idx="315">
                  <c:v>272.74008178710898</c:v>
                </c:pt>
                <c:pt idx="316">
                  <c:v>272.70764160156301</c:v>
                </c:pt>
                <c:pt idx="317">
                  <c:v>272.79748535156301</c:v>
                </c:pt>
                <c:pt idx="318">
                  <c:v>272.80548095703102</c:v>
                </c:pt>
                <c:pt idx="319">
                  <c:v>272.719482421875</c:v>
                </c:pt>
                <c:pt idx="320">
                  <c:v>272.73620605468801</c:v>
                </c:pt>
                <c:pt idx="321">
                  <c:v>272.66464233398398</c:v>
                </c:pt>
                <c:pt idx="322">
                  <c:v>272.69680786132801</c:v>
                </c:pt>
                <c:pt idx="323">
                  <c:v>272.70120239257801</c:v>
                </c:pt>
                <c:pt idx="324">
                  <c:v>272.69192504882801</c:v>
                </c:pt>
                <c:pt idx="325">
                  <c:v>272.74908447265602</c:v>
                </c:pt>
                <c:pt idx="326">
                  <c:v>272.86184692382801</c:v>
                </c:pt>
                <c:pt idx="327">
                  <c:v>272.747802734375</c:v>
                </c:pt>
                <c:pt idx="328">
                  <c:v>272.83688354492199</c:v>
                </c:pt>
                <c:pt idx="329">
                  <c:v>272.83712768554699</c:v>
                </c:pt>
                <c:pt idx="330">
                  <c:v>272.71920776367199</c:v>
                </c:pt>
                <c:pt idx="331">
                  <c:v>272.87677001953102</c:v>
                </c:pt>
                <c:pt idx="332">
                  <c:v>272.89816284179699</c:v>
                </c:pt>
                <c:pt idx="333">
                  <c:v>272.88192749023398</c:v>
                </c:pt>
                <c:pt idx="334">
                  <c:v>272.742919921875</c:v>
                </c:pt>
                <c:pt idx="335">
                  <c:v>272.78356933593801</c:v>
                </c:pt>
                <c:pt idx="336">
                  <c:v>272.64611816406301</c:v>
                </c:pt>
                <c:pt idx="337">
                  <c:v>272.71664428710898</c:v>
                </c:pt>
                <c:pt idx="338">
                  <c:v>272.70223999023398</c:v>
                </c:pt>
                <c:pt idx="339">
                  <c:v>272.771240234375</c:v>
                </c:pt>
                <c:pt idx="340">
                  <c:v>272.83532714843801</c:v>
                </c:pt>
                <c:pt idx="341">
                  <c:v>272.72616577148398</c:v>
                </c:pt>
                <c:pt idx="342">
                  <c:v>272.83016967773398</c:v>
                </c:pt>
                <c:pt idx="343">
                  <c:v>272.766845703125</c:v>
                </c:pt>
                <c:pt idx="344">
                  <c:v>272.73516845703102</c:v>
                </c:pt>
                <c:pt idx="345">
                  <c:v>272.85568237304699</c:v>
                </c:pt>
                <c:pt idx="346">
                  <c:v>272.73880004882801</c:v>
                </c:pt>
                <c:pt idx="347">
                  <c:v>272.69244384765602</c:v>
                </c:pt>
                <c:pt idx="348">
                  <c:v>272.7431640625</c:v>
                </c:pt>
                <c:pt idx="349">
                  <c:v>272.69912719726602</c:v>
                </c:pt>
                <c:pt idx="350">
                  <c:v>272.74752807617199</c:v>
                </c:pt>
                <c:pt idx="351">
                  <c:v>272.639404296875</c:v>
                </c:pt>
                <c:pt idx="352">
                  <c:v>272.63888549804699</c:v>
                </c:pt>
                <c:pt idx="353">
                  <c:v>272.65151977539102</c:v>
                </c:pt>
                <c:pt idx="354">
                  <c:v>272.70968627929699</c:v>
                </c:pt>
                <c:pt idx="355">
                  <c:v>272.71612548828102</c:v>
                </c:pt>
                <c:pt idx="356">
                  <c:v>272.65615844726602</c:v>
                </c:pt>
                <c:pt idx="357">
                  <c:v>272.57992553710898</c:v>
                </c:pt>
                <c:pt idx="358">
                  <c:v>272.68215942382801</c:v>
                </c:pt>
                <c:pt idx="359">
                  <c:v>273.37545776367199</c:v>
                </c:pt>
                <c:pt idx="360">
                  <c:v>273.01296997070301</c:v>
                </c:pt>
                <c:pt idx="361">
                  <c:v>272.82400512695301</c:v>
                </c:pt>
                <c:pt idx="362">
                  <c:v>272.77252197265602</c:v>
                </c:pt>
                <c:pt idx="363">
                  <c:v>272.80676269531301</c:v>
                </c:pt>
                <c:pt idx="364">
                  <c:v>272.93392944335898</c:v>
                </c:pt>
                <c:pt idx="365">
                  <c:v>272.92056274414102</c:v>
                </c:pt>
                <c:pt idx="366">
                  <c:v>272.99468994140602</c:v>
                </c:pt>
                <c:pt idx="367">
                  <c:v>272.91925048828102</c:v>
                </c:pt>
                <c:pt idx="368">
                  <c:v>272.79928588867199</c:v>
                </c:pt>
                <c:pt idx="369">
                  <c:v>272.85540771484398</c:v>
                </c:pt>
                <c:pt idx="370">
                  <c:v>272.89556884765602</c:v>
                </c:pt>
                <c:pt idx="371">
                  <c:v>273.0078125</c:v>
                </c:pt>
                <c:pt idx="372">
                  <c:v>272.936767578125</c:v>
                </c:pt>
                <c:pt idx="373">
                  <c:v>272.95892333984398</c:v>
                </c:pt>
                <c:pt idx="374">
                  <c:v>273.01373291015602</c:v>
                </c:pt>
                <c:pt idx="375">
                  <c:v>273.00732421875</c:v>
                </c:pt>
                <c:pt idx="376">
                  <c:v>272.97177124023398</c:v>
                </c:pt>
                <c:pt idx="377">
                  <c:v>272.88296508789102</c:v>
                </c:pt>
                <c:pt idx="378">
                  <c:v>272.77328491210898</c:v>
                </c:pt>
                <c:pt idx="379">
                  <c:v>272.93136596679699</c:v>
                </c:pt>
                <c:pt idx="380">
                  <c:v>272.83944702148398</c:v>
                </c:pt>
                <c:pt idx="381">
                  <c:v>272.91693115234398</c:v>
                </c:pt>
                <c:pt idx="382">
                  <c:v>272.85720825195301</c:v>
                </c:pt>
                <c:pt idx="383">
                  <c:v>272.80056762695301</c:v>
                </c:pt>
                <c:pt idx="384">
                  <c:v>272.93032836914102</c:v>
                </c:pt>
                <c:pt idx="385">
                  <c:v>272.91360473632801</c:v>
                </c:pt>
                <c:pt idx="386">
                  <c:v>272.86932373046898</c:v>
                </c:pt>
                <c:pt idx="387">
                  <c:v>272.93521118164102</c:v>
                </c:pt>
                <c:pt idx="388">
                  <c:v>272.90328979492199</c:v>
                </c:pt>
                <c:pt idx="389">
                  <c:v>272.95401000976602</c:v>
                </c:pt>
                <c:pt idx="390">
                  <c:v>272.86520385742199</c:v>
                </c:pt>
                <c:pt idx="391">
                  <c:v>272.72283935546898</c:v>
                </c:pt>
                <c:pt idx="392">
                  <c:v>272.93908691406301</c:v>
                </c:pt>
                <c:pt idx="393">
                  <c:v>272.83660888671898</c:v>
                </c:pt>
                <c:pt idx="394">
                  <c:v>272.93624877929699</c:v>
                </c:pt>
                <c:pt idx="395">
                  <c:v>272.85952758789102</c:v>
                </c:pt>
                <c:pt idx="396">
                  <c:v>272.80340576171898</c:v>
                </c:pt>
                <c:pt idx="397">
                  <c:v>272.79904174804699</c:v>
                </c:pt>
                <c:pt idx="398">
                  <c:v>272.91024780273398</c:v>
                </c:pt>
                <c:pt idx="399">
                  <c:v>272.77072143554699</c:v>
                </c:pt>
                <c:pt idx="400">
                  <c:v>272.83044433593801</c:v>
                </c:pt>
                <c:pt idx="401">
                  <c:v>272.86392211914102</c:v>
                </c:pt>
                <c:pt idx="402">
                  <c:v>272.79000854492199</c:v>
                </c:pt>
                <c:pt idx="403">
                  <c:v>272.90072631835898</c:v>
                </c:pt>
                <c:pt idx="404">
                  <c:v>272.88681030273398</c:v>
                </c:pt>
                <c:pt idx="405">
                  <c:v>272.83120727539102</c:v>
                </c:pt>
                <c:pt idx="406">
                  <c:v>272.87960815429699</c:v>
                </c:pt>
                <c:pt idx="407">
                  <c:v>272.894287109375</c:v>
                </c:pt>
                <c:pt idx="408">
                  <c:v>272.89865112304699</c:v>
                </c:pt>
                <c:pt idx="409">
                  <c:v>272.950927734375</c:v>
                </c:pt>
                <c:pt idx="410">
                  <c:v>272.86880493164102</c:v>
                </c:pt>
                <c:pt idx="411">
                  <c:v>272.83120727539102</c:v>
                </c:pt>
                <c:pt idx="412">
                  <c:v>272.856689453125</c:v>
                </c:pt>
                <c:pt idx="413">
                  <c:v>272.78332519531301</c:v>
                </c:pt>
                <c:pt idx="414">
                  <c:v>272.83508300781301</c:v>
                </c:pt>
                <c:pt idx="415">
                  <c:v>272.82296752929699</c:v>
                </c:pt>
                <c:pt idx="416">
                  <c:v>272.90716552734398</c:v>
                </c:pt>
                <c:pt idx="417">
                  <c:v>272.875244140625</c:v>
                </c:pt>
                <c:pt idx="418">
                  <c:v>272.82272338867199</c:v>
                </c:pt>
                <c:pt idx="419">
                  <c:v>273.25988769531301</c:v>
                </c:pt>
                <c:pt idx="420">
                  <c:v>273.19961547851602</c:v>
                </c:pt>
                <c:pt idx="421">
                  <c:v>273.1396484375</c:v>
                </c:pt>
                <c:pt idx="422">
                  <c:v>272.98440551757801</c:v>
                </c:pt>
                <c:pt idx="423">
                  <c:v>272.92568969726602</c:v>
                </c:pt>
                <c:pt idx="424">
                  <c:v>273.03665161132801</c:v>
                </c:pt>
                <c:pt idx="425">
                  <c:v>273.04772949218801</c:v>
                </c:pt>
                <c:pt idx="426">
                  <c:v>272.94732666015602</c:v>
                </c:pt>
                <c:pt idx="427">
                  <c:v>272.98876953125</c:v>
                </c:pt>
                <c:pt idx="428">
                  <c:v>272.87857055664102</c:v>
                </c:pt>
                <c:pt idx="429">
                  <c:v>272.89712524414102</c:v>
                </c:pt>
                <c:pt idx="430">
                  <c:v>272.80624389648398</c:v>
                </c:pt>
                <c:pt idx="431">
                  <c:v>272.88656616210898</c:v>
                </c:pt>
                <c:pt idx="432">
                  <c:v>272.89584350585898</c:v>
                </c:pt>
                <c:pt idx="433">
                  <c:v>272.97024536132801</c:v>
                </c:pt>
                <c:pt idx="434">
                  <c:v>272.89016723632801</c:v>
                </c:pt>
                <c:pt idx="435">
                  <c:v>272.93289184570301</c:v>
                </c:pt>
                <c:pt idx="436">
                  <c:v>272.89404296875</c:v>
                </c:pt>
                <c:pt idx="437">
                  <c:v>272.96304321289102</c:v>
                </c:pt>
                <c:pt idx="438">
                  <c:v>272.84176635742199</c:v>
                </c:pt>
                <c:pt idx="439">
                  <c:v>272.88580322265602</c:v>
                </c:pt>
                <c:pt idx="440">
                  <c:v>272.90740966796898</c:v>
                </c:pt>
                <c:pt idx="441">
                  <c:v>272.75164794921898</c:v>
                </c:pt>
                <c:pt idx="442">
                  <c:v>272.74496459960898</c:v>
                </c:pt>
                <c:pt idx="443">
                  <c:v>272.74572753906301</c:v>
                </c:pt>
                <c:pt idx="444">
                  <c:v>272.86288452148398</c:v>
                </c:pt>
                <c:pt idx="445">
                  <c:v>272.72283935546898</c:v>
                </c:pt>
                <c:pt idx="446">
                  <c:v>272.65100097656301</c:v>
                </c:pt>
                <c:pt idx="447">
                  <c:v>272.66619873046898</c:v>
                </c:pt>
                <c:pt idx="448">
                  <c:v>272.74520874023398</c:v>
                </c:pt>
                <c:pt idx="449">
                  <c:v>272.82556152343801</c:v>
                </c:pt>
                <c:pt idx="450">
                  <c:v>272.72076416015602</c:v>
                </c:pt>
                <c:pt idx="451">
                  <c:v>272.81781005859398</c:v>
                </c:pt>
                <c:pt idx="452">
                  <c:v>272.85052490234398</c:v>
                </c:pt>
                <c:pt idx="453">
                  <c:v>272.79928588867199</c:v>
                </c:pt>
                <c:pt idx="454">
                  <c:v>272.69631958007801</c:v>
                </c:pt>
                <c:pt idx="455">
                  <c:v>272.78720092773398</c:v>
                </c:pt>
                <c:pt idx="456">
                  <c:v>272.79464721679699</c:v>
                </c:pt>
                <c:pt idx="457">
                  <c:v>272.78976440429699</c:v>
                </c:pt>
                <c:pt idx="458">
                  <c:v>272.69039916992199</c:v>
                </c:pt>
                <c:pt idx="459">
                  <c:v>272.70788574218801</c:v>
                </c:pt>
                <c:pt idx="460">
                  <c:v>272.75808715820301</c:v>
                </c:pt>
                <c:pt idx="461">
                  <c:v>272.75112915039102</c:v>
                </c:pt>
                <c:pt idx="462">
                  <c:v>272.60723876953102</c:v>
                </c:pt>
                <c:pt idx="463">
                  <c:v>272.64300537109398</c:v>
                </c:pt>
                <c:pt idx="464">
                  <c:v>272.69552612304699</c:v>
                </c:pt>
                <c:pt idx="465">
                  <c:v>272.78900146484398</c:v>
                </c:pt>
                <c:pt idx="466">
                  <c:v>272.80236816406301</c:v>
                </c:pt>
                <c:pt idx="467">
                  <c:v>272.86004638671898</c:v>
                </c:pt>
                <c:pt idx="468">
                  <c:v>272.77972412109398</c:v>
                </c:pt>
                <c:pt idx="469">
                  <c:v>272.80212402343801</c:v>
                </c:pt>
                <c:pt idx="470">
                  <c:v>272.83248901367199</c:v>
                </c:pt>
                <c:pt idx="471">
                  <c:v>272.79284667968801</c:v>
                </c:pt>
                <c:pt idx="472">
                  <c:v>272.76760864257801</c:v>
                </c:pt>
                <c:pt idx="473">
                  <c:v>272.77508544921898</c:v>
                </c:pt>
                <c:pt idx="474">
                  <c:v>272.81164550781301</c:v>
                </c:pt>
                <c:pt idx="475">
                  <c:v>272.78176879882801</c:v>
                </c:pt>
                <c:pt idx="476">
                  <c:v>272.84664916992199</c:v>
                </c:pt>
                <c:pt idx="477">
                  <c:v>272.74108886718801</c:v>
                </c:pt>
                <c:pt idx="478">
                  <c:v>272.69680786132801</c:v>
                </c:pt>
                <c:pt idx="479">
                  <c:v>272.69760131835898</c:v>
                </c:pt>
                <c:pt idx="480">
                  <c:v>272.74240112304699</c:v>
                </c:pt>
                <c:pt idx="481">
                  <c:v>272.86260986328102</c:v>
                </c:pt>
                <c:pt idx="482">
                  <c:v>272.69784545898398</c:v>
                </c:pt>
                <c:pt idx="483">
                  <c:v>272.61495971679699</c:v>
                </c:pt>
                <c:pt idx="484">
                  <c:v>272.70248413085898</c:v>
                </c:pt>
                <c:pt idx="485">
                  <c:v>272.66156005859398</c:v>
                </c:pt>
                <c:pt idx="486">
                  <c:v>272.55264282226602</c:v>
                </c:pt>
                <c:pt idx="487">
                  <c:v>272.56732177734398</c:v>
                </c:pt>
                <c:pt idx="488">
                  <c:v>272.77276611328102</c:v>
                </c:pt>
                <c:pt idx="489">
                  <c:v>272.76504516601602</c:v>
                </c:pt>
                <c:pt idx="490">
                  <c:v>272.77020263671898</c:v>
                </c:pt>
                <c:pt idx="491">
                  <c:v>272.75604248046898</c:v>
                </c:pt>
                <c:pt idx="492">
                  <c:v>272.76992797851602</c:v>
                </c:pt>
                <c:pt idx="493">
                  <c:v>272.71716308593801</c:v>
                </c:pt>
                <c:pt idx="494">
                  <c:v>272.65512084960898</c:v>
                </c:pt>
                <c:pt idx="495">
                  <c:v>272.68084716796898</c:v>
                </c:pt>
                <c:pt idx="496">
                  <c:v>272.66644287109398</c:v>
                </c:pt>
                <c:pt idx="497">
                  <c:v>272.75576782226602</c:v>
                </c:pt>
                <c:pt idx="498">
                  <c:v>272.743408203125</c:v>
                </c:pt>
                <c:pt idx="499">
                  <c:v>272.61004638671898</c:v>
                </c:pt>
                <c:pt idx="500">
                  <c:v>272.69860839843801</c:v>
                </c:pt>
                <c:pt idx="501">
                  <c:v>272.75524902343801</c:v>
                </c:pt>
                <c:pt idx="502">
                  <c:v>272.81344604492199</c:v>
                </c:pt>
                <c:pt idx="503">
                  <c:v>273.29873657226602</c:v>
                </c:pt>
                <c:pt idx="504">
                  <c:v>273.05673217773398</c:v>
                </c:pt>
                <c:pt idx="505">
                  <c:v>272.89636230468801</c:v>
                </c:pt>
                <c:pt idx="506">
                  <c:v>272.88192749023398</c:v>
                </c:pt>
                <c:pt idx="507">
                  <c:v>272.90457153320301</c:v>
                </c:pt>
                <c:pt idx="508">
                  <c:v>272.88244628906301</c:v>
                </c:pt>
                <c:pt idx="509">
                  <c:v>272.84536743164102</c:v>
                </c:pt>
                <c:pt idx="510">
                  <c:v>272.96121215820301</c:v>
                </c:pt>
                <c:pt idx="511">
                  <c:v>272.95504760742199</c:v>
                </c:pt>
                <c:pt idx="512">
                  <c:v>272.94784545898398</c:v>
                </c:pt>
                <c:pt idx="513">
                  <c:v>272.83609008789102</c:v>
                </c:pt>
                <c:pt idx="514">
                  <c:v>272.92980957031301</c:v>
                </c:pt>
                <c:pt idx="515">
                  <c:v>273.00036621093801</c:v>
                </c:pt>
                <c:pt idx="516">
                  <c:v>272.91256713867199</c:v>
                </c:pt>
                <c:pt idx="517">
                  <c:v>272.98052978515602</c:v>
                </c:pt>
                <c:pt idx="518">
                  <c:v>272.96304321289102</c:v>
                </c:pt>
                <c:pt idx="519">
                  <c:v>272.8515625</c:v>
                </c:pt>
                <c:pt idx="520">
                  <c:v>272.96328735351602</c:v>
                </c:pt>
                <c:pt idx="521">
                  <c:v>272.95660400390602</c:v>
                </c:pt>
                <c:pt idx="522">
                  <c:v>273.07321166992199</c:v>
                </c:pt>
                <c:pt idx="523">
                  <c:v>272.94268798828102</c:v>
                </c:pt>
                <c:pt idx="524">
                  <c:v>272.88784790039102</c:v>
                </c:pt>
                <c:pt idx="525">
                  <c:v>272.95941162109398</c:v>
                </c:pt>
                <c:pt idx="526">
                  <c:v>272.99728393554699</c:v>
                </c:pt>
                <c:pt idx="527">
                  <c:v>272.85900878906301</c:v>
                </c:pt>
                <c:pt idx="528">
                  <c:v>272.95812988281301</c:v>
                </c:pt>
                <c:pt idx="529">
                  <c:v>272.92828369140602</c:v>
                </c:pt>
                <c:pt idx="530">
                  <c:v>272.96945190429699</c:v>
                </c:pt>
                <c:pt idx="531">
                  <c:v>272.89300537109398</c:v>
                </c:pt>
                <c:pt idx="532">
                  <c:v>272.87008666992199</c:v>
                </c:pt>
                <c:pt idx="533">
                  <c:v>272.82192993164102</c:v>
                </c:pt>
                <c:pt idx="534">
                  <c:v>272.93572998046898</c:v>
                </c:pt>
                <c:pt idx="535">
                  <c:v>272.88088989257801</c:v>
                </c:pt>
                <c:pt idx="536">
                  <c:v>272.90689086914102</c:v>
                </c:pt>
                <c:pt idx="537">
                  <c:v>272.90124511718801</c:v>
                </c:pt>
                <c:pt idx="538">
                  <c:v>272.83688354492199</c:v>
                </c:pt>
                <c:pt idx="539">
                  <c:v>272.88604736328102</c:v>
                </c:pt>
                <c:pt idx="540">
                  <c:v>272.875244140625</c:v>
                </c:pt>
                <c:pt idx="541">
                  <c:v>272.83044433593801</c:v>
                </c:pt>
                <c:pt idx="542">
                  <c:v>272.78332519531301</c:v>
                </c:pt>
                <c:pt idx="543">
                  <c:v>272.81240844726602</c:v>
                </c:pt>
                <c:pt idx="544">
                  <c:v>272.85772705078102</c:v>
                </c:pt>
                <c:pt idx="545">
                  <c:v>272.88320922851602</c:v>
                </c:pt>
                <c:pt idx="546">
                  <c:v>272.950927734375</c:v>
                </c:pt>
                <c:pt idx="547">
                  <c:v>272.88269042968801</c:v>
                </c:pt>
                <c:pt idx="548">
                  <c:v>272.68316650390602</c:v>
                </c:pt>
                <c:pt idx="549">
                  <c:v>272.85592651367199</c:v>
                </c:pt>
                <c:pt idx="550">
                  <c:v>272.83148193359398</c:v>
                </c:pt>
                <c:pt idx="551">
                  <c:v>272.80416870117199</c:v>
                </c:pt>
                <c:pt idx="552">
                  <c:v>272.84844970703102</c:v>
                </c:pt>
                <c:pt idx="553">
                  <c:v>272.80084228515602</c:v>
                </c:pt>
                <c:pt idx="554">
                  <c:v>272.84408569335898</c:v>
                </c:pt>
                <c:pt idx="555">
                  <c:v>272.80108642578102</c:v>
                </c:pt>
                <c:pt idx="556">
                  <c:v>272.8896484375</c:v>
                </c:pt>
                <c:pt idx="557">
                  <c:v>272.88116455078102</c:v>
                </c:pt>
                <c:pt idx="558">
                  <c:v>272.81472778320301</c:v>
                </c:pt>
                <c:pt idx="559">
                  <c:v>272.91720581054699</c:v>
                </c:pt>
                <c:pt idx="560">
                  <c:v>272.85824584960898</c:v>
                </c:pt>
                <c:pt idx="561">
                  <c:v>272.84512329101602</c:v>
                </c:pt>
                <c:pt idx="562">
                  <c:v>272.79208374023398</c:v>
                </c:pt>
                <c:pt idx="563">
                  <c:v>272.77096557617199</c:v>
                </c:pt>
                <c:pt idx="564">
                  <c:v>272.78384399414102</c:v>
                </c:pt>
                <c:pt idx="565">
                  <c:v>272.75964355468801</c:v>
                </c:pt>
                <c:pt idx="566">
                  <c:v>272.87496948242199</c:v>
                </c:pt>
                <c:pt idx="567">
                  <c:v>272.743408203125</c:v>
                </c:pt>
                <c:pt idx="568">
                  <c:v>272.83352661132801</c:v>
                </c:pt>
                <c:pt idx="569">
                  <c:v>272.73492431640602</c:v>
                </c:pt>
                <c:pt idx="570">
                  <c:v>272.68780517578102</c:v>
                </c:pt>
                <c:pt idx="571">
                  <c:v>272.76504516601602</c:v>
                </c:pt>
                <c:pt idx="572">
                  <c:v>272.80804443359398</c:v>
                </c:pt>
                <c:pt idx="573">
                  <c:v>272.7998046875</c:v>
                </c:pt>
                <c:pt idx="574">
                  <c:v>272.78460693359398</c:v>
                </c:pt>
                <c:pt idx="575">
                  <c:v>272.861328125</c:v>
                </c:pt>
                <c:pt idx="576">
                  <c:v>272.71252441406301</c:v>
                </c:pt>
                <c:pt idx="577">
                  <c:v>272.75244140625</c:v>
                </c:pt>
                <c:pt idx="578">
                  <c:v>272.67132568359398</c:v>
                </c:pt>
                <c:pt idx="579">
                  <c:v>272.63424682617199</c:v>
                </c:pt>
                <c:pt idx="580">
                  <c:v>272.69992065429699</c:v>
                </c:pt>
                <c:pt idx="581">
                  <c:v>272.74728393554699</c:v>
                </c:pt>
                <c:pt idx="582">
                  <c:v>272.73724365234398</c:v>
                </c:pt>
                <c:pt idx="583">
                  <c:v>272.72100830078102</c:v>
                </c:pt>
                <c:pt idx="584">
                  <c:v>272.83328247070301</c:v>
                </c:pt>
                <c:pt idx="585">
                  <c:v>272.77276611328102</c:v>
                </c:pt>
                <c:pt idx="586">
                  <c:v>272.87756347656301</c:v>
                </c:pt>
                <c:pt idx="587">
                  <c:v>272.81964111328102</c:v>
                </c:pt>
                <c:pt idx="588">
                  <c:v>272.80084228515602</c:v>
                </c:pt>
                <c:pt idx="589">
                  <c:v>272.83148193359398</c:v>
                </c:pt>
                <c:pt idx="590">
                  <c:v>272.81344604492199</c:v>
                </c:pt>
                <c:pt idx="591">
                  <c:v>272.73724365234398</c:v>
                </c:pt>
                <c:pt idx="592">
                  <c:v>272.81344604492199</c:v>
                </c:pt>
                <c:pt idx="593">
                  <c:v>272.79928588867199</c:v>
                </c:pt>
                <c:pt idx="594">
                  <c:v>272.80416870117199</c:v>
                </c:pt>
                <c:pt idx="595">
                  <c:v>272.83148193359398</c:v>
                </c:pt>
                <c:pt idx="596">
                  <c:v>272.76480102539102</c:v>
                </c:pt>
                <c:pt idx="597">
                  <c:v>272.83868408203102</c:v>
                </c:pt>
                <c:pt idx="598">
                  <c:v>272.85900878906301</c:v>
                </c:pt>
                <c:pt idx="599">
                  <c:v>272.885009765625</c:v>
                </c:pt>
                <c:pt idx="600">
                  <c:v>272.83712768554699</c:v>
                </c:pt>
                <c:pt idx="601">
                  <c:v>272.80236816406301</c:v>
                </c:pt>
                <c:pt idx="602">
                  <c:v>272.90124511718801</c:v>
                </c:pt>
                <c:pt idx="603">
                  <c:v>272.88732910156301</c:v>
                </c:pt>
                <c:pt idx="604">
                  <c:v>272.74600219726602</c:v>
                </c:pt>
                <c:pt idx="605">
                  <c:v>272.77996826171898</c:v>
                </c:pt>
                <c:pt idx="606">
                  <c:v>272.77404785156301</c:v>
                </c:pt>
                <c:pt idx="607">
                  <c:v>272.85128784179699</c:v>
                </c:pt>
                <c:pt idx="608">
                  <c:v>272.83532714843801</c:v>
                </c:pt>
                <c:pt idx="609">
                  <c:v>272.83508300781301</c:v>
                </c:pt>
                <c:pt idx="610">
                  <c:v>272.89016723632801</c:v>
                </c:pt>
                <c:pt idx="611">
                  <c:v>272.93908691406301</c:v>
                </c:pt>
                <c:pt idx="612">
                  <c:v>272.75576782226602</c:v>
                </c:pt>
                <c:pt idx="613">
                  <c:v>272.81268310546898</c:v>
                </c:pt>
                <c:pt idx="614">
                  <c:v>272.77664184570301</c:v>
                </c:pt>
                <c:pt idx="615">
                  <c:v>272.86184692382801</c:v>
                </c:pt>
                <c:pt idx="616">
                  <c:v>272.79800415039102</c:v>
                </c:pt>
                <c:pt idx="617">
                  <c:v>272.84564208984398</c:v>
                </c:pt>
                <c:pt idx="618">
                  <c:v>272.95709228515602</c:v>
                </c:pt>
                <c:pt idx="619">
                  <c:v>272.87756347656301</c:v>
                </c:pt>
                <c:pt idx="620">
                  <c:v>272.82785034179699</c:v>
                </c:pt>
                <c:pt idx="621">
                  <c:v>272.86520385742199</c:v>
                </c:pt>
                <c:pt idx="622">
                  <c:v>272.85720825195301</c:v>
                </c:pt>
                <c:pt idx="623">
                  <c:v>272.79852294921898</c:v>
                </c:pt>
                <c:pt idx="624">
                  <c:v>272.71664428710898</c:v>
                </c:pt>
                <c:pt idx="625">
                  <c:v>272.73236083984398</c:v>
                </c:pt>
                <c:pt idx="626">
                  <c:v>272.66387939453102</c:v>
                </c:pt>
                <c:pt idx="627">
                  <c:v>273.32113647460898</c:v>
                </c:pt>
                <c:pt idx="628">
                  <c:v>273.11492919921898</c:v>
                </c:pt>
                <c:pt idx="629">
                  <c:v>273.012451171875</c:v>
                </c:pt>
                <c:pt idx="630">
                  <c:v>272.98645019531301</c:v>
                </c:pt>
                <c:pt idx="631">
                  <c:v>272.90072631835898</c:v>
                </c:pt>
                <c:pt idx="632">
                  <c:v>272.96224975585898</c:v>
                </c:pt>
                <c:pt idx="633">
                  <c:v>272.95504760742199</c:v>
                </c:pt>
                <c:pt idx="634">
                  <c:v>272.99520874023398</c:v>
                </c:pt>
                <c:pt idx="635">
                  <c:v>273.02120971679699</c:v>
                </c:pt>
                <c:pt idx="636">
                  <c:v>272.9794921875</c:v>
                </c:pt>
                <c:pt idx="637">
                  <c:v>272.99365234375</c:v>
                </c:pt>
                <c:pt idx="638">
                  <c:v>272.94372558593801</c:v>
                </c:pt>
                <c:pt idx="639">
                  <c:v>272.95480346679699</c:v>
                </c:pt>
                <c:pt idx="640">
                  <c:v>272.8662109375</c:v>
                </c:pt>
                <c:pt idx="641">
                  <c:v>272.96148681640602</c:v>
                </c:pt>
                <c:pt idx="642">
                  <c:v>272.9794921875</c:v>
                </c:pt>
                <c:pt idx="643">
                  <c:v>272.94372558593801</c:v>
                </c:pt>
                <c:pt idx="644">
                  <c:v>272.93960571289102</c:v>
                </c:pt>
                <c:pt idx="645">
                  <c:v>272.87884521484398</c:v>
                </c:pt>
                <c:pt idx="646">
                  <c:v>272.97229003906301</c:v>
                </c:pt>
                <c:pt idx="647">
                  <c:v>272.87240600585898</c:v>
                </c:pt>
                <c:pt idx="648">
                  <c:v>272.96096801757801</c:v>
                </c:pt>
                <c:pt idx="649">
                  <c:v>272.93240356445301</c:v>
                </c:pt>
                <c:pt idx="650">
                  <c:v>272.80728149414102</c:v>
                </c:pt>
                <c:pt idx="651">
                  <c:v>272.89352416992199</c:v>
                </c:pt>
                <c:pt idx="652">
                  <c:v>272.94680786132801</c:v>
                </c:pt>
                <c:pt idx="653">
                  <c:v>272.91644287109398</c:v>
                </c:pt>
                <c:pt idx="654">
                  <c:v>272.97125244140602</c:v>
                </c:pt>
                <c:pt idx="655">
                  <c:v>272.95324707031301</c:v>
                </c:pt>
                <c:pt idx="656">
                  <c:v>272.89505004882801</c:v>
                </c:pt>
                <c:pt idx="657">
                  <c:v>272.92156982421898</c:v>
                </c:pt>
                <c:pt idx="658">
                  <c:v>273.03408813476602</c:v>
                </c:pt>
                <c:pt idx="659">
                  <c:v>273.02197265625</c:v>
                </c:pt>
                <c:pt idx="660">
                  <c:v>273.05209350585898</c:v>
                </c:pt>
                <c:pt idx="661">
                  <c:v>272.95144653320301</c:v>
                </c:pt>
                <c:pt idx="662">
                  <c:v>272.98312377929699</c:v>
                </c:pt>
                <c:pt idx="663">
                  <c:v>272.86648559570301</c:v>
                </c:pt>
                <c:pt idx="664">
                  <c:v>272.96844482421898</c:v>
                </c:pt>
                <c:pt idx="665">
                  <c:v>272.87960815429699</c:v>
                </c:pt>
                <c:pt idx="666">
                  <c:v>272.84512329101602</c:v>
                </c:pt>
                <c:pt idx="667">
                  <c:v>272.81448364257801</c:v>
                </c:pt>
                <c:pt idx="668">
                  <c:v>272.88708496093801</c:v>
                </c:pt>
                <c:pt idx="669">
                  <c:v>272.82580566406301</c:v>
                </c:pt>
                <c:pt idx="670">
                  <c:v>272.82296752929699</c:v>
                </c:pt>
                <c:pt idx="671">
                  <c:v>272.86853027343801</c:v>
                </c:pt>
                <c:pt idx="672">
                  <c:v>272.94012451171898</c:v>
                </c:pt>
                <c:pt idx="673">
                  <c:v>272.98980712890602</c:v>
                </c:pt>
                <c:pt idx="674">
                  <c:v>272.93521118164102</c:v>
                </c:pt>
                <c:pt idx="675">
                  <c:v>272.88192749023398</c:v>
                </c:pt>
                <c:pt idx="676">
                  <c:v>272.75888061523398</c:v>
                </c:pt>
                <c:pt idx="677">
                  <c:v>272.82736206054699</c:v>
                </c:pt>
                <c:pt idx="678">
                  <c:v>272.77716064453102</c:v>
                </c:pt>
                <c:pt idx="679">
                  <c:v>272.781005859375</c:v>
                </c:pt>
                <c:pt idx="680">
                  <c:v>272.73028564453102</c:v>
                </c:pt>
                <c:pt idx="681">
                  <c:v>272.757568359375</c:v>
                </c:pt>
                <c:pt idx="682">
                  <c:v>272.80908203125</c:v>
                </c:pt>
                <c:pt idx="683">
                  <c:v>272.78332519531301</c:v>
                </c:pt>
                <c:pt idx="684">
                  <c:v>272.77224731445301</c:v>
                </c:pt>
                <c:pt idx="685">
                  <c:v>272.80804443359398</c:v>
                </c:pt>
                <c:pt idx="686">
                  <c:v>272.89865112304699</c:v>
                </c:pt>
                <c:pt idx="687">
                  <c:v>272.80212402343801</c:v>
                </c:pt>
                <c:pt idx="688">
                  <c:v>272.776123046875</c:v>
                </c:pt>
                <c:pt idx="689">
                  <c:v>272.903564453125</c:v>
                </c:pt>
                <c:pt idx="690">
                  <c:v>272.84844970703102</c:v>
                </c:pt>
                <c:pt idx="691">
                  <c:v>272.80184936523398</c:v>
                </c:pt>
                <c:pt idx="692">
                  <c:v>272.93060302734398</c:v>
                </c:pt>
                <c:pt idx="693">
                  <c:v>272.85848999023398</c:v>
                </c:pt>
                <c:pt idx="694">
                  <c:v>272.83248901367199</c:v>
                </c:pt>
                <c:pt idx="695">
                  <c:v>272.83609008789102</c:v>
                </c:pt>
                <c:pt idx="696">
                  <c:v>272.86776733398398</c:v>
                </c:pt>
                <c:pt idx="697">
                  <c:v>272.91488647460898</c:v>
                </c:pt>
                <c:pt idx="698">
                  <c:v>272.90484619140602</c:v>
                </c:pt>
                <c:pt idx="699">
                  <c:v>272.85617065429699</c:v>
                </c:pt>
                <c:pt idx="700">
                  <c:v>272.75784301757801</c:v>
                </c:pt>
                <c:pt idx="701">
                  <c:v>272.91128540039102</c:v>
                </c:pt>
                <c:pt idx="702">
                  <c:v>272.87600708007801</c:v>
                </c:pt>
                <c:pt idx="703">
                  <c:v>272.91024780273398</c:v>
                </c:pt>
                <c:pt idx="704">
                  <c:v>272.79568481445301</c:v>
                </c:pt>
                <c:pt idx="705">
                  <c:v>272.77944946289102</c:v>
                </c:pt>
                <c:pt idx="706">
                  <c:v>272.88708496093801</c:v>
                </c:pt>
                <c:pt idx="707">
                  <c:v>272.75296020507801</c:v>
                </c:pt>
                <c:pt idx="708">
                  <c:v>272.81524658203102</c:v>
                </c:pt>
                <c:pt idx="709">
                  <c:v>272.79388427734398</c:v>
                </c:pt>
                <c:pt idx="710">
                  <c:v>272.89453125</c:v>
                </c:pt>
                <c:pt idx="711">
                  <c:v>272.85876464843801</c:v>
                </c:pt>
                <c:pt idx="712">
                  <c:v>272.83636474609398</c:v>
                </c:pt>
                <c:pt idx="713">
                  <c:v>272.71252441406301</c:v>
                </c:pt>
                <c:pt idx="714">
                  <c:v>272.86080932617199</c:v>
                </c:pt>
                <c:pt idx="715">
                  <c:v>272.729248046875</c:v>
                </c:pt>
                <c:pt idx="716">
                  <c:v>272.85540771484398</c:v>
                </c:pt>
                <c:pt idx="717">
                  <c:v>272.8330078125</c:v>
                </c:pt>
                <c:pt idx="718">
                  <c:v>272.80676269531301</c:v>
                </c:pt>
                <c:pt idx="719">
                  <c:v>272.79696655273398</c:v>
                </c:pt>
                <c:pt idx="720">
                  <c:v>272.82864379882801</c:v>
                </c:pt>
                <c:pt idx="721">
                  <c:v>272.80984497070301</c:v>
                </c:pt>
                <c:pt idx="722">
                  <c:v>272.969970703125</c:v>
                </c:pt>
                <c:pt idx="723">
                  <c:v>272.85824584960898</c:v>
                </c:pt>
                <c:pt idx="724">
                  <c:v>272.84384155273398</c:v>
                </c:pt>
                <c:pt idx="725">
                  <c:v>272.78048706054699</c:v>
                </c:pt>
                <c:pt idx="726">
                  <c:v>272.85128784179699</c:v>
                </c:pt>
                <c:pt idx="727">
                  <c:v>272.80804443359398</c:v>
                </c:pt>
                <c:pt idx="728">
                  <c:v>272.84872436523398</c:v>
                </c:pt>
                <c:pt idx="729">
                  <c:v>272.81756591796898</c:v>
                </c:pt>
                <c:pt idx="730">
                  <c:v>272.89120483398398</c:v>
                </c:pt>
                <c:pt idx="731">
                  <c:v>272.76712036132801</c:v>
                </c:pt>
                <c:pt idx="732">
                  <c:v>272.72076416015602</c:v>
                </c:pt>
                <c:pt idx="733">
                  <c:v>272.80364990234398</c:v>
                </c:pt>
                <c:pt idx="734">
                  <c:v>272.79284667968801</c:v>
                </c:pt>
                <c:pt idx="735">
                  <c:v>272.80364990234398</c:v>
                </c:pt>
                <c:pt idx="736">
                  <c:v>272.78176879882801</c:v>
                </c:pt>
                <c:pt idx="737">
                  <c:v>272.828369140625</c:v>
                </c:pt>
                <c:pt idx="738">
                  <c:v>272.75576782226602</c:v>
                </c:pt>
                <c:pt idx="739">
                  <c:v>272.74984741210898</c:v>
                </c:pt>
                <c:pt idx="740">
                  <c:v>272.82296752929699</c:v>
                </c:pt>
                <c:pt idx="741">
                  <c:v>272.74984741210898</c:v>
                </c:pt>
                <c:pt idx="742">
                  <c:v>272.80776977539102</c:v>
                </c:pt>
                <c:pt idx="743">
                  <c:v>272.931884765625</c:v>
                </c:pt>
                <c:pt idx="744">
                  <c:v>272.74676513671898</c:v>
                </c:pt>
                <c:pt idx="745">
                  <c:v>272.77224731445301</c:v>
                </c:pt>
                <c:pt idx="746">
                  <c:v>272.83224487304699</c:v>
                </c:pt>
                <c:pt idx="747">
                  <c:v>272.82632446289102</c:v>
                </c:pt>
                <c:pt idx="748">
                  <c:v>272.81988525390602</c:v>
                </c:pt>
                <c:pt idx="749">
                  <c:v>272.88449096679699</c:v>
                </c:pt>
                <c:pt idx="750">
                  <c:v>272.84020996093801</c:v>
                </c:pt>
                <c:pt idx="751">
                  <c:v>272.85284423828102</c:v>
                </c:pt>
                <c:pt idx="752">
                  <c:v>272.842529296875</c:v>
                </c:pt>
                <c:pt idx="753">
                  <c:v>272.81576538085898</c:v>
                </c:pt>
                <c:pt idx="754">
                  <c:v>272.90228271484398</c:v>
                </c:pt>
                <c:pt idx="755">
                  <c:v>272.9228515625</c:v>
                </c:pt>
                <c:pt idx="756">
                  <c:v>272.95968627929699</c:v>
                </c:pt>
                <c:pt idx="757">
                  <c:v>272.87780761718801</c:v>
                </c:pt>
                <c:pt idx="758">
                  <c:v>272.90200805664102</c:v>
                </c:pt>
                <c:pt idx="759">
                  <c:v>272.927490234375</c:v>
                </c:pt>
                <c:pt idx="760">
                  <c:v>273.02276611328102</c:v>
                </c:pt>
                <c:pt idx="761">
                  <c:v>272.89300537109398</c:v>
                </c:pt>
                <c:pt idx="762">
                  <c:v>272.83016967773398</c:v>
                </c:pt>
                <c:pt idx="763">
                  <c:v>272.86004638671898</c:v>
                </c:pt>
                <c:pt idx="764">
                  <c:v>272.8564453125</c:v>
                </c:pt>
                <c:pt idx="765">
                  <c:v>272.913330078125</c:v>
                </c:pt>
                <c:pt idx="766">
                  <c:v>272.81576538085898</c:v>
                </c:pt>
                <c:pt idx="767">
                  <c:v>272.78924560546898</c:v>
                </c:pt>
                <c:pt idx="768">
                  <c:v>272.84048461914102</c:v>
                </c:pt>
                <c:pt idx="769">
                  <c:v>272.81808471679699</c:v>
                </c:pt>
                <c:pt idx="770">
                  <c:v>272.89093017578102</c:v>
                </c:pt>
                <c:pt idx="771">
                  <c:v>272.83148193359398</c:v>
                </c:pt>
                <c:pt idx="772">
                  <c:v>272.818603515625</c:v>
                </c:pt>
                <c:pt idx="773">
                  <c:v>272.83197021484398</c:v>
                </c:pt>
                <c:pt idx="774">
                  <c:v>272.81808471679699</c:v>
                </c:pt>
                <c:pt idx="775">
                  <c:v>272.89840698242199</c:v>
                </c:pt>
                <c:pt idx="776">
                  <c:v>272.75344848632801</c:v>
                </c:pt>
                <c:pt idx="777">
                  <c:v>272.78128051757801</c:v>
                </c:pt>
                <c:pt idx="778">
                  <c:v>272.823486328125</c:v>
                </c:pt>
                <c:pt idx="779">
                  <c:v>272.80908203125</c:v>
                </c:pt>
                <c:pt idx="780">
                  <c:v>272.73208618164102</c:v>
                </c:pt>
                <c:pt idx="781">
                  <c:v>272.77304077148398</c:v>
                </c:pt>
                <c:pt idx="782">
                  <c:v>272.795166015625</c:v>
                </c:pt>
                <c:pt idx="783">
                  <c:v>272.69940185546898</c:v>
                </c:pt>
                <c:pt idx="784">
                  <c:v>272.73440551757801</c:v>
                </c:pt>
                <c:pt idx="785">
                  <c:v>272.78872680664102</c:v>
                </c:pt>
                <c:pt idx="786">
                  <c:v>272.700927734375</c:v>
                </c:pt>
                <c:pt idx="787">
                  <c:v>272.74703979492199</c:v>
                </c:pt>
                <c:pt idx="788">
                  <c:v>272.82244873046898</c:v>
                </c:pt>
                <c:pt idx="789">
                  <c:v>272.76092529296898</c:v>
                </c:pt>
                <c:pt idx="790">
                  <c:v>272.73056030273398</c:v>
                </c:pt>
                <c:pt idx="791">
                  <c:v>272.73208618164102</c:v>
                </c:pt>
                <c:pt idx="792">
                  <c:v>272.84796142578102</c:v>
                </c:pt>
                <c:pt idx="793">
                  <c:v>272.828369140625</c:v>
                </c:pt>
                <c:pt idx="794">
                  <c:v>272.78460693359398</c:v>
                </c:pt>
                <c:pt idx="795">
                  <c:v>272.79440307617199</c:v>
                </c:pt>
                <c:pt idx="796">
                  <c:v>272.74368286132801</c:v>
                </c:pt>
                <c:pt idx="797">
                  <c:v>272.76144409179699</c:v>
                </c:pt>
                <c:pt idx="798">
                  <c:v>272.81188964843801</c:v>
                </c:pt>
                <c:pt idx="799">
                  <c:v>272.77432250976602</c:v>
                </c:pt>
                <c:pt idx="800">
                  <c:v>272.75628662109398</c:v>
                </c:pt>
                <c:pt idx="801">
                  <c:v>272.77380371093801</c:v>
                </c:pt>
                <c:pt idx="802">
                  <c:v>272.76528930664102</c:v>
                </c:pt>
                <c:pt idx="803">
                  <c:v>272.79412841796898</c:v>
                </c:pt>
                <c:pt idx="804">
                  <c:v>272.77664184570301</c:v>
                </c:pt>
                <c:pt idx="805">
                  <c:v>272.70480346679699</c:v>
                </c:pt>
                <c:pt idx="806">
                  <c:v>272.70712280273398</c:v>
                </c:pt>
                <c:pt idx="807">
                  <c:v>272.686767578125</c:v>
                </c:pt>
                <c:pt idx="808">
                  <c:v>272.84896850585898</c:v>
                </c:pt>
                <c:pt idx="809">
                  <c:v>272.75988769531301</c:v>
                </c:pt>
                <c:pt idx="810">
                  <c:v>272.73236083984398</c:v>
                </c:pt>
                <c:pt idx="811">
                  <c:v>272.63296508789102</c:v>
                </c:pt>
                <c:pt idx="812">
                  <c:v>272.71328735351602</c:v>
                </c:pt>
                <c:pt idx="813">
                  <c:v>272.62551879882801</c:v>
                </c:pt>
                <c:pt idx="814">
                  <c:v>272.724365234375</c:v>
                </c:pt>
                <c:pt idx="815">
                  <c:v>272.63528442382801</c:v>
                </c:pt>
                <c:pt idx="816">
                  <c:v>272.6630859375</c:v>
                </c:pt>
                <c:pt idx="817">
                  <c:v>272.69631958007801</c:v>
                </c:pt>
                <c:pt idx="818">
                  <c:v>272.76480102539102</c:v>
                </c:pt>
                <c:pt idx="819">
                  <c:v>272.70608520507801</c:v>
                </c:pt>
                <c:pt idx="820">
                  <c:v>272.71612548828102</c:v>
                </c:pt>
                <c:pt idx="821">
                  <c:v>272.97308349609398</c:v>
                </c:pt>
                <c:pt idx="822">
                  <c:v>273.05752563476602</c:v>
                </c:pt>
                <c:pt idx="823">
                  <c:v>272.91204833984398</c:v>
                </c:pt>
                <c:pt idx="824">
                  <c:v>272.90588378906301</c:v>
                </c:pt>
                <c:pt idx="825">
                  <c:v>272.86828613281301</c:v>
                </c:pt>
                <c:pt idx="826">
                  <c:v>272.88580322265602</c:v>
                </c:pt>
                <c:pt idx="827">
                  <c:v>272.81472778320301</c:v>
                </c:pt>
                <c:pt idx="828">
                  <c:v>272.82684326171898</c:v>
                </c:pt>
                <c:pt idx="829">
                  <c:v>272.89608764648398</c:v>
                </c:pt>
                <c:pt idx="830">
                  <c:v>272.903564453125</c:v>
                </c:pt>
                <c:pt idx="831">
                  <c:v>272.8798828125</c:v>
                </c:pt>
                <c:pt idx="832">
                  <c:v>272.87677001953102</c:v>
                </c:pt>
                <c:pt idx="833">
                  <c:v>272.98336791992199</c:v>
                </c:pt>
                <c:pt idx="834">
                  <c:v>272.856689453125</c:v>
                </c:pt>
                <c:pt idx="835">
                  <c:v>272.96328735351602</c:v>
                </c:pt>
                <c:pt idx="836">
                  <c:v>272.91101074218801</c:v>
                </c:pt>
                <c:pt idx="837">
                  <c:v>272.86853027343801</c:v>
                </c:pt>
                <c:pt idx="838">
                  <c:v>272.84716796875</c:v>
                </c:pt>
                <c:pt idx="839">
                  <c:v>272.86648559570301</c:v>
                </c:pt>
                <c:pt idx="840">
                  <c:v>272.83792114257801</c:v>
                </c:pt>
                <c:pt idx="841">
                  <c:v>272.74264526367199</c:v>
                </c:pt>
                <c:pt idx="842">
                  <c:v>272.894287109375</c:v>
                </c:pt>
                <c:pt idx="843">
                  <c:v>272.89172363281301</c:v>
                </c:pt>
                <c:pt idx="844">
                  <c:v>272.92364501953102</c:v>
                </c:pt>
                <c:pt idx="845">
                  <c:v>272.87576293945301</c:v>
                </c:pt>
                <c:pt idx="846">
                  <c:v>272.90328979492199</c:v>
                </c:pt>
                <c:pt idx="847">
                  <c:v>272.81884765625</c:v>
                </c:pt>
                <c:pt idx="848">
                  <c:v>272.79544067382801</c:v>
                </c:pt>
                <c:pt idx="849">
                  <c:v>272.69451904296898</c:v>
                </c:pt>
                <c:pt idx="850">
                  <c:v>272.76504516601602</c:v>
                </c:pt>
                <c:pt idx="851">
                  <c:v>272.76428222656301</c:v>
                </c:pt>
                <c:pt idx="852">
                  <c:v>272.73156738281301</c:v>
                </c:pt>
                <c:pt idx="853">
                  <c:v>272.75964355468801</c:v>
                </c:pt>
                <c:pt idx="854">
                  <c:v>272.74703979492199</c:v>
                </c:pt>
                <c:pt idx="855">
                  <c:v>272.73956298828102</c:v>
                </c:pt>
                <c:pt idx="856">
                  <c:v>272.75064086914102</c:v>
                </c:pt>
                <c:pt idx="857">
                  <c:v>272.79156494140602</c:v>
                </c:pt>
                <c:pt idx="858">
                  <c:v>272.97668457031301</c:v>
                </c:pt>
                <c:pt idx="859">
                  <c:v>272.76324462890602</c:v>
                </c:pt>
                <c:pt idx="860">
                  <c:v>272.81600952148398</c:v>
                </c:pt>
                <c:pt idx="861">
                  <c:v>272.82556152343801</c:v>
                </c:pt>
                <c:pt idx="862">
                  <c:v>272.69244384765602</c:v>
                </c:pt>
                <c:pt idx="863">
                  <c:v>272.73904418945301</c:v>
                </c:pt>
                <c:pt idx="864">
                  <c:v>272.73260498046898</c:v>
                </c:pt>
                <c:pt idx="865">
                  <c:v>272.785888671875</c:v>
                </c:pt>
                <c:pt idx="866">
                  <c:v>272.76916503906301</c:v>
                </c:pt>
                <c:pt idx="867">
                  <c:v>272.71716308593801</c:v>
                </c:pt>
                <c:pt idx="868">
                  <c:v>272.81652832031301</c:v>
                </c:pt>
                <c:pt idx="869">
                  <c:v>272.76760864257801</c:v>
                </c:pt>
                <c:pt idx="870">
                  <c:v>272.75680541992199</c:v>
                </c:pt>
                <c:pt idx="871">
                  <c:v>272.70684814453102</c:v>
                </c:pt>
                <c:pt idx="872">
                  <c:v>272.77560424804699</c:v>
                </c:pt>
                <c:pt idx="873">
                  <c:v>272.79052734375</c:v>
                </c:pt>
                <c:pt idx="874">
                  <c:v>272.68576049804699</c:v>
                </c:pt>
                <c:pt idx="875">
                  <c:v>272.76556396484398</c:v>
                </c:pt>
                <c:pt idx="876">
                  <c:v>272.76736450195301</c:v>
                </c:pt>
                <c:pt idx="877">
                  <c:v>272.72232055664102</c:v>
                </c:pt>
                <c:pt idx="878">
                  <c:v>272.74160766601602</c:v>
                </c:pt>
                <c:pt idx="879">
                  <c:v>272.653564453125</c:v>
                </c:pt>
                <c:pt idx="880">
                  <c:v>272.742919921875</c:v>
                </c:pt>
                <c:pt idx="881">
                  <c:v>272.80212402343801</c:v>
                </c:pt>
                <c:pt idx="882">
                  <c:v>272.69836425781301</c:v>
                </c:pt>
                <c:pt idx="883">
                  <c:v>272.78356933593801</c:v>
                </c:pt>
                <c:pt idx="884">
                  <c:v>272.87136840820301</c:v>
                </c:pt>
                <c:pt idx="885">
                  <c:v>272.89584350585898</c:v>
                </c:pt>
                <c:pt idx="886">
                  <c:v>272.81576538085898</c:v>
                </c:pt>
                <c:pt idx="887">
                  <c:v>272.77896118164102</c:v>
                </c:pt>
                <c:pt idx="888">
                  <c:v>272.77792358398398</c:v>
                </c:pt>
                <c:pt idx="889">
                  <c:v>272.79104614257801</c:v>
                </c:pt>
                <c:pt idx="890">
                  <c:v>272.79208374023398</c:v>
                </c:pt>
                <c:pt idx="891">
                  <c:v>272.74652099609398</c:v>
                </c:pt>
                <c:pt idx="892">
                  <c:v>272.78384399414102</c:v>
                </c:pt>
                <c:pt idx="893">
                  <c:v>272.73492431640602</c:v>
                </c:pt>
                <c:pt idx="894">
                  <c:v>272.88528442382801</c:v>
                </c:pt>
                <c:pt idx="895">
                  <c:v>272.85516357421898</c:v>
                </c:pt>
                <c:pt idx="896">
                  <c:v>272.87112426757801</c:v>
                </c:pt>
                <c:pt idx="897">
                  <c:v>272.88580322265602</c:v>
                </c:pt>
                <c:pt idx="898">
                  <c:v>272.81756591796898</c:v>
                </c:pt>
                <c:pt idx="899">
                  <c:v>272.84768676757801</c:v>
                </c:pt>
                <c:pt idx="900">
                  <c:v>272.91796875</c:v>
                </c:pt>
                <c:pt idx="901">
                  <c:v>272.84588623046898</c:v>
                </c:pt>
                <c:pt idx="902">
                  <c:v>272.832763671875</c:v>
                </c:pt>
                <c:pt idx="903">
                  <c:v>272.851806640625</c:v>
                </c:pt>
                <c:pt idx="904">
                  <c:v>272.78228759765602</c:v>
                </c:pt>
                <c:pt idx="905">
                  <c:v>272.643798828125</c:v>
                </c:pt>
                <c:pt idx="906">
                  <c:v>272.80596923828102</c:v>
                </c:pt>
                <c:pt idx="907">
                  <c:v>272.82632446289102</c:v>
                </c:pt>
                <c:pt idx="908">
                  <c:v>272.86441040039102</c:v>
                </c:pt>
                <c:pt idx="909">
                  <c:v>272.84844970703102</c:v>
                </c:pt>
                <c:pt idx="910">
                  <c:v>272.92904663085898</c:v>
                </c:pt>
                <c:pt idx="911">
                  <c:v>272.89404296875</c:v>
                </c:pt>
                <c:pt idx="912">
                  <c:v>272.94345092773398</c:v>
                </c:pt>
                <c:pt idx="913">
                  <c:v>272.85052490234398</c:v>
                </c:pt>
                <c:pt idx="914">
                  <c:v>272.79620361328102</c:v>
                </c:pt>
                <c:pt idx="915">
                  <c:v>272.91796875</c:v>
                </c:pt>
                <c:pt idx="916">
                  <c:v>272.78384399414102</c:v>
                </c:pt>
                <c:pt idx="917">
                  <c:v>272.771484375</c:v>
                </c:pt>
                <c:pt idx="918">
                  <c:v>272.80908203125</c:v>
                </c:pt>
                <c:pt idx="919">
                  <c:v>272.75912475585898</c:v>
                </c:pt>
                <c:pt idx="920">
                  <c:v>272.83609008789102</c:v>
                </c:pt>
                <c:pt idx="921">
                  <c:v>272.80828857421898</c:v>
                </c:pt>
                <c:pt idx="922">
                  <c:v>272.82192993164102</c:v>
                </c:pt>
                <c:pt idx="923">
                  <c:v>272.78076171875</c:v>
                </c:pt>
                <c:pt idx="924">
                  <c:v>272.785888671875</c:v>
                </c:pt>
                <c:pt idx="925">
                  <c:v>272.73956298828102</c:v>
                </c:pt>
                <c:pt idx="926">
                  <c:v>272.87445068359398</c:v>
                </c:pt>
                <c:pt idx="927">
                  <c:v>272.79800415039102</c:v>
                </c:pt>
                <c:pt idx="928">
                  <c:v>272.77764892578102</c:v>
                </c:pt>
                <c:pt idx="929">
                  <c:v>272.76940917968801</c:v>
                </c:pt>
                <c:pt idx="930">
                  <c:v>272.82684326171898</c:v>
                </c:pt>
                <c:pt idx="931">
                  <c:v>272.78640747070301</c:v>
                </c:pt>
                <c:pt idx="932">
                  <c:v>272.7666015625</c:v>
                </c:pt>
                <c:pt idx="933">
                  <c:v>272.92156982421898</c:v>
                </c:pt>
                <c:pt idx="934">
                  <c:v>272.79928588867199</c:v>
                </c:pt>
                <c:pt idx="935">
                  <c:v>272.83044433593801</c:v>
                </c:pt>
                <c:pt idx="936">
                  <c:v>272.83584594726602</c:v>
                </c:pt>
                <c:pt idx="937">
                  <c:v>272.94912719726602</c:v>
                </c:pt>
                <c:pt idx="938">
                  <c:v>272.87033081054699</c:v>
                </c:pt>
                <c:pt idx="939">
                  <c:v>272.88681030273398</c:v>
                </c:pt>
                <c:pt idx="940">
                  <c:v>272.78228759765602</c:v>
                </c:pt>
                <c:pt idx="941">
                  <c:v>272.78872680664102</c:v>
                </c:pt>
                <c:pt idx="942">
                  <c:v>272.73080444335898</c:v>
                </c:pt>
                <c:pt idx="943">
                  <c:v>272.78976440429699</c:v>
                </c:pt>
                <c:pt idx="944">
                  <c:v>272.82992553710898</c:v>
                </c:pt>
                <c:pt idx="945">
                  <c:v>272.74188232421898</c:v>
                </c:pt>
                <c:pt idx="946">
                  <c:v>272.73236083984398</c:v>
                </c:pt>
                <c:pt idx="947">
                  <c:v>272.74240112304699</c:v>
                </c:pt>
                <c:pt idx="948">
                  <c:v>272.85696411132801</c:v>
                </c:pt>
                <c:pt idx="949">
                  <c:v>272.74084472656301</c:v>
                </c:pt>
                <c:pt idx="950">
                  <c:v>272.76400756835898</c:v>
                </c:pt>
                <c:pt idx="951">
                  <c:v>272.78692626953102</c:v>
                </c:pt>
                <c:pt idx="952">
                  <c:v>272.84228515625</c:v>
                </c:pt>
                <c:pt idx="953">
                  <c:v>272.84640502929699</c:v>
                </c:pt>
                <c:pt idx="954">
                  <c:v>272.72360229492199</c:v>
                </c:pt>
                <c:pt idx="955">
                  <c:v>272.85876464843801</c:v>
                </c:pt>
                <c:pt idx="956">
                  <c:v>272.851806640625</c:v>
                </c:pt>
                <c:pt idx="957">
                  <c:v>272.82476806640602</c:v>
                </c:pt>
                <c:pt idx="958">
                  <c:v>272.724365234375</c:v>
                </c:pt>
                <c:pt idx="959">
                  <c:v>272.75036621093801</c:v>
                </c:pt>
                <c:pt idx="960">
                  <c:v>272.74856567382801</c:v>
                </c:pt>
                <c:pt idx="961">
                  <c:v>272.77764892578102</c:v>
                </c:pt>
                <c:pt idx="962">
                  <c:v>272.78616333007801</c:v>
                </c:pt>
                <c:pt idx="963">
                  <c:v>272.79104614257801</c:v>
                </c:pt>
                <c:pt idx="964">
                  <c:v>272.79260253906301</c:v>
                </c:pt>
                <c:pt idx="965">
                  <c:v>272.72668457031301</c:v>
                </c:pt>
                <c:pt idx="966">
                  <c:v>272.828125</c:v>
                </c:pt>
                <c:pt idx="967">
                  <c:v>272.79180908203102</c:v>
                </c:pt>
                <c:pt idx="968">
                  <c:v>272.78408813476602</c:v>
                </c:pt>
                <c:pt idx="969">
                  <c:v>272.75424194335898</c:v>
                </c:pt>
                <c:pt idx="970">
                  <c:v>272.76300048828102</c:v>
                </c:pt>
                <c:pt idx="971">
                  <c:v>272.72512817382801</c:v>
                </c:pt>
                <c:pt idx="972">
                  <c:v>272.79592895507801</c:v>
                </c:pt>
                <c:pt idx="973">
                  <c:v>272.72848510742199</c:v>
                </c:pt>
                <c:pt idx="974">
                  <c:v>272.75936889648398</c:v>
                </c:pt>
                <c:pt idx="975">
                  <c:v>272.71380615234398</c:v>
                </c:pt>
                <c:pt idx="976">
                  <c:v>272.74832153320301</c:v>
                </c:pt>
                <c:pt idx="977">
                  <c:v>272.72128295898398</c:v>
                </c:pt>
                <c:pt idx="978">
                  <c:v>272.71640014648398</c:v>
                </c:pt>
                <c:pt idx="979">
                  <c:v>272.81680297851602</c:v>
                </c:pt>
                <c:pt idx="980">
                  <c:v>272.81320190429699</c:v>
                </c:pt>
                <c:pt idx="981">
                  <c:v>272.729248046875</c:v>
                </c:pt>
                <c:pt idx="982">
                  <c:v>272.68728637695301</c:v>
                </c:pt>
                <c:pt idx="983">
                  <c:v>272.74728393554699</c:v>
                </c:pt>
                <c:pt idx="984">
                  <c:v>272.83840942382801</c:v>
                </c:pt>
                <c:pt idx="985">
                  <c:v>272.80624389648398</c:v>
                </c:pt>
                <c:pt idx="986">
                  <c:v>272.71148681640602</c:v>
                </c:pt>
                <c:pt idx="987">
                  <c:v>272.771728515625</c:v>
                </c:pt>
                <c:pt idx="988">
                  <c:v>272.75576782226602</c:v>
                </c:pt>
                <c:pt idx="989">
                  <c:v>272.74060058593801</c:v>
                </c:pt>
                <c:pt idx="990">
                  <c:v>272.96740722656301</c:v>
                </c:pt>
                <c:pt idx="991">
                  <c:v>272.94216918945301</c:v>
                </c:pt>
                <c:pt idx="992">
                  <c:v>272.88372802734398</c:v>
                </c:pt>
                <c:pt idx="993">
                  <c:v>272.828125</c:v>
                </c:pt>
                <c:pt idx="994">
                  <c:v>272.78616333007801</c:v>
                </c:pt>
                <c:pt idx="995">
                  <c:v>272.76040649414102</c:v>
                </c:pt>
                <c:pt idx="996">
                  <c:v>272.78356933593801</c:v>
                </c:pt>
                <c:pt idx="997">
                  <c:v>272.70428466796898</c:v>
                </c:pt>
                <c:pt idx="998">
                  <c:v>272.78204345703102</c:v>
                </c:pt>
                <c:pt idx="999">
                  <c:v>272.77200317382801</c:v>
                </c:pt>
                <c:pt idx="1000">
                  <c:v>272.752685546875</c:v>
                </c:pt>
                <c:pt idx="1001">
                  <c:v>272.78048706054699</c:v>
                </c:pt>
                <c:pt idx="1002">
                  <c:v>272.82888793945301</c:v>
                </c:pt>
                <c:pt idx="1003">
                  <c:v>272.81112670898398</c:v>
                </c:pt>
                <c:pt idx="1004">
                  <c:v>272.81964111328102</c:v>
                </c:pt>
                <c:pt idx="1005">
                  <c:v>272.79052734375</c:v>
                </c:pt>
                <c:pt idx="1006">
                  <c:v>272.88861083984398</c:v>
                </c:pt>
                <c:pt idx="1007">
                  <c:v>272.738525390625</c:v>
                </c:pt>
                <c:pt idx="1008">
                  <c:v>272.82604980468801</c:v>
                </c:pt>
                <c:pt idx="1009">
                  <c:v>272.80108642578102</c:v>
                </c:pt>
                <c:pt idx="1010">
                  <c:v>272.76556396484398</c:v>
                </c:pt>
                <c:pt idx="1011">
                  <c:v>272.92904663085898</c:v>
                </c:pt>
                <c:pt idx="1012">
                  <c:v>272.72256469726602</c:v>
                </c:pt>
                <c:pt idx="1013">
                  <c:v>272.73596191406301</c:v>
                </c:pt>
                <c:pt idx="1014">
                  <c:v>272.72152709960898</c:v>
                </c:pt>
                <c:pt idx="1015">
                  <c:v>272.76892089843801</c:v>
                </c:pt>
                <c:pt idx="1016">
                  <c:v>272.79904174804699</c:v>
                </c:pt>
                <c:pt idx="1017">
                  <c:v>272.84948730468801</c:v>
                </c:pt>
                <c:pt idx="1018">
                  <c:v>272.89016723632801</c:v>
                </c:pt>
                <c:pt idx="1019">
                  <c:v>272.85205078125</c:v>
                </c:pt>
                <c:pt idx="1020">
                  <c:v>272.77328491210898</c:v>
                </c:pt>
                <c:pt idx="1021">
                  <c:v>272.67440795898398</c:v>
                </c:pt>
                <c:pt idx="1022">
                  <c:v>272.75936889648398</c:v>
                </c:pt>
                <c:pt idx="1023">
                  <c:v>272.63888549804699</c:v>
                </c:pt>
                <c:pt idx="1024">
                  <c:v>272.67776489257801</c:v>
                </c:pt>
                <c:pt idx="1025">
                  <c:v>272.67468261718801</c:v>
                </c:pt>
                <c:pt idx="1026">
                  <c:v>272.67572021484398</c:v>
                </c:pt>
                <c:pt idx="1027">
                  <c:v>272.67416381835898</c:v>
                </c:pt>
                <c:pt idx="1028">
                  <c:v>272.64248657226602</c:v>
                </c:pt>
                <c:pt idx="1029">
                  <c:v>272.76092529296898</c:v>
                </c:pt>
                <c:pt idx="1030">
                  <c:v>272.78976440429699</c:v>
                </c:pt>
                <c:pt idx="1031">
                  <c:v>272.80700683593801</c:v>
                </c:pt>
                <c:pt idx="1032">
                  <c:v>272.76220703125</c:v>
                </c:pt>
                <c:pt idx="1033">
                  <c:v>272.72564697265602</c:v>
                </c:pt>
                <c:pt idx="1034">
                  <c:v>272.70272827148398</c:v>
                </c:pt>
                <c:pt idx="1035">
                  <c:v>272.81884765625</c:v>
                </c:pt>
                <c:pt idx="1036">
                  <c:v>272.80728149414102</c:v>
                </c:pt>
                <c:pt idx="1037">
                  <c:v>272.80032348632801</c:v>
                </c:pt>
                <c:pt idx="1038">
                  <c:v>272.74984741210898</c:v>
                </c:pt>
                <c:pt idx="1039">
                  <c:v>272.70944213867199</c:v>
                </c:pt>
                <c:pt idx="1040">
                  <c:v>272.73287963867199</c:v>
                </c:pt>
                <c:pt idx="1041">
                  <c:v>272.75732421875</c:v>
                </c:pt>
                <c:pt idx="1042">
                  <c:v>272.84280395507801</c:v>
                </c:pt>
                <c:pt idx="1043">
                  <c:v>272.78356933593801</c:v>
                </c:pt>
                <c:pt idx="1044">
                  <c:v>272.82916259765602</c:v>
                </c:pt>
                <c:pt idx="1045">
                  <c:v>273.17156982421898</c:v>
                </c:pt>
                <c:pt idx="1046">
                  <c:v>272.9365234375</c:v>
                </c:pt>
                <c:pt idx="1047">
                  <c:v>272.761962890625</c:v>
                </c:pt>
                <c:pt idx="1048">
                  <c:v>272.78460693359398</c:v>
                </c:pt>
                <c:pt idx="1049">
                  <c:v>272.84384155273398</c:v>
                </c:pt>
                <c:pt idx="1050">
                  <c:v>272.85336303710898</c:v>
                </c:pt>
                <c:pt idx="1051">
                  <c:v>272.86364746093801</c:v>
                </c:pt>
                <c:pt idx="1052">
                  <c:v>272.86340332031301</c:v>
                </c:pt>
                <c:pt idx="1053">
                  <c:v>272.80340576171898</c:v>
                </c:pt>
                <c:pt idx="1054">
                  <c:v>272.92364501953102</c:v>
                </c:pt>
                <c:pt idx="1055">
                  <c:v>272.89300537109398</c:v>
                </c:pt>
                <c:pt idx="1056">
                  <c:v>272.87496948242199</c:v>
                </c:pt>
                <c:pt idx="1057">
                  <c:v>272.91052246093801</c:v>
                </c:pt>
                <c:pt idx="1058">
                  <c:v>272.818603515625</c:v>
                </c:pt>
                <c:pt idx="1059">
                  <c:v>272.87060546875</c:v>
                </c:pt>
                <c:pt idx="1060">
                  <c:v>272.86853027343801</c:v>
                </c:pt>
                <c:pt idx="1061">
                  <c:v>272.885009765625</c:v>
                </c:pt>
                <c:pt idx="1062">
                  <c:v>272.93264770507801</c:v>
                </c:pt>
                <c:pt idx="1063">
                  <c:v>272.84048461914102</c:v>
                </c:pt>
                <c:pt idx="1064">
                  <c:v>272.79104614257801</c:v>
                </c:pt>
                <c:pt idx="1065">
                  <c:v>272.83636474609398</c:v>
                </c:pt>
                <c:pt idx="1066">
                  <c:v>272.82968139648398</c:v>
                </c:pt>
                <c:pt idx="1067">
                  <c:v>273.01092529296898</c:v>
                </c:pt>
                <c:pt idx="1068">
                  <c:v>272.88552856445301</c:v>
                </c:pt>
                <c:pt idx="1069">
                  <c:v>272.97357177734398</c:v>
                </c:pt>
                <c:pt idx="1070">
                  <c:v>272.92620849609398</c:v>
                </c:pt>
                <c:pt idx="1071">
                  <c:v>272.89556884765602</c:v>
                </c:pt>
                <c:pt idx="1072">
                  <c:v>272.92697143554699</c:v>
                </c:pt>
                <c:pt idx="1073">
                  <c:v>272.89093017578102</c:v>
                </c:pt>
                <c:pt idx="1074">
                  <c:v>272.83636474609398</c:v>
                </c:pt>
                <c:pt idx="1075">
                  <c:v>272.85104370117199</c:v>
                </c:pt>
                <c:pt idx="1076">
                  <c:v>272.97848510742199</c:v>
                </c:pt>
                <c:pt idx="1077">
                  <c:v>272.86724853515602</c:v>
                </c:pt>
                <c:pt idx="1078">
                  <c:v>272.93368530273398</c:v>
                </c:pt>
                <c:pt idx="1079">
                  <c:v>272.95916748046898</c:v>
                </c:pt>
                <c:pt idx="1080">
                  <c:v>272.91281127929699</c:v>
                </c:pt>
                <c:pt idx="1081">
                  <c:v>272.82556152343801</c:v>
                </c:pt>
                <c:pt idx="1082">
                  <c:v>272.80416870117199</c:v>
                </c:pt>
                <c:pt idx="1083">
                  <c:v>272.865966796875</c:v>
                </c:pt>
                <c:pt idx="1084">
                  <c:v>272.81680297851602</c:v>
                </c:pt>
                <c:pt idx="1085">
                  <c:v>272.89016723632801</c:v>
                </c:pt>
                <c:pt idx="1086">
                  <c:v>272.84280395507801</c:v>
                </c:pt>
                <c:pt idx="1087">
                  <c:v>272.84768676757801</c:v>
                </c:pt>
                <c:pt idx="1088">
                  <c:v>272.73388671875</c:v>
                </c:pt>
                <c:pt idx="1089">
                  <c:v>272.90921020507801</c:v>
                </c:pt>
                <c:pt idx="1090">
                  <c:v>272.87112426757801</c:v>
                </c:pt>
                <c:pt idx="1091">
                  <c:v>272.86776733398398</c:v>
                </c:pt>
                <c:pt idx="1092">
                  <c:v>272.87884521484398</c:v>
                </c:pt>
                <c:pt idx="1093">
                  <c:v>272.85388183593801</c:v>
                </c:pt>
                <c:pt idx="1094">
                  <c:v>272.82144165039102</c:v>
                </c:pt>
                <c:pt idx="1095">
                  <c:v>272.87884521484398</c:v>
                </c:pt>
                <c:pt idx="1096">
                  <c:v>272.90380859375</c:v>
                </c:pt>
                <c:pt idx="1097">
                  <c:v>272.84512329101602</c:v>
                </c:pt>
                <c:pt idx="1098">
                  <c:v>272.885009765625</c:v>
                </c:pt>
                <c:pt idx="1099">
                  <c:v>272.88244628906301</c:v>
                </c:pt>
                <c:pt idx="1100">
                  <c:v>272.74160766601602</c:v>
                </c:pt>
                <c:pt idx="1101">
                  <c:v>272.77944946289102</c:v>
                </c:pt>
                <c:pt idx="1102">
                  <c:v>272.84072875976602</c:v>
                </c:pt>
                <c:pt idx="1103">
                  <c:v>272.76068115234398</c:v>
                </c:pt>
                <c:pt idx="1104">
                  <c:v>272.84484863281301</c:v>
                </c:pt>
                <c:pt idx="1105">
                  <c:v>272.71432495117199</c:v>
                </c:pt>
                <c:pt idx="1106">
                  <c:v>272.752685546875</c:v>
                </c:pt>
                <c:pt idx="1107">
                  <c:v>272.74032592773398</c:v>
                </c:pt>
                <c:pt idx="1108">
                  <c:v>272.69836425781301</c:v>
                </c:pt>
                <c:pt idx="1109">
                  <c:v>272.74728393554699</c:v>
                </c:pt>
                <c:pt idx="1110">
                  <c:v>272.67956542968801</c:v>
                </c:pt>
                <c:pt idx="1111">
                  <c:v>272.70144653320301</c:v>
                </c:pt>
                <c:pt idx="1112">
                  <c:v>272.73287963867199</c:v>
                </c:pt>
                <c:pt idx="1113">
                  <c:v>272.76248168945301</c:v>
                </c:pt>
                <c:pt idx="1114">
                  <c:v>272.71328735351602</c:v>
                </c:pt>
                <c:pt idx="1115">
                  <c:v>272.79132080078102</c:v>
                </c:pt>
                <c:pt idx="1116">
                  <c:v>272.67236328125</c:v>
                </c:pt>
                <c:pt idx="1117">
                  <c:v>272.72540283203102</c:v>
                </c:pt>
                <c:pt idx="1118">
                  <c:v>272.69039916992199</c:v>
                </c:pt>
                <c:pt idx="1119">
                  <c:v>272.73648071289102</c:v>
                </c:pt>
                <c:pt idx="1120">
                  <c:v>272.62808227539102</c:v>
                </c:pt>
                <c:pt idx="1121">
                  <c:v>272.67364501953102</c:v>
                </c:pt>
                <c:pt idx="1122">
                  <c:v>272.58123779296898</c:v>
                </c:pt>
                <c:pt idx="1123">
                  <c:v>272.639404296875</c:v>
                </c:pt>
                <c:pt idx="1124">
                  <c:v>272.67803955078102</c:v>
                </c:pt>
                <c:pt idx="1125">
                  <c:v>272.63812255859398</c:v>
                </c:pt>
                <c:pt idx="1126">
                  <c:v>272.72100830078102</c:v>
                </c:pt>
                <c:pt idx="1127">
                  <c:v>272.68988037109398</c:v>
                </c:pt>
                <c:pt idx="1128">
                  <c:v>272.69039916992199</c:v>
                </c:pt>
                <c:pt idx="1129">
                  <c:v>272.77664184570301</c:v>
                </c:pt>
                <c:pt idx="1130">
                  <c:v>272.77200317382801</c:v>
                </c:pt>
                <c:pt idx="1131">
                  <c:v>272.80288696289102</c:v>
                </c:pt>
                <c:pt idx="1132">
                  <c:v>272.66052246093801</c:v>
                </c:pt>
                <c:pt idx="1133">
                  <c:v>272.63684082031301</c:v>
                </c:pt>
                <c:pt idx="1134">
                  <c:v>272.64068603515602</c:v>
                </c:pt>
                <c:pt idx="1135">
                  <c:v>272.68780517578102</c:v>
                </c:pt>
                <c:pt idx="1136">
                  <c:v>272.72772216796898</c:v>
                </c:pt>
                <c:pt idx="1137">
                  <c:v>272.82452392578102</c:v>
                </c:pt>
                <c:pt idx="1138">
                  <c:v>272.67880249023398</c:v>
                </c:pt>
                <c:pt idx="1139">
                  <c:v>272.64068603515602</c:v>
                </c:pt>
                <c:pt idx="1140">
                  <c:v>272.66748046875</c:v>
                </c:pt>
                <c:pt idx="1141">
                  <c:v>272.75448608398398</c:v>
                </c:pt>
                <c:pt idx="1142">
                  <c:v>272.738525390625</c:v>
                </c:pt>
                <c:pt idx="1143">
                  <c:v>272.72000122070301</c:v>
                </c:pt>
                <c:pt idx="1144">
                  <c:v>272.58535766601602</c:v>
                </c:pt>
                <c:pt idx="1145">
                  <c:v>272.63580322265602</c:v>
                </c:pt>
                <c:pt idx="1146">
                  <c:v>272.71484375</c:v>
                </c:pt>
                <c:pt idx="1147">
                  <c:v>272.76608276367199</c:v>
                </c:pt>
                <c:pt idx="1148">
                  <c:v>272.73928833007801</c:v>
                </c:pt>
                <c:pt idx="1149">
                  <c:v>272.728759765625</c:v>
                </c:pt>
                <c:pt idx="1150">
                  <c:v>272.67340087890602</c:v>
                </c:pt>
                <c:pt idx="1151">
                  <c:v>272.70428466796898</c:v>
                </c:pt>
                <c:pt idx="1152">
                  <c:v>272.672607421875</c:v>
                </c:pt>
                <c:pt idx="1153">
                  <c:v>272.57760620117199</c:v>
                </c:pt>
                <c:pt idx="1154">
                  <c:v>272.64120483398398</c:v>
                </c:pt>
                <c:pt idx="1155">
                  <c:v>272.66592407226602</c:v>
                </c:pt>
                <c:pt idx="1156">
                  <c:v>272.60208129882801</c:v>
                </c:pt>
                <c:pt idx="1157">
                  <c:v>272.60000610351602</c:v>
                </c:pt>
                <c:pt idx="1158">
                  <c:v>272.64660644531301</c:v>
                </c:pt>
                <c:pt idx="1159">
                  <c:v>272.64016723632801</c:v>
                </c:pt>
                <c:pt idx="1160">
                  <c:v>272.70300292968801</c:v>
                </c:pt>
                <c:pt idx="1161">
                  <c:v>272.6533203125</c:v>
                </c:pt>
                <c:pt idx="1162">
                  <c:v>272.69812011718801</c:v>
                </c:pt>
                <c:pt idx="1163">
                  <c:v>272.71408081054699</c:v>
                </c:pt>
                <c:pt idx="1164">
                  <c:v>272.72152709960898</c:v>
                </c:pt>
                <c:pt idx="1165">
                  <c:v>272.70684814453102</c:v>
                </c:pt>
                <c:pt idx="1166">
                  <c:v>272.72952270507801</c:v>
                </c:pt>
                <c:pt idx="1167">
                  <c:v>272.71536254882801</c:v>
                </c:pt>
                <c:pt idx="1168">
                  <c:v>272.71380615234398</c:v>
                </c:pt>
                <c:pt idx="1169">
                  <c:v>272.53128051757801</c:v>
                </c:pt>
                <c:pt idx="1170">
                  <c:v>272.64068603515602</c:v>
                </c:pt>
                <c:pt idx="1171">
                  <c:v>272.55831909179699</c:v>
                </c:pt>
                <c:pt idx="1172">
                  <c:v>272.55780029296898</c:v>
                </c:pt>
                <c:pt idx="1173">
                  <c:v>272.67984008789102</c:v>
                </c:pt>
                <c:pt idx="1174">
                  <c:v>272.64532470703102</c:v>
                </c:pt>
                <c:pt idx="1175">
                  <c:v>272.7431640625</c:v>
                </c:pt>
                <c:pt idx="1176">
                  <c:v>272.73776245117199</c:v>
                </c:pt>
                <c:pt idx="1177">
                  <c:v>272.75320434570301</c:v>
                </c:pt>
                <c:pt idx="1178">
                  <c:v>272.64404296875</c:v>
                </c:pt>
                <c:pt idx="1179">
                  <c:v>272.55599975585898</c:v>
                </c:pt>
                <c:pt idx="1180">
                  <c:v>272.58352661132801</c:v>
                </c:pt>
                <c:pt idx="1181">
                  <c:v>272.63864135742199</c:v>
                </c:pt>
                <c:pt idx="1182">
                  <c:v>272.53308105468801</c:v>
                </c:pt>
                <c:pt idx="1183">
                  <c:v>272.60260009765602</c:v>
                </c:pt>
                <c:pt idx="1184">
                  <c:v>272.70684814453102</c:v>
                </c:pt>
                <c:pt idx="1185">
                  <c:v>272.66024780273398</c:v>
                </c:pt>
                <c:pt idx="1186">
                  <c:v>272.53179931640602</c:v>
                </c:pt>
                <c:pt idx="1187">
                  <c:v>272.55291748046898</c:v>
                </c:pt>
                <c:pt idx="1188">
                  <c:v>272.57760620117199</c:v>
                </c:pt>
                <c:pt idx="1189">
                  <c:v>272.577880859375</c:v>
                </c:pt>
                <c:pt idx="1190">
                  <c:v>272.60903930664102</c:v>
                </c:pt>
                <c:pt idx="1191">
                  <c:v>272.49188232421898</c:v>
                </c:pt>
                <c:pt idx="1192">
                  <c:v>272.54544067382801</c:v>
                </c:pt>
                <c:pt idx="1193">
                  <c:v>272.62216186523398</c:v>
                </c:pt>
                <c:pt idx="1194">
                  <c:v>272.54107666015602</c:v>
                </c:pt>
                <c:pt idx="1195">
                  <c:v>272.544921875</c:v>
                </c:pt>
                <c:pt idx="1196">
                  <c:v>272.56784057617199</c:v>
                </c:pt>
                <c:pt idx="1197">
                  <c:v>272.54724121093801</c:v>
                </c:pt>
                <c:pt idx="1198">
                  <c:v>272.530517578125</c:v>
                </c:pt>
                <c:pt idx="1199">
                  <c:v>272.52508544921898</c:v>
                </c:pt>
                <c:pt idx="1200">
                  <c:v>272.48107910156301</c:v>
                </c:pt>
                <c:pt idx="1201">
                  <c:v>272.58200073242199</c:v>
                </c:pt>
                <c:pt idx="1202">
                  <c:v>272.57736206054699</c:v>
                </c:pt>
                <c:pt idx="1203">
                  <c:v>272.52691650390602</c:v>
                </c:pt>
                <c:pt idx="1204">
                  <c:v>272.56527709960898</c:v>
                </c:pt>
                <c:pt idx="1205">
                  <c:v>272.57531738281301</c:v>
                </c:pt>
                <c:pt idx="1206">
                  <c:v>272.488037109375</c:v>
                </c:pt>
                <c:pt idx="1207">
                  <c:v>272.611083984375</c:v>
                </c:pt>
                <c:pt idx="1208">
                  <c:v>272.45431518554699</c:v>
                </c:pt>
                <c:pt idx="1209">
                  <c:v>272.53668212890602</c:v>
                </c:pt>
                <c:pt idx="1210">
                  <c:v>272.47619628906301</c:v>
                </c:pt>
                <c:pt idx="1211">
                  <c:v>272.50167846679699</c:v>
                </c:pt>
                <c:pt idx="1212">
                  <c:v>272.52664184570301</c:v>
                </c:pt>
                <c:pt idx="1213">
                  <c:v>272.57427978515602</c:v>
                </c:pt>
                <c:pt idx="1214">
                  <c:v>272.54748535156301</c:v>
                </c:pt>
                <c:pt idx="1215">
                  <c:v>272.55471801757801</c:v>
                </c:pt>
                <c:pt idx="1216">
                  <c:v>272.55111694335898</c:v>
                </c:pt>
                <c:pt idx="1217">
                  <c:v>272.49420166015602</c:v>
                </c:pt>
                <c:pt idx="1218">
                  <c:v>272.41079711914102</c:v>
                </c:pt>
                <c:pt idx="1219">
                  <c:v>272.50888061523398</c:v>
                </c:pt>
                <c:pt idx="1220">
                  <c:v>272.54928588867199</c:v>
                </c:pt>
                <c:pt idx="1221">
                  <c:v>272.53976440429699</c:v>
                </c:pt>
                <c:pt idx="1222">
                  <c:v>272.50476074218801</c:v>
                </c:pt>
                <c:pt idx="1223">
                  <c:v>272.68240356445301</c:v>
                </c:pt>
                <c:pt idx="1224">
                  <c:v>272.53900146484398</c:v>
                </c:pt>
                <c:pt idx="1225">
                  <c:v>272.59384155273398</c:v>
                </c:pt>
                <c:pt idx="1226">
                  <c:v>272.59048461914102</c:v>
                </c:pt>
                <c:pt idx="1227">
                  <c:v>272.64147949218801</c:v>
                </c:pt>
                <c:pt idx="1228">
                  <c:v>272.50088500976602</c:v>
                </c:pt>
                <c:pt idx="1229">
                  <c:v>272.66540527343801</c:v>
                </c:pt>
                <c:pt idx="1230">
                  <c:v>272.54852294921898</c:v>
                </c:pt>
                <c:pt idx="1231">
                  <c:v>272.52947998046898</c:v>
                </c:pt>
                <c:pt idx="1232">
                  <c:v>272.57272338867199</c:v>
                </c:pt>
                <c:pt idx="1233">
                  <c:v>272.63400268554699</c:v>
                </c:pt>
                <c:pt idx="1234">
                  <c:v>272.92440795898398</c:v>
                </c:pt>
                <c:pt idx="1235">
                  <c:v>272.842529296875</c:v>
                </c:pt>
                <c:pt idx="1236">
                  <c:v>272.69372558593801</c:v>
                </c:pt>
                <c:pt idx="1237">
                  <c:v>272.72024536132801</c:v>
                </c:pt>
                <c:pt idx="1238">
                  <c:v>272.70788574218801</c:v>
                </c:pt>
                <c:pt idx="1239">
                  <c:v>272.705322265625</c:v>
                </c:pt>
                <c:pt idx="1240">
                  <c:v>272.68756103515602</c:v>
                </c:pt>
                <c:pt idx="1241">
                  <c:v>272.72204589843801</c:v>
                </c:pt>
                <c:pt idx="1242">
                  <c:v>272.73672485351602</c:v>
                </c:pt>
                <c:pt idx="1243">
                  <c:v>272.65124511718801</c:v>
                </c:pt>
                <c:pt idx="1244">
                  <c:v>272.601806640625</c:v>
                </c:pt>
                <c:pt idx="1245">
                  <c:v>272.55316162109398</c:v>
                </c:pt>
                <c:pt idx="1246">
                  <c:v>272.51324462890602</c:v>
                </c:pt>
                <c:pt idx="1247">
                  <c:v>272.59924316406301</c:v>
                </c:pt>
                <c:pt idx="1248">
                  <c:v>272.53256225585898</c:v>
                </c:pt>
                <c:pt idx="1249">
                  <c:v>272.59176635742199</c:v>
                </c:pt>
                <c:pt idx="1250">
                  <c:v>272.65228271484398</c:v>
                </c:pt>
                <c:pt idx="1251">
                  <c:v>272.61907958984398</c:v>
                </c:pt>
                <c:pt idx="1252">
                  <c:v>272.56036376953102</c:v>
                </c:pt>
                <c:pt idx="1253">
                  <c:v>272.69088745117199</c:v>
                </c:pt>
                <c:pt idx="1254">
                  <c:v>272.64996337890602</c:v>
                </c:pt>
                <c:pt idx="1255">
                  <c:v>272.52999877929699</c:v>
                </c:pt>
                <c:pt idx="1256">
                  <c:v>272.66696166992199</c:v>
                </c:pt>
                <c:pt idx="1257">
                  <c:v>272.62731933593801</c:v>
                </c:pt>
                <c:pt idx="1258">
                  <c:v>272.653564453125</c:v>
                </c:pt>
                <c:pt idx="1259">
                  <c:v>272.61468505859398</c:v>
                </c:pt>
                <c:pt idx="1260">
                  <c:v>272.573486328125</c:v>
                </c:pt>
                <c:pt idx="1261">
                  <c:v>272.51455688476602</c:v>
                </c:pt>
                <c:pt idx="1262">
                  <c:v>272.53720092773398</c:v>
                </c:pt>
                <c:pt idx="1263">
                  <c:v>272.61367797851602</c:v>
                </c:pt>
                <c:pt idx="1264">
                  <c:v>272.644287109375</c:v>
                </c:pt>
                <c:pt idx="1265">
                  <c:v>272.65383911132801</c:v>
                </c:pt>
                <c:pt idx="1266">
                  <c:v>272.61212158203102</c:v>
                </c:pt>
                <c:pt idx="1267">
                  <c:v>272.643798828125</c:v>
                </c:pt>
                <c:pt idx="1268">
                  <c:v>272.63116455078102</c:v>
                </c:pt>
                <c:pt idx="1269">
                  <c:v>272.47824096679699</c:v>
                </c:pt>
                <c:pt idx="1270">
                  <c:v>272.63504028320301</c:v>
                </c:pt>
                <c:pt idx="1271">
                  <c:v>272.53875732421898</c:v>
                </c:pt>
                <c:pt idx="1272">
                  <c:v>272.53179931640602</c:v>
                </c:pt>
                <c:pt idx="1273">
                  <c:v>272.51531982421898</c:v>
                </c:pt>
                <c:pt idx="1274">
                  <c:v>272.587646484375</c:v>
                </c:pt>
                <c:pt idx="1275">
                  <c:v>272.51144409179699</c:v>
                </c:pt>
                <c:pt idx="1276">
                  <c:v>272.44039916992199</c:v>
                </c:pt>
                <c:pt idx="1277">
                  <c:v>272.56475830078102</c:v>
                </c:pt>
                <c:pt idx="1278">
                  <c:v>272.50140380859398</c:v>
                </c:pt>
                <c:pt idx="1279">
                  <c:v>272.46279907226602</c:v>
                </c:pt>
                <c:pt idx="1280">
                  <c:v>272.50811767578102</c:v>
                </c:pt>
                <c:pt idx="1281">
                  <c:v>272.63375854492199</c:v>
                </c:pt>
                <c:pt idx="1282">
                  <c:v>272.54724121093801</c:v>
                </c:pt>
                <c:pt idx="1283">
                  <c:v>272.483642578125</c:v>
                </c:pt>
                <c:pt idx="1284">
                  <c:v>272.48236083984398</c:v>
                </c:pt>
                <c:pt idx="1285">
                  <c:v>272.58972167968801</c:v>
                </c:pt>
                <c:pt idx="1286">
                  <c:v>272.51608276367199</c:v>
                </c:pt>
                <c:pt idx="1287">
                  <c:v>272.51300048828102</c:v>
                </c:pt>
                <c:pt idx="1288">
                  <c:v>272.58636474609398</c:v>
                </c:pt>
                <c:pt idx="1289">
                  <c:v>272.44967651367199</c:v>
                </c:pt>
                <c:pt idx="1290">
                  <c:v>272.47256469726602</c:v>
                </c:pt>
                <c:pt idx="1291">
                  <c:v>272.49755859375</c:v>
                </c:pt>
                <c:pt idx="1292">
                  <c:v>272.46435546875</c:v>
                </c:pt>
                <c:pt idx="1293">
                  <c:v>272.52047729492199</c:v>
                </c:pt>
                <c:pt idx="1294">
                  <c:v>272.53231811523398</c:v>
                </c:pt>
                <c:pt idx="1295">
                  <c:v>272.57376098632801</c:v>
                </c:pt>
                <c:pt idx="1296">
                  <c:v>272.51943969726602</c:v>
                </c:pt>
                <c:pt idx="1297">
                  <c:v>272.46975708007801</c:v>
                </c:pt>
                <c:pt idx="1298">
                  <c:v>272.48855590820301</c:v>
                </c:pt>
                <c:pt idx="1299">
                  <c:v>272.52047729492199</c:v>
                </c:pt>
                <c:pt idx="1300">
                  <c:v>272.52328491210898</c:v>
                </c:pt>
                <c:pt idx="1301">
                  <c:v>272.55856323242199</c:v>
                </c:pt>
                <c:pt idx="1302">
                  <c:v>272.64224243164102</c:v>
                </c:pt>
                <c:pt idx="1303">
                  <c:v>272.53924560546898</c:v>
                </c:pt>
                <c:pt idx="1304">
                  <c:v>272.60208129882801</c:v>
                </c:pt>
                <c:pt idx="1305">
                  <c:v>272.62808227539102</c:v>
                </c:pt>
                <c:pt idx="1306">
                  <c:v>272.43603515625</c:v>
                </c:pt>
                <c:pt idx="1307">
                  <c:v>272.43420410156301</c:v>
                </c:pt>
                <c:pt idx="1308">
                  <c:v>272.379638671875</c:v>
                </c:pt>
                <c:pt idx="1309">
                  <c:v>272.52175903320301</c:v>
                </c:pt>
                <c:pt idx="1310">
                  <c:v>272.51248168945301</c:v>
                </c:pt>
                <c:pt idx="1311">
                  <c:v>272.55368041992199</c:v>
                </c:pt>
                <c:pt idx="1312">
                  <c:v>272.47799682617199</c:v>
                </c:pt>
                <c:pt idx="1313">
                  <c:v>272.5498046875</c:v>
                </c:pt>
                <c:pt idx="1314">
                  <c:v>272.44683837890602</c:v>
                </c:pt>
                <c:pt idx="1315">
                  <c:v>272.47488403320301</c:v>
                </c:pt>
                <c:pt idx="1316">
                  <c:v>272.56448364257801</c:v>
                </c:pt>
                <c:pt idx="1317">
                  <c:v>272.49395751953102</c:v>
                </c:pt>
                <c:pt idx="1318">
                  <c:v>272.47000122070301</c:v>
                </c:pt>
                <c:pt idx="1319">
                  <c:v>272.431396484375</c:v>
                </c:pt>
                <c:pt idx="1320">
                  <c:v>272.49652099609398</c:v>
                </c:pt>
                <c:pt idx="1321">
                  <c:v>272.53771972656301</c:v>
                </c:pt>
                <c:pt idx="1322">
                  <c:v>272.52020263671898</c:v>
                </c:pt>
                <c:pt idx="1323">
                  <c:v>272.50244140625</c:v>
                </c:pt>
                <c:pt idx="1324">
                  <c:v>272.49676513671898</c:v>
                </c:pt>
                <c:pt idx="1325">
                  <c:v>272.54260253906301</c:v>
                </c:pt>
                <c:pt idx="1326">
                  <c:v>272.56500244140602</c:v>
                </c:pt>
                <c:pt idx="1327">
                  <c:v>272.50912475585898</c:v>
                </c:pt>
                <c:pt idx="1328">
                  <c:v>272.50579833984398</c:v>
                </c:pt>
                <c:pt idx="1329">
                  <c:v>272.497802734375</c:v>
                </c:pt>
                <c:pt idx="1330">
                  <c:v>272.50680541992199</c:v>
                </c:pt>
                <c:pt idx="1331">
                  <c:v>272.41387939453102</c:v>
                </c:pt>
                <c:pt idx="1332">
                  <c:v>272.52767944335898</c:v>
                </c:pt>
                <c:pt idx="1333">
                  <c:v>272.46304321289102</c:v>
                </c:pt>
                <c:pt idx="1334">
                  <c:v>272.46228027343801</c:v>
                </c:pt>
                <c:pt idx="1335">
                  <c:v>272.58251953125</c:v>
                </c:pt>
                <c:pt idx="1336">
                  <c:v>272.61984252929699</c:v>
                </c:pt>
                <c:pt idx="1337">
                  <c:v>272.49472045898398</c:v>
                </c:pt>
                <c:pt idx="1338">
                  <c:v>272.54699707031301</c:v>
                </c:pt>
                <c:pt idx="1339">
                  <c:v>272.50656127929699</c:v>
                </c:pt>
                <c:pt idx="1340">
                  <c:v>272.39895629882801</c:v>
                </c:pt>
                <c:pt idx="1341">
                  <c:v>272.44039916992199</c:v>
                </c:pt>
                <c:pt idx="1342">
                  <c:v>272.43911743164102</c:v>
                </c:pt>
                <c:pt idx="1343">
                  <c:v>272.37396240234398</c:v>
                </c:pt>
                <c:pt idx="1344">
                  <c:v>272.38351440429699</c:v>
                </c:pt>
                <c:pt idx="1345">
                  <c:v>272.51016235351602</c:v>
                </c:pt>
                <c:pt idx="1346">
                  <c:v>272.572998046875</c:v>
                </c:pt>
                <c:pt idx="1347">
                  <c:v>272.38992309570301</c:v>
                </c:pt>
                <c:pt idx="1348">
                  <c:v>272.44760131835898</c:v>
                </c:pt>
                <c:pt idx="1349">
                  <c:v>272.44143676757801</c:v>
                </c:pt>
                <c:pt idx="1350">
                  <c:v>272.47668457031301</c:v>
                </c:pt>
                <c:pt idx="1351">
                  <c:v>272.49652099609398</c:v>
                </c:pt>
                <c:pt idx="1352">
                  <c:v>272.42932128906301</c:v>
                </c:pt>
                <c:pt idx="1353">
                  <c:v>272.48699951171898</c:v>
                </c:pt>
                <c:pt idx="1354">
                  <c:v>272.48287963867199</c:v>
                </c:pt>
                <c:pt idx="1355">
                  <c:v>272.52819824218801</c:v>
                </c:pt>
                <c:pt idx="1356">
                  <c:v>272.51916503906301</c:v>
                </c:pt>
                <c:pt idx="1357">
                  <c:v>272.45275878906301</c:v>
                </c:pt>
                <c:pt idx="1358">
                  <c:v>272.49060058593801</c:v>
                </c:pt>
                <c:pt idx="1359">
                  <c:v>272.44708251953102</c:v>
                </c:pt>
                <c:pt idx="1360">
                  <c:v>272.43087768554699</c:v>
                </c:pt>
                <c:pt idx="1361">
                  <c:v>272.45867919921898</c:v>
                </c:pt>
                <c:pt idx="1362">
                  <c:v>272.54080200195301</c:v>
                </c:pt>
                <c:pt idx="1363">
                  <c:v>272.38607788085898</c:v>
                </c:pt>
                <c:pt idx="1364">
                  <c:v>272.49447631835898</c:v>
                </c:pt>
                <c:pt idx="1365">
                  <c:v>272.47308349609398</c:v>
                </c:pt>
                <c:pt idx="1366">
                  <c:v>272.44656372070301</c:v>
                </c:pt>
                <c:pt idx="1367">
                  <c:v>272.43911743164102</c:v>
                </c:pt>
                <c:pt idx="1368">
                  <c:v>272.44091796875</c:v>
                </c:pt>
                <c:pt idx="1369">
                  <c:v>272.44656372070301</c:v>
                </c:pt>
                <c:pt idx="1370">
                  <c:v>272.47360229492199</c:v>
                </c:pt>
                <c:pt idx="1371">
                  <c:v>272.41903686523398</c:v>
                </c:pt>
                <c:pt idx="1372">
                  <c:v>272.44863891601602</c:v>
                </c:pt>
                <c:pt idx="1373">
                  <c:v>272.37576293945301</c:v>
                </c:pt>
                <c:pt idx="1374">
                  <c:v>272.46176147460898</c:v>
                </c:pt>
                <c:pt idx="1375">
                  <c:v>272.42959594726602</c:v>
                </c:pt>
                <c:pt idx="1376">
                  <c:v>272.46743774414102</c:v>
                </c:pt>
                <c:pt idx="1377">
                  <c:v>272.52792358398398</c:v>
                </c:pt>
                <c:pt idx="1378">
                  <c:v>272.50991821289102</c:v>
                </c:pt>
                <c:pt idx="1379">
                  <c:v>272.49832153320301</c:v>
                </c:pt>
                <c:pt idx="1380">
                  <c:v>272.38763427734398</c:v>
                </c:pt>
                <c:pt idx="1381">
                  <c:v>272.48776245117199</c:v>
                </c:pt>
                <c:pt idx="1382">
                  <c:v>272.47644042968801</c:v>
                </c:pt>
                <c:pt idx="1383">
                  <c:v>272.45379638671898</c:v>
                </c:pt>
                <c:pt idx="1384">
                  <c:v>272.50399780273398</c:v>
                </c:pt>
                <c:pt idx="1385">
                  <c:v>272.43603515625</c:v>
                </c:pt>
                <c:pt idx="1386">
                  <c:v>272.36083984375</c:v>
                </c:pt>
                <c:pt idx="1387">
                  <c:v>272.46743774414102</c:v>
                </c:pt>
                <c:pt idx="1388">
                  <c:v>272.50631713867199</c:v>
                </c:pt>
                <c:pt idx="1389">
                  <c:v>272.54647827148398</c:v>
                </c:pt>
                <c:pt idx="1390">
                  <c:v>272.43551635742199</c:v>
                </c:pt>
                <c:pt idx="1391">
                  <c:v>272.50115966796898</c:v>
                </c:pt>
                <c:pt idx="1392">
                  <c:v>272.41824340820301</c:v>
                </c:pt>
                <c:pt idx="1393">
                  <c:v>272.44940185546898</c:v>
                </c:pt>
                <c:pt idx="1394">
                  <c:v>272.50912475585898</c:v>
                </c:pt>
                <c:pt idx="1395">
                  <c:v>272.50296020507801</c:v>
                </c:pt>
                <c:pt idx="1396">
                  <c:v>272.41851806640602</c:v>
                </c:pt>
                <c:pt idx="1397">
                  <c:v>272.39816284179699</c:v>
                </c:pt>
                <c:pt idx="1398">
                  <c:v>272.42984008789102</c:v>
                </c:pt>
                <c:pt idx="1399">
                  <c:v>272.42391967773398</c:v>
                </c:pt>
                <c:pt idx="1400">
                  <c:v>272.50451660156301</c:v>
                </c:pt>
                <c:pt idx="1401">
                  <c:v>272.56576538085898</c:v>
                </c:pt>
                <c:pt idx="1402">
                  <c:v>272.43704223632801</c:v>
                </c:pt>
                <c:pt idx="1403">
                  <c:v>272.46563720703102</c:v>
                </c:pt>
                <c:pt idx="1404">
                  <c:v>272.51016235351602</c:v>
                </c:pt>
                <c:pt idx="1405">
                  <c:v>272.37707519531301</c:v>
                </c:pt>
                <c:pt idx="1406">
                  <c:v>272.33200073242199</c:v>
                </c:pt>
                <c:pt idx="1407">
                  <c:v>272.40872192382801</c:v>
                </c:pt>
                <c:pt idx="1408">
                  <c:v>272.39276123046898</c:v>
                </c:pt>
                <c:pt idx="1409">
                  <c:v>272.40203857421898</c:v>
                </c:pt>
                <c:pt idx="1410">
                  <c:v>272.23236083984398</c:v>
                </c:pt>
                <c:pt idx="1411">
                  <c:v>272.36083984375</c:v>
                </c:pt>
                <c:pt idx="1412">
                  <c:v>272.30679321289102</c:v>
                </c:pt>
                <c:pt idx="1413">
                  <c:v>272.36315917968801</c:v>
                </c:pt>
                <c:pt idx="1414">
                  <c:v>272.33895874023398</c:v>
                </c:pt>
                <c:pt idx="1415">
                  <c:v>272.34463500976602</c:v>
                </c:pt>
                <c:pt idx="1416">
                  <c:v>272.44091796875</c:v>
                </c:pt>
                <c:pt idx="1417">
                  <c:v>272.35955810546898</c:v>
                </c:pt>
                <c:pt idx="1418">
                  <c:v>272.34616088867199</c:v>
                </c:pt>
                <c:pt idx="1419">
                  <c:v>272.35491943359398</c:v>
                </c:pt>
                <c:pt idx="1420">
                  <c:v>272.28720092773398</c:v>
                </c:pt>
                <c:pt idx="1421">
                  <c:v>272.37655639648398</c:v>
                </c:pt>
                <c:pt idx="1422">
                  <c:v>272.24163818359398</c:v>
                </c:pt>
                <c:pt idx="1423">
                  <c:v>272.31423950195301</c:v>
                </c:pt>
                <c:pt idx="1424">
                  <c:v>272.25143432617199</c:v>
                </c:pt>
                <c:pt idx="1425">
                  <c:v>272.31655883789102</c:v>
                </c:pt>
                <c:pt idx="1426">
                  <c:v>272.31423950195301</c:v>
                </c:pt>
                <c:pt idx="1427">
                  <c:v>272.42959594726602</c:v>
                </c:pt>
                <c:pt idx="1428">
                  <c:v>272.34332275390602</c:v>
                </c:pt>
                <c:pt idx="1429">
                  <c:v>272.28799438476602</c:v>
                </c:pt>
                <c:pt idx="1430">
                  <c:v>272.27999877929699</c:v>
                </c:pt>
                <c:pt idx="1431">
                  <c:v>272.29699707031301</c:v>
                </c:pt>
                <c:pt idx="1432">
                  <c:v>272.32687377929699</c:v>
                </c:pt>
                <c:pt idx="1433">
                  <c:v>272.34075927734398</c:v>
                </c:pt>
                <c:pt idx="1434">
                  <c:v>272.40872192382801</c:v>
                </c:pt>
                <c:pt idx="1435">
                  <c:v>272.44656372070301</c:v>
                </c:pt>
                <c:pt idx="1436">
                  <c:v>272.36291503906301</c:v>
                </c:pt>
                <c:pt idx="1437">
                  <c:v>272.33407592773398</c:v>
                </c:pt>
                <c:pt idx="1438">
                  <c:v>272.40667724609398</c:v>
                </c:pt>
                <c:pt idx="1439">
                  <c:v>272.4033203125</c:v>
                </c:pt>
                <c:pt idx="1440">
                  <c:v>272.38555908203102</c:v>
                </c:pt>
                <c:pt idx="1441">
                  <c:v>272.35595703125</c:v>
                </c:pt>
                <c:pt idx="1442">
                  <c:v>272.26815795898398</c:v>
                </c:pt>
                <c:pt idx="1443">
                  <c:v>272.37759399414102</c:v>
                </c:pt>
                <c:pt idx="1444">
                  <c:v>272.30960083007801</c:v>
                </c:pt>
                <c:pt idx="1445">
                  <c:v>272.39276123046898</c:v>
                </c:pt>
                <c:pt idx="1446">
                  <c:v>272.36727905273398</c:v>
                </c:pt>
                <c:pt idx="1447">
                  <c:v>272.26583862304699</c:v>
                </c:pt>
                <c:pt idx="1448">
                  <c:v>272.37680053710898</c:v>
                </c:pt>
                <c:pt idx="1449">
                  <c:v>272.37911987304699</c:v>
                </c:pt>
                <c:pt idx="1450">
                  <c:v>272.20895385742199</c:v>
                </c:pt>
                <c:pt idx="1451">
                  <c:v>272.26791381835898</c:v>
                </c:pt>
                <c:pt idx="1452">
                  <c:v>272.285400390625</c:v>
                </c:pt>
                <c:pt idx="1453">
                  <c:v>272.32403564453102</c:v>
                </c:pt>
                <c:pt idx="1454">
                  <c:v>272.18679809570301</c:v>
                </c:pt>
                <c:pt idx="1455">
                  <c:v>272.38427734375</c:v>
                </c:pt>
                <c:pt idx="1456">
                  <c:v>272.29751586914102</c:v>
                </c:pt>
                <c:pt idx="1457">
                  <c:v>272.29443359375</c:v>
                </c:pt>
                <c:pt idx="1458">
                  <c:v>272.44219970703102</c:v>
                </c:pt>
                <c:pt idx="1459">
                  <c:v>272.22283935546898</c:v>
                </c:pt>
                <c:pt idx="1460">
                  <c:v>272.30291748046898</c:v>
                </c:pt>
                <c:pt idx="1461">
                  <c:v>272.29595947265602</c:v>
                </c:pt>
                <c:pt idx="1462">
                  <c:v>272.21719360351602</c:v>
                </c:pt>
                <c:pt idx="1463">
                  <c:v>272.24499511718801</c:v>
                </c:pt>
                <c:pt idx="1464">
                  <c:v>272.31707763671898</c:v>
                </c:pt>
                <c:pt idx="1465">
                  <c:v>272.28439331054699</c:v>
                </c:pt>
                <c:pt idx="1466">
                  <c:v>272.27072143554699</c:v>
                </c:pt>
                <c:pt idx="1467">
                  <c:v>272.26351928710898</c:v>
                </c:pt>
                <c:pt idx="1468">
                  <c:v>272.33999633789102</c:v>
                </c:pt>
                <c:pt idx="1469">
                  <c:v>272.28308105468801</c:v>
                </c:pt>
                <c:pt idx="1470">
                  <c:v>272.31863403320301</c:v>
                </c:pt>
                <c:pt idx="1471">
                  <c:v>272.34411621093801</c:v>
                </c:pt>
                <c:pt idx="1472">
                  <c:v>272.27767944335898</c:v>
                </c:pt>
                <c:pt idx="1473">
                  <c:v>272.38580322265602</c:v>
                </c:pt>
                <c:pt idx="1474">
                  <c:v>272.27871704101602</c:v>
                </c:pt>
                <c:pt idx="1475">
                  <c:v>272.25399780273398</c:v>
                </c:pt>
                <c:pt idx="1476">
                  <c:v>272.285400390625</c:v>
                </c:pt>
                <c:pt idx="1477">
                  <c:v>272.261474609375</c:v>
                </c:pt>
                <c:pt idx="1478">
                  <c:v>272.30859375</c:v>
                </c:pt>
                <c:pt idx="1479">
                  <c:v>272.22775268554699</c:v>
                </c:pt>
                <c:pt idx="1480">
                  <c:v>272.13943481445301</c:v>
                </c:pt>
                <c:pt idx="1481">
                  <c:v>272.09747314453102</c:v>
                </c:pt>
                <c:pt idx="1482">
                  <c:v>272.20275878906301</c:v>
                </c:pt>
                <c:pt idx="1483">
                  <c:v>272.25759887695301</c:v>
                </c:pt>
                <c:pt idx="1484">
                  <c:v>272.25915527343801</c:v>
                </c:pt>
                <c:pt idx="1485">
                  <c:v>272.26068115234398</c:v>
                </c:pt>
                <c:pt idx="1486">
                  <c:v>272.19299316406301</c:v>
                </c:pt>
                <c:pt idx="1487">
                  <c:v>272.24035644531301</c:v>
                </c:pt>
                <c:pt idx="1488">
                  <c:v>272.29879760742199</c:v>
                </c:pt>
                <c:pt idx="1489">
                  <c:v>272.14199829101602</c:v>
                </c:pt>
                <c:pt idx="1490">
                  <c:v>272.12039184570301</c:v>
                </c:pt>
                <c:pt idx="1491">
                  <c:v>272.19711303710898</c:v>
                </c:pt>
                <c:pt idx="1492">
                  <c:v>272.08895874023398</c:v>
                </c:pt>
                <c:pt idx="1493">
                  <c:v>272.19503784179699</c:v>
                </c:pt>
                <c:pt idx="1494">
                  <c:v>272.23959350585898</c:v>
                </c:pt>
                <c:pt idx="1495">
                  <c:v>272.14303588867199</c:v>
                </c:pt>
                <c:pt idx="1496">
                  <c:v>272.21511840820301</c:v>
                </c:pt>
                <c:pt idx="1497">
                  <c:v>272.24267578125</c:v>
                </c:pt>
                <c:pt idx="1498">
                  <c:v>272.24783325195301</c:v>
                </c:pt>
                <c:pt idx="1499">
                  <c:v>272.20559692382801</c:v>
                </c:pt>
                <c:pt idx="1500">
                  <c:v>272.20867919921898</c:v>
                </c:pt>
                <c:pt idx="1501">
                  <c:v>272.11007690429699</c:v>
                </c:pt>
                <c:pt idx="1502">
                  <c:v>272.13659667968801</c:v>
                </c:pt>
                <c:pt idx="1503">
                  <c:v>272.19863891601602</c:v>
                </c:pt>
                <c:pt idx="1504">
                  <c:v>272.19915771484398</c:v>
                </c:pt>
                <c:pt idx="1505">
                  <c:v>272.16595458984398</c:v>
                </c:pt>
                <c:pt idx="1506">
                  <c:v>272.15255737304699</c:v>
                </c:pt>
                <c:pt idx="1507">
                  <c:v>272.15075683593801</c:v>
                </c:pt>
                <c:pt idx="1508">
                  <c:v>272.20867919921898</c:v>
                </c:pt>
                <c:pt idx="1509">
                  <c:v>272.17291259765602</c:v>
                </c:pt>
                <c:pt idx="1510">
                  <c:v>272.26019287109398</c:v>
                </c:pt>
                <c:pt idx="1511">
                  <c:v>272.1953125</c:v>
                </c:pt>
                <c:pt idx="1512">
                  <c:v>272.15151977539102</c:v>
                </c:pt>
                <c:pt idx="1513">
                  <c:v>272.05523681640602</c:v>
                </c:pt>
                <c:pt idx="1514">
                  <c:v>272.02795410156301</c:v>
                </c:pt>
                <c:pt idx="1515">
                  <c:v>272.02307128906301</c:v>
                </c:pt>
                <c:pt idx="1516">
                  <c:v>272.15203857421898</c:v>
                </c:pt>
                <c:pt idx="1517">
                  <c:v>272.09799194335898</c:v>
                </c:pt>
                <c:pt idx="1518">
                  <c:v>272.14767456054699</c:v>
                </c:pt>
                <c:pt idx="1519">
                  <c:v>272.10363769531301</c:v>
                </c:pt>
                <c:pt idx="1520">
                  <c:v>272.16311645507801</c:v>
                </c:pt>
                <c:pt idx="1521">
                  <c:v>272.12451171875</c:v>
                </c:pt>
                <c:pt idx="1522">
                  <c:v>272.08151245117199</c:v>
                </c:pt>
                <c:pt idx="1523">
                  <c:v>272.09463500976602</c:v>
                </c:pt>
                <c:pt idx="1524">
                  <c:v>272.09747314453102</c:v>
                </c:pt>
                <c:pt idx="1525">
                  <c:v>272.14715576171898</c:v>
                </c:pt>
                <c:pt idx="1526">
                  <c:v>272.13455200195301</c:v>
                </c:pt>
                <c:pt idx="1527">
                  <c:v>272.04855346679699</c:v>
                </c:pt>
                <c:pt idx="1528">
                  <c:v>272.06451416015602</c:v>
                </c:pt>
                <c:pt idx="1529">
                  <c:v>272.02203369140602</c:v>
                </c:pt>
                <c:pt idx="1530">
                  <c:v>272.06991577148398</c:v>
                </c:pt>
                <c:pt idx="1531">
                  <c:v>272.04779052734398</c:v>
                </c:pt>
                <c:pt idx="1532">
                  <c:v>272.08535766601602</c:v>
                </c:pt>
                <c:pt idx="1533">
                  <c:v>272.14511108398398</c:v>
                </c:pt>
                <c:pt idx="1534">
                  <c:v>272.11679077148398</c:v>
                </c:pt>
                <c:pt idx="1535">
                  <c:v>272.22775268554699</c:v>
                </c:pt>
                <c:pt idx="1536">
                  <c:v>272.09231567382801</c:v>
                </c:pt>
                <c:pt idx="1537">
                  <c:v>272.05059814453102</c:v>
                </c:pt>
                <c:pt idx="1538">
                  <c:v>271.98831176757801</c:v>
                </c:pt>
                <c:pt idx="1539">
                  <c:v>271.98471069335898</c:v>
                </c:pt>
                <c:pt idx="1540">
                  <c:v>271.97131347656301</c:v>
                </c:pt>
                <c:pt idx="1541">
                  <c:v>272.02203369140602</c:v>
                </c:pt>
                <c:pt idx="1542">
                  <c:v>272.05139160156301</c:v>
                </c:pt>
                <c:pt idx="1543">
                  <c:v>272.08123779296898</c:v>
                </c:pt>
                <c:pt idx="1544">
                  <c:v>272.00942993164102</c:v>
                </c:pt>
                <c:pt idx="1545">
                  <c:v>272.02151489257801</c:v>
                </c:pt>
                <c:pt idx="1546">
                  <c:v>272.03695678710898</c:v>
                </c:pt>
                <c:pt idx="1547">
                  <c:v>272.04931640625</c:v>
                </c:pt>
                <c:pt idx="1548">
                  <c:v>272.110595703125</c:v>
                </c:pt>
                <c:pt idx="1549">
                  <c:v>272.091552734375</c:v>
                </c:pt>
                <c:pt idx="1550">
                  <c:v>272.14871215820301</c:v>
                </c:pt>
                <c:pt idx="1551">
                  <c:v>272.08511352539102</c:v>
                </c:pt>
                <c:pt idx="1552">
                  <c:v>272.14535522460898</c:v>
                </c:pt>
                <c:pt idx="1553">
                  <c:v>272.14559936523398</c:v>
                </c:pt>
                <c:pt idx="1554">
                  <c:v>272.10543823242199</c:v>
                </c:pt>
                <c:pt idx="1555">
                  <c:v>272.04135131835898</c:v>
                </c:pt>
                <c:pt idx="1556">
                  <c:v>272.05935668945301</c:v>
                </c:pt>
                <c:pt idx="1557">
                  <c:v>272.091552734375</c:v>
                </c:pt>
                <c:pt idx="1558">
                  <c:v>272.03747558593801</c:v>
                </c:pt>
                <c:pt idx="1559">
                  <c:v>272.06787109375</c:v>
                </c:pt>
                <c:pt idx="1560">
                  <c:v>272.09051513671898</c:v>
                </c:pt>
                <c:pt idx="1561">
                  <c:v>272.08847045898398</c:v>
                </c:pt>
                <c:pt idx="1562">
                  <c:v>272.17135620117199</c:v>
                </c:pt>
                <c:pt idx="1563">
                  <c:v>272.07199096679699</c:v>
                </c:pt>
                <c:pt idx="1564">
                  <c:v>272.10263061523398</c:v>
                </c:pt>
                <c:pt idx="1565">
                  <c:v>272.08923339843801</c:v>
                </c:pt>
                <c:pt idx="1566">
                  <c:v>272.13507080078102</c:v>
                </c:pt>
                <c:pt idx="1567">
                  <c:v>272.13995361328102</c:v>
                </c:pt>
                <c:pt idx="1568">
                  <c:v>272.14923095703102</c:v>
                </c:pt>
                <c:pt idx="1569">
                  <c:v>272.09539794921898</c:v>
                </c:pt>
                <c:pt idx="1570">
                  <c:v>272.16439819335898</c:v>
                </c:pt>
                <c:pt idx="1571">
                  <c:v>272.12039184570301</c:v>
                </c:pt>
                <c:pt idx="1572">
                  <c:v>272.13015747070301</c:v>
                </c:pt>
                <c:pt idx="1573">
                  <c:v>272.06939697265602</c:v>
                </c:pt>
                <c:pt idx="1574">
                  <c:v>272.13015747070301</c:v>
                </c:pt>
                <c:pt idx="1575">
                  <c:v>272.14303588867199</c:v>
                </c:pt>
                <c:pt idx="1576">
                  <c:v>272.10235595703102</c:v>
                </c:pt>
                <c:pt idx="1577">
                  <c:v>272.06607055664102</c:v>
                </c:pt>
                <c:pt idx="1578">
                  <c:v>272.09899902343801</c:v>
                </c:pt>
                <c:pt idx="1579">
                  <c:v>272.02255249023398</c:v>
                </c:pt>
                <c:pt idx="1580">
                  <c:v>272.01431274414102</c:v>
                </c:pt>
                <c:pt idx="1581">
                  <c:v>272.06967163085898</c:v>
                </c:pt>
                <c:pt idx="1582">
                  <c:v>272.03259277343801</c:v>
                </c:pt>
                <c:pt idx="1583">
                  <c:v>271.95098876953102</c:v>
                </c:pt>
                <c:pt idx="1584">
                  <c:v>272.096435546875</c:v>
                </c:pt>
                <c:pt idx="1585">
                  <c:v>272.06039428710898</c:v>
                </c:pt>
                <c:pt idx="1586">
                  <c:v>272.15563964843801</c:v>
                </c:pt>
                <c:pt idx="1587">
                  <c:v>272.19143676757801</c:v>
                </c:pt>
                <c:pt idx="1588">
                  <c:v>272.10675048828102</c:v>
                </c:pt>
                <c:pt idx="1589">
                  <c:v>272.15283203125</c:v>
                </c:pt>
                <c:pt idx="1590">
                  <c:v>272.09927368164102</c:v>
                </c:pt>
                <c:pt idx="1591">
                  <c:v>272.13327026367199</c:v>
                </c:pt>
                <c:pt idx="1592">
                  <c:v>272.0634765625</c:v>
                </c:pt>
                <c:pt idx="1593">
                  <c:v>272.10031127929699</c:v>
                </c:pt>
                <c:pt idx="1594">
                  <c:v>272.08639526367199</c:v>
                </c:pt>
                <c:pt idx="1595">
                  <c:v>272.03363037109398</c:v>
                </c:pt>
                <c:pt idx="1596">
                  <c:v>272.02975463867199</c:v>
                </c:pt>
                <c:pt idx="1597">
                  <c:v>272.12655639648398</c:v>
                </c:pt>
                <c:pt idx="1598">
                  <c:v>271.98110961914102</c:v>
                </c:pt>
                <c:pt idx="1599">
                  <c:v>271.94351196289102</c:v>
                </c:pt>
                <c:pt idx="1600">
                  <c:v>272.001708984375</c:v>
                </c:pt>
                <c:pt idx="1601">
                  <c:v>272.05319213867199</c:v>
                </c:pt>
                <c:pt idx="1602">
                  <c:v>271.99346923828102</c:v>
                </c:pt>
                <c:pt idx="1603">
                  <c:v>272.15591430664102</c:v>
                </c:pt>
                <c:pt idx="1604">
                  <c:v>272.08407592773398</c:v>
                </c:pt>
                <c:pt idx="1605">
                  <c:v>272.09619140625</c:v>
                </c:pt>
                <c:pt idx="1606">
                  <c:v>272.04031372070301</c:v>
                </c:pt>
                <c:pt idx="1607">
                  <c:v>272.07223510742199</c:v>
                </c:pt>
                <c:pt idx="1608">
                  <c:v>271.98443603515602</c:v>
                </c:pt>
                <c:pt idx="1609">
                  <c:v>272.00479125976602</c:v>
                </c:pt>
                <c:pt idx="1610">
                  <c:v>272.08511352539102</c:v>
                </c:pt>
                <c:pt idx="1611">
                  <c:v>272.12063598632801</c:v>
                </c:pt>
                <c:pt idx="1612">
                  <c:v>272.05191040039102</c:v>
                </c:pt>
                <c:pt idx="1613">
                  <c:v>272.10311889648398</c:v>
                </c:pt>
                <c:pt idx="1614">
                  <c:v>272.03155517578102</c:v>
                </c:pt>
                <c:pt idx="1615">
                  <c:v>272.07711791992199</c:v>
                </c:pt>
                <c:pt idx="1616">
                  <c:v>272.14459228515602</c:v>
                </c:pt>
                <c:pt idx="1617">
                  <c:v>272.18215942382801</c:v>
                </c:pt>
                <c:pt idx="1618">
                  <c:v>272.129150390625</c:v>
                </c:pt>
                <c:pt idx="1619">
                  <c:v>272.12319946289102</c:v>
                </c:pt>
                <c:pt idx="1620">
                  <c:v>272.16183471679699</c:v>
                </c:pt>
                <c:pt idx="1621">
                  <c:v>272.11911010742199</c:v>
                </c:pt>
                <c:pt idx="1622">
                  <c:v>272.13711547851602</c:v>
                </c:pt>
                <c:pt idx="1623">
                  <c:v>272.10415649414102</c:v>
                </c:pt>
                <c:pt idx="1624">
                  <c:v>272.09103393554699</c:v>
                </c:pt>
                <c:pt idx="1625">
                  <c:v>272.11395263671898</c:v>
                </c:pt>
                <c:pt idx="1626">
                  <c:v>272.15151977539102</c:v>
                </c:pt>
                <c:pt idx="1627">
                  <c:v>271.99783325195301</c:v>
                </c:pt>
                <c:pt idx="1628">
                  <c:v>272.14227294921898</c:v>
                </c:pt>
                <c:pt idx="1629">
                  <c:v>272.07687377929699</c:v>
                </c:pt>
                <c:pt idx="1630">
                  <c:v>272.08511352539102</c:v>
                </c:pt>
                <c:pt idx="1631">
                  <c:v>272.02951049804699</c:v>
                </c:pt>
                <c:pt idx="1632">
                  <c:v>272.07995605468801</c:v>
                </c:pt>
                <c:pt idx="1633">
                  <c:v>272.11627197265602</c:v>
                </c:pt>
                <c:pt idx="1634">
                  <c:v>271.99859619140602</c:v>
                </c:pt>
                <c:pt idx="1635">
                  <c:v>271.94738769531301</c:v>
                </c:pt>
                <c:pt idx="1636">
                  <c:v>271.97930908203102</c:v>
                </c:pt>
                <c:pt idx="1637">
                  <c:v>272.16931152343801</c:v>
                </c:pt>
                <c:pt idx="1638">
                  <c:v>272.08331298828102</c:v>
                </c:pt>
                <c:pt idx="1639">
                  <c:v>272.05755615234398</c:v>
                </c:pt>
                <c:pt idx="1640">
                  <c:v>272.07119750976602</c:v>
                </c:pt>
                <c:pt idx="1641">
                  <c:v>272.16979980468801</c:v>
                </c:pt>
                <c:pt idx="1642">
                  <c:v>272.18087768554699</c:v>
                </c:pt>
                <c:pt idx="1643">
                  <c:v>272.12731933593801</c:v>
                </c:pt>
                <c:pt idx="1644">
                  <c:v>272.06503295898398</c:v>
                </c:pt>
                <c:pt idx="1645">
                  <c:v>272.11627197265602</c:v>
                </c:pt>
                <c:pt idx="1646">
                  <c:v>272.07327270507801</c:v>
                </c:pt>
                <c:pt idx="1647">
                  <c:v>272.13375854492199</c:v>
                </c:pt>
                <c:pt idx="1648">
                  <c:v>272.07119750976602</c:v>
                </c:pt>
                <c:pt idx="1649">
                  <c:v>272.08767700195301</c:v>
                </c:pt>
                <c:pt idx="1650">
                  <c:v>272.07611083984398</c:v>
                </c:pt>
                <c:pt idx="1651">
                  <c:v>272.02279663085898</c:v>
                </c:pt>
                <c:pt idx="1652">
                  <c:v>272.11163330078102</c:v>
                </c:pt>
                <c:pt idx="1653">
                  <c:v>272.06195068359398</c:v>
                </c:pt>
                <c:pt idx="1654">
                  <c:v>272.044677734375</c:v>
                </c:pt>
                <c:pt idx="1655">
                  <c:v>272.01818847656301</c:v>
                </c:pt>
                <c:pt idx="1656">
                  <c:v>272.07763671875</c:v>
                </c:pt>
                <c:pt idx="1657">
                  <c:v>272.00711059570301</c:v>
                </c:pt>
                <c:pt idx="1658">
                  <c:v>272.01947021484398</c:v>
                </c:pt>
                <c:pt idx="1659">
                  <c:v>271.99063110351602</c:v>
                </c:pt>
                <c:pt idx="1660">
                  <c:v>272.07275390625</c:v>
                </c:pt>
                <c:pt idx="1661">
                  <c:v>272.00863647460898</c:v>
                </c:pt>
                <c:pt idx="1662">
                  <c:v>271.96463012695301</c:v>
                </c:pt>
                <c:pt idx="1663">
                  <c:v>272.00735473632801</c:v>
                </c:pt>
                <c:pt idx="1664">
                  <c:v>271.86703491210898</c:v>
                </c:pt>
                <c:pt idx="1665">
                  <c:v>271.98623657226602</c:v>
                </c:pt>
                <c:pt idx="1666">
                  <c:v>271.99859619140602</c:v>
                </c:pt>
                <c:pt idx="1667">
                  <c:v>272.06683349609398</c:v>
                </c:pt>
                <c:pt idx="1668">
                  <c:v>271.93270874023398</c:v>
                </c:pt>
                <c:pt idx="1669">
                  <c:v>271.93682861328102</c:v>
                </c:pt>
                <c:pt idx="1670">
                  <c:v>271.91931152343801</c:v>
                </c:pt>
                <c:pt idx="1671">
                  <c:v>271.83383178710898</c:v>
                </c:pt>
                <c:pt idx="1672">
                  <c:v>272.06527709960898</c:v>
                </c:pt>
                <c:pt idx="1673">
                  <c:v>272.07815551757801</c:v>
                </c:pt>
                <c:pt idx="1674">
                  <c:v>272.096435546875</c:v>
                </c:pt>
                <c:pt idx="1675">
                  <c:v>272.00863647460898</c:v>
                </c:pt>
                <c:pt idx="1676">
                  <c:v>271.98855590820301</c:v>
                </c:pt>
                <c:pt idx="1677">
                  <c:v>272.05551147460898</c:v>
                </c:pt>
                <c:pt idx="1678">
                  <c:v>272.08303833007801</c:v>
                </c:pt>
                <c:pt idx="1679">
                  <c:v>272.06115722656301</c:v>
                </c:pt>
                <c:pt idx="1680">
                  <c:v>272.05911254882801</c:v>
                </c:pt>
                <c:pt idx="1681">
                  <c:v>272.13995361328102</c:v>
                </c:pt>
                <c:pt idx="1682">
                  <c:v>272.05523681640602</c:v>
                </c:pt>
                <c:pt idx="1683">
                  <c:v>271.98291015625</c:v>
                </c:pt>
                <c:pt idx="1684">
                  <c:v>272.00915527343801</c:v>
                </c:pt>
                <c:pt idx="1685">
                  <c:v>272.01715087890602</c:v>
                </c:pt>
                <c:pt idx="1686">
                  <c:v>272.0634765625</c:v>
                </c:pt>
                <c:pt idx="1687">
                  <c:v>272.08099365234398</c:v>
                </c:pt>
                <c:pt idx="1688">
                  <c:v>271.99114990234398</c:v>
                </c:pt>
                <c:pt idx="1689">
                  <c:v>271.98083496093801</c:v>
                </c:pt>
                <c:pt idx="1690">
                  <c:v>272.11575317382801</c:v>
                </c:pt>
                <c:pt idx="1691">
                  <c:v>272.030517578125</c:v>
                </c:pt>
                <c:pt idx="1692">
                  <c:v>272.100830078125</c:v>
                </c:pt>
                <c:pt idx="1693">
                  <c:v>272.06427001953102</c:v>
                </c:pt>
                <c:pt idx="1694">
                  <c:v>271.96926879882801</c:v>
                </c:pt>
                <c:pt idx="1695">
                  <c:v>272.08099365234398</c:v>
                </c:pt>
                <c:pt idx="1696">
                  <c:v>272.02847290039102</c:v>
                </c:pt>
                <c:pt idx="1697">
                  <c:v>271.99295043945301</c:v>
                </c:pt>
                <c:pt idx="1698">
                  <c:v>271.91854858398398</c:v>
                </c:pt>
                <c:pt idx="1699">
                  <c:v>272.03231811523398</c:v>
                </c:pt>
                <c:pt idx="1700">
                  <c:v>272.04187011718801</c:v>
                </c:pt>
                <c:pt idx="1701">
                  <c:v>271.94891357421898</c:v>
                </c:pt>
                <c:pt idx="1702">
                  <c:v>271.96746826171898</c:v>
                </c:pt>
                <c:pt idx="1703">
                  <c:v>271.96951293945301</c:v>
                </c:pt>
                <c:pt idx="1704">
                  <c:v>271.99835205078102</c:v>
                </c:pt>
                <c:pt idx="1705">
                  <c:v>271.97003173828102</c:v>
                </c:pt>
                <c:pt idx="1706">
                  <c:v>272.02487182617199</c:v>
                </c:pt>
                <c:pt idx="1707">
                  <c:v>272.01971435546898</c:v>
                </c:pt>
                <c:pt idx="1708">
                  <c:v>272.00451660156301</c:v>
                </c:pt>
                <c:pt idx="1709">
                  <c:v>271.96203613281301</c:v>
                </c:pt>
                <c:pt idx="1710">
                  <c:v>271.94918823242199</c:v>
                </c:pt>
                <c:pt idx="1711">
                  <c:v>272.0634765625</c:v>
                </c:pt>
                <c:pt idx="1712">
                  <c:v>272.03695678710898</c:v>
                </c:pt>
                <c:pt idx="1713">
                  <c:v>271.89022827148398</c:v>
                </c:pt>
                <c:pt idx="1714">
                  <c:v>271.95895385742199</c:v>
                </c:pt>
                <c:pt idx="1715">
                  <c:v>271.96643066406301</c:v>
                </c:pt>
                <c:pt idx="1716">
                  <c:v>271.96359252929699</c:v>
                </c:pt>
                <c:pt idx="1717">
                  <c:v>271.97619628906301</c:v>
                </c:pt>
                <c:pt idx="1718">
                  <c:v>272.00787353515602</c:v>
                </c:pt>
                <c:pt idx="1719">
                  <c:v>271.95559692382801</c:v>
                </c:pt>
                <c:pt idx="1720">
                  <c:v>271.95150756835898</c:v>
                </c:pt>
                <c:pt idx="1721">
                  <c:v>271.98367309570301</c:v>
                </c:pt>
                <c:pt idx="1722">
                  <c:v>271.92419433593801</c:v>
                </c:pt>
                <c:pt idx="1723">
                  <c:v>271.92367553710898</c:v>
                </c:pt>
                <c:pt idx="1724">
                  <c:v>272.08847045898398</c:v>
                </c:pt>
                <c:pt idx="1725">
                  <c:v>271.92730712890602</c:v>
                </c:pt>
                <c:pt idx="1726">
                  <c:v>271.96771240234398</c:v>
                </c:pt>
                <c:pt idx="1727">
                  <c:v>272.0537109375</c:v>
                </c:pt>
                <c:pt idx="1728">
                  <c:v>272.06427001953102</c:v>
                </c:pt>
                <c:pt idx="1729">
                  <c:v>271.96926879882801</c:v>
                </c:pt>
                <c:pt idx="1730">
                  <c:v>272.01095581054699</c:v>
                </c:pt>
                <c:pt idx="1731">
                  <c:v>271.88070678710898</c:v>
                </c:pt>
                <c:pt idx="1732">
                  <c:v>272.01327514648398</c:v>
                </c:pt>
                <c:pt idx="1733">
                  <c:v>271.93115234375</c:v>
                </c:pt>
                <c:pt idx="1734">
                  <c:v>271.96231079101602</c:v>
                </c:pt>
                <c:pt idx="1735">
                  <c:v>271.98110961914102</c:v>
                </c:pt>
                <c:pt idx="1736">
                  <c:v>271.93502807617199</c:v>
                </c:pt>
                <c:pt idx="1737">
                  <c:v>271.99499511718801</c:v>
                </c:pt>
                <c:pt idx="1738">
                  <c:v>271.96539306640602</c:v>
                </c:pt>
                <c:pt idx="1739">
                  <c:v>271.93734741210898</c:v>
                </c:pt>
                <c:pt idx="1740">
                  <c:v>271.95379638671898</c:v>
                </c:pt>
                <c:pt idx="1741">
                  <c:v>272.03775024414102</c:v>
                </c:pt>
                <c:pt idx="1742">
                  <c:v>271.86343383789102</c:v>
                </c:pt>
                <c:pt idx="1743">
                  <c:v>271.87142944335898</c:v>
                </c:pt>
                <c:pt idx="1744">
                  <c:v>271.87786865234398</c:v>
                </c:pt>
                <c:pt idx="1745">
                  <c:v>271.91003417968801</c:v>
                </c:pt>
                <c:pt idx="1746">
                  <c:v>271.96975708007801</c:v>
                </c:pt>
                <c:pt idx="1747">
                  <c:v>271.98522949218801</c:v>
                </c:pt>
                <c:pt idx="1748">
                  <c:v>271.99035644531301</c:v>
                </c:pt>
                <c:pt idx="1749">
                  <c:v>272.02822875976602</c:v>
                </c:pt>
                <c:pt idx="1750">
                  <c:v>271.92858886718801</c:v>
                </c:pt>
                <c:pt idx="1751">
                  <c:v>271.88275146484398</c:v>
                </c:pt>
                <c:pt idx="1752">
                  <c:v>271.95663452148398</c:v>
                </c:pt>
                <c:pt idx="1753">
                  <c:v>272.05059814453102</c:v>
                </c:pt>
                <c:pt idx="1754">
                  <c:v>271.95199584960898</c:v>
                </c:pt>
                <c:pt idx="1755">
                  <c:v>271.86782836914102</c:v>
                </c:pt>
                <c:pt idx="1756">
                  <c:v>271.92239379882801</c:v>
                </c:pt>
                <c:pt idx="1757">
                  <c:v>271.959228515625</c:v>
                </c:pt>
                <c:pt idx="1758">
                  <c:v>272.00451660156301</c:v>
                </c:pt>
                <c:pt idx="1759">
                  <c:v>271.99938964843801</c:v>
                </c:pt>
                <c:pt idx="1760">
                  <c:v>271.89022827148398</c:v>
                </c:pt>
                <c:pt idx="1761">
                  <c:v>271.85159301757801</c:v>
                </c:pt>
                <c:pt idx="1762">
                  <c:v>271.94427490234398</c:v>
                </c:pt>
                <c:pt idx="1763">
                  <c:v>271.79806518554699</c:v>
                </c:pt>
                <c:pt idx="1764">
                  <c:v>271.90643310546898</c:v>
                </c:pt>
                <c:pt idx="1765">
                  <c:v>272.01043701171898</c:v>
                </c:pt>
                <c:pt idx="1766">
                  <c:v>271.97286987304699</c:v>
                </c:pt>
                <c:pt idx="1767">
                  <c:v>271.84078979492199</c:v>
                </c:pt>
                <c:pt idx="1768">
                  <c:v>271.90310668945301</c:v>
                </c:pt>
                <c:pt idx="1769">
                  <c:v>271.93399047851602</c:v>
                </c:pt>
                <c:pt idx="1770">
                  <c:v>271.89974975585898</c:v>
                </c:pt>
                <c:pt idx="1771">
                  <c:v>271.91030883789102</c:v>
                </c:pt>
                <c:pt idx="1772">
                  <c:v>271.84362792968801</c:v>
                </c:pt>
                <c:pt idx="1773">
                  <c:v>271.84826660156301</c:v>
                </c:pt>
                <c:pt idx="1774">
                  <c:v>271.91159057617199</c:v>
                </c:pt>
                <c:pt idx="1775">
                  <c:v>271.85623168945301</c:v>
                </c:pt>
                <c:pt idx="1776">
                  <c:v>271.798828125</c:v>
                </c:pt>
                <c:pt idx="1777">
                  <c:v>271.90823364257801</c:v>
                </c:pt>
                <c:pt idx="1778">
                  <c:v>271.89486694335898</c:v>
                </c:pt>
                <c:pt idx="1779">
                  <c:v>271.959716796875</c:v>
                </c:pt>
                <c:pt idx="1780">
                  <c:v>272.00015258789102</c:v>
                </c:pt>
                <c:pt idx="1781">
                  <c:v>271.90719604492199</c:v>
                </c:pt>
                <c:pt idx="1782">
                  <c:v>272.01019287109398</c:v>
                </c:pt>
                <c:pt idx="1783">
                  <c:v>272.00863647460898</c:v>
                </c:pt>
                <c:pt idx="1784">
                  <c:v>271.91854858398398</c:v>
                </c:pt>
                <c:pt idx="1785">
                  <c:v>272.02203369140602</c:v>
                </c:pt>
                <c:pt idx="1786">
                  <c:v>271.96643066406301</c:v>
                </c:pt>
                <c:pt idx="1787">
                  <c:v>271.99859619140602</c:v>
                </c:pt>
                <c:pt idx="1788">
                  <c:v>271.83306884765602</c:v>
                </c:pt>
                <c:pt idx="1789">
                  <c:v>271.95330810546898</c:v>
                </c:pt>
                <c:pt idx="1790">
                  <c:v>271.94195556640602</c:v>
                </c:pt>
                <c:pt idx="1791">
                  <c:v>271.93011474609398</c:v>
                </c:pt>
                <c:pt idx="1792">
                  <c:v>271.98727416992199</c:v>
                </c:pt>
                <c:pt idx="1793">
                  <c:v>271.84414672851602</c:v>
                </c:pt>
                <c:pt idx="1794">
                  <c:v>271.94223022460898</c:v>
                </c:pt>
                <c:pt idx="1795">
                  <c:v>271.98263549804699</c:v>
                </c:pt>
                <c:pt idx="1796">
                  <c:v>271.91983032226602</c:v>
                </c:pt>
                <c:pt idx="1797">
                  <c:v>271.97750854492199</c:v>
                </c:pt>
                <c:pt idx="1798">
                  <c:v>271.96847534179699</c:v>
                </c:pt>
                <c:pt idx="1799">
                  <c:v>271.96795654296898</c:v>
                </c:pt>
                <c:pt idx="1800">
                  <c:v>271.95870971679699</c:v>
                </c:pt>
                <c:pt idx="1801">
                  <c:v>271.91159057617199</c:v>
                </c:pt>
                <c:pt idx="1802">
                  <c:v>271.91775512695301</c:v>
                </c:pt>
                <c:pt idx="1803">
                  <c:v>271.86291503906301</c:v>
                </c:pt>
                <c:pt idx="1804">
                  <c:v>271.907470703125</c:v>
                </c:pt>
                <c:pt idx="1805">
                  <c:v>271.89715576171898</c:v>
                </c:pt>
                <c:pt idx="1806">
                  <c:v>271.94223022460898</c:v>
                </c:pt>
                <c:pt idx="1807">
                  <c:v>271.91339111328102</c:v>
                </c:pt>
                <c:pt idx="1808">
                  <c:v>271.87194824218801</c:v>
                </c:pt>
                <c:pt idx="1809">
                  <c:v>271.83099365234398</c:v>
                </c:pt>
                <c:pt idx="1810">
                  <c:v>271.90026855468801</c:v>
                </c:pt>
                <c:pt idx="1811">
                  <c:v>271.85134887695301</c:v>
                </c:pt>
                <c:pt idx="1812">
                  <c:v>271.80578613281301</c:v>
                </c:pt>
                <c:pt idx="1813">
                  <c:v>271.86474609375</c:v>
                </c:pt>
                <c:pt idx="1814">
                  <c:v>271.87863159179699</c:v>
                </c:pt>
                <c:pt idx="1815">
                  <c:v>271.92779541015602</c:v>
                </c:pt>
                <c:pt idx="1816">
                  <c:v>271.95870971679699</c:v>
                </c:pt>
                <c:pt idx="1817">
                  <c:v>271.92779541015602</c:v>
                </c:pt>
                <c:pt idx="1818">
                  <c:v>271.93783569335898</c:v>
                </c:pt>
                <c:pt idx="1819">
                  <c:v>271.90771484375</c:v>
                </c:pt>
                <c:pt idx="1820">
                  <c:v>271.90026855468801</c:v>
                </c:pt>
                <c:pt idx="1821">
                  <c:v>271.95407104492199</c:v>
                </c:pt>
                <c:pt idx="1822">
                  <c:v>271.88455200195301</c:v>
                </c:pt>
                <c:pt idx="1823">
                  <c:v>271.92779541015602</c:v>
                </c:pt>
                <c:pt idx="1824">
                  <c:v>271.85211181640602</c:v>
                </c:pt>
                <c:pt idx="1825">
                  <c:v>271.89614868164102</c:v>
                </c:pt>
                <c:pt idx="1826">
                  <c:v>271.89974975585898</c:v>
                </c:pt>
                <c:pt idx="1827">
                  <c:v>271.87887573242199</c:v>
                </c:pt>
                <c:pt idx="1828">
                  <c:v>271.78982543945301</c:v>
                </c:pt>
                <c:pt idx="1829">
                  <c:v>271.90127563476602</c:v>
                </c:pt>
                <c:pt idx="1830">
                  <c:v>271.90155029296898</c:v>
                </c:pt>
                <c:pt idx="1831">
                  <c:v>271.79162597656301</c:v>
                </c:pt>
                <c:pt idx="1832">
                  <c:v>271.78594970703102</c:v>
                </c:pt>
                <c:pt idx="1833">
                  <c:v>271.68734741210898</c:v>
                </c:pt>
                <c:pt idx="1834">
                  <c:v>271.87707519531301</c:v>
                </c:pt>
                <c:pt idx="1835">
                  <c:v>271.85958862304699</c:v>
                </c:pt>
                <c:pt idx="1836">
                  <c:v>271.831787109375</c:v>
                </c:pt>
                <c:pt idx="1837">
                  <c:v>271.82971191406301</c:v>
                </c:pt>
                <c:pt idx="1838">
                  <c:v>271.83023071289102</c:v>
                </c:pt>
                <c:pt idx="1839">
                  <c:v>271.884033203125</c:v>
                </c:pt>
                <c:pt idx="1840">
                  <c:v>271.94403076171898</c:v>
                </c:pt>
                <c:pt idx="1841">
                  <c:v>271.84310913085898</c:v>
                </c:pt>
                <c:pt idx="1842">
                  <c:v>271.87295532226602</c:v>
                </c:pt>
                <c:pt idx="1843">
                  <c:v>271.85287475585898</c:v>
                </c:pt>
                <c:pt idx="1844">
                  <c:v>271.74963378906301</c:v>
                </c:pt>
                <c:pt idx="1845">
                  <c:v>271.72854614257801</c:v>
                </c:pt>
                <c:pt idx="1846">
                  <c:v>271.77203369140602</c:v>
                </c:pt>
                <c:pt idx="1847">
                  <c:v>271.91571044921898</c:v>
                </c:pt>
                <c:pt idx="1848">
                  <c:v>271.86935424804699</c:v>
                </c:pt>
                <c:pt idx="1849">
                  <c:v>271.82043457031301</c:v>
                </c:pt>
                <c:pt idx="1850">
                  <c:v>271.89074707031301</c:v>
                </c:pt>
                <c:pt idx="1851">
                  <c:v>271.88995361328102</c:v>
                </c:pt>
                <c:pt idx="1852">
                  <c:v>271.85598754882801</c:v>
                </c:pt>
                <c:pt idx="1853">
                  <c:v>271.87451171875</c:v>
                </c:pt>
                <c:pt idx="1854">
                  <c:v>271.90103149414102</c:v>
                </c:pt>
                <c:pt idx="1855">
                  <c:v>271.88662719726602</c:v>
                </c:pt>
                <c:pt idx="1856">
                  <c:v>271.80294799804699</c:v>
                </c:pt>
                <c:pt idx="1857">
                  <c:v>271.77334594726602</c:v>
                </c:pt>
                <c:pt idx="1858">
                  <c:v>271.888671875</c:v>
                </c:pt>
                <c:pt idx="1859">
                  <c:v>271.87759399414102</c:v>
                </c:pt>
                <c:pt idx="1860">
                  <c:v>271.89175415039102</c:v>
                </c:pt>
                <c:pt idx="1861">
                  <c:v>271.75866699218801</c:v>
                </c:pt>
                <c:pt idx="1862">
                  <c:v>271.86291503906301</c:v>
                </c:pt>
                <c:pt idx="1863">
                  <c:v>271.90359497070301</c:v>
                </c:pt>
                <c:pt idx="1864">
                  <c:v>271.90771484375</c:v>
                </c:pt>
                <c:pt idx="1865">
                  <c:v>271.90179443359398</c:v>
                </c:pt>
                <c:pt idx="1866">
                  <c:v>271.94223022460898</c:v>
                </c:pt>
                <c:pt idx="1867">
                  <c:v>271.80627441406301</c:v>
                </c:pt>
                <c:pt idx="1868">
                  <c:v>271.91030883789102</c:v>
                </c:pt>
                <c:pt idx="1869">
                  <c:v>271.89254760742199</c:v>
                </c:pt>
                <c:pt idx="1870">
                  <c:v>271.82534790039102</c:v>
                </c:pt>
                <c:pt idx="1871">
                  <c:v>271.89279174804699</c:v>
                </c:pt>
                <c:pt idx="1872">
                  <c:v>271.831787109375</c:v>
                </c:pt>
                <c:pt idx="1873">
                  <c:v>271.884033203125</c:v>
                </c:pt>
                <c:pt idx="1874">
                  <c:v>271.88455200195301</c:v>
                </c:pt>
                <c:pt idx="1875">
                  <c:v>271.82687377929699</c:v>
                </c:pt>
                <c:pt idx="1876">
                  <c:v>271.87478637695301</c:v>
                </c:pt>
                <c:pt idx="1877">
                  <c:v>271.84387207031301</c:v>
                </c:pt>
                <c:pt idx="1878">
                  <c:v>271.83383178710898</c:v>
                </c:pt>
                <c:pt idx="1879">
                  <c:v>271.83847045898398</c:v>
                </c:pt>
                <c:pt idx="1880">
                  <c:v>271.84051513671898</c:v>
                </c:pt>
                <c:pt idx="1881">
                  <c:v>271.87631225585898</c:v>
                </c:pt>
                <c:pt idx="1882">
                  <c:v>271.82818603515602</c:v>
                </c:pt>
                <c:pt idx="1883">
                  <c:v>271.940673828125</c:v>
                </c:pt>
                <c:pt idx="1884">
                  <c:v>271.81195068359398</c:v>
                </c:pt>
                <c:pt idx="1885">
                  <c:v>271.808349609375</c:v>
                </c:pt>
                <c:pt idx="1886">
                  <c:v>271.80886840820301</c:v>
                </c:pt>
                <c:pt idx="1887">
                  <c:v>271.86395263671898</c:v>
                </c:pt>
                <c:pt idx="1888">
                  <c:v>271.88687133789102</c:v>
                </c:pt>
                <c:pt idx="1889">
                  <c:v>271.78750610351602</c:v>
                </c:pt>
                <c:pt idx="1890">
                  <c:v>271.92059326171898</c:v>
                </c:pt>
                <c:pt idx="1891">
                  <c:v>271.82199096679699</c:v>
                </c:pt>
                <c:pt idx="1892">
                  <c:v>271.91775512695301</c:v>
                </c:pt>
                <c:pt idx="1893">
                  <c:v>271.80499267578102</c:v>
                </c:pt>
                <c:pt idx="1894">
                  <c:v>271.78982543945301</c:v>
                </c:pt>
                <c:pt idx="1895">
                  <c:v>271.67755126953102</c:v>
                </c:pt>
                <c:pt idx="1896">
                  <c:v>271.81375122070301</c:v>
                </c:pt>
                <c:pt idx="1897">
                  <c:v>271.79290771484398</c:v>
                </c:pt>
                <c:pt idx="1898">
                  <c:v>271.89666748046898</c:v>
                </c:pt>
                <c:pt idx="1899">
                  <c:v>271.77566528320301</c:v>
                </c:pt>
                <c:pt idx="1900">
                  <c:v>271.822509765625</c:v>
                </c:pt>
                <c:pt idx="1901">
                  <c:v>271.77951049804699</c:v>
                </c:pt>
                <c:pt idx="1902">
                  <c:v>271.85391235351602</c:v>
                </c:pt>
                <c:pt idx="1903">
                  <c:v>271.86575317382801</c:v>
                </c:pt>
                <c:pt idx="1904">
                  <c:v>271.86602783203102</c:v>
                </c:pt>
                <c:pt idx="1905">
                  <c:v>271.78106689453102</c:v>
                </c:pt>
                <c:pt idx="1906">
                  <c:v>271.80010986328102</c:v>
                </c:pt>
                <c:pt idx="1907">
                  <c:v>271.78543090820301</c:v>
                </c:pt>
                <c:pt idx="1908">
                  <c:v>271.70306396484398</c:v>
                </c:pt>
                <c:pt idx="1909">
                  <c:v>271.81246948242199</c:v>
                </c:pt>
                <c:pt idx="1910">
                  <c:v>271.751708984375</c:v>
                </c:pt>
                <c:pt idx="1911">
                  <c:v>271.775146484375</c:v>
                </c:pt>
                <c:pt idx="1912">
                  <c:v>271.92498779296898</c:v>
                </c:pt>
                <c:pt idx="1913">
                  <c:v>271.84463500976602</c:v>
                </c:pt>
                <c:pt idx="1914">
                  <c:v>271.76638793945301</c:v>
                </c:pt>
                <c:pt idx="1915">
                  <c:v>271.71694946289102</c:v>
                </c:pt>
                <c:pt idx="1916">
                  <c:v>271.82174682617199</c:v>
                </c:pt>
                <c:pt idx="1917">
                  <c:v>271.88482666015602</c:v>
                </c:pt>
                <c:pt idx="1918">
                  <c:v>271.84027099609398</c:v>
                </c:pt>
                <c:pt idx="1919">
                  <c:v>271.77899169921898</c:v>
                </c:pt>
                <c:pt idx="1920">
                  <c:v>271.83074951171898</c:v>
                </c:pt>
                <c:pt idx="1921">
                  <c:v>271.74450683593801</c:v>
                </c:pt>
                <c:pt idx="1922">
                  <c:v>271.85879516601602</c:v>
                </c:pt>
                <c:pt idx="1923">
                  <c:v>271.81451416015602</c:v>
                </c:pt>
                <c:pt idx="1924">
                  <c:v>271.79342651367199</c:v>
                </c:pt>
                <c:pt idx="1925">
                  <c:v>271.76510620117199</c:v>
                </c:pt>
                <c:pt idx="1926">
                  <c:v>271.66571044921898</c:v>
                </c:pt>
                <c:pt idx="1927">
                  <c:v>271.74990844726602</c:v>
                </c:pt>
                <c:pt idx="1928">
                  <c:v>271.80474853515602</c:v>
                </c:pt>
                <c:pt idx="1929">
                  <c:v>271.78698730468801</c:v>
                </c:pt>
                <c:pt idx="1930">
                  <c:v>271.78158569335898</c:v>
                </c:pt>
                <c:pt idx="1931">
                  <c:v>271.70175170898398</c:v>
                </c:pt>
                <c:pt idx="1932">
                  <c:v>271.70227050781301</c:v>
                </c:pt>
                <c:pt idx="1933">
                  <c:v>271.76947021484398</c:v>
                </c:pt>
                <c:pt idx="1934">
                  <c:v>271.88018798828102</c:v>
                </c:pt>
                <c:pt idx="1935">
                  <c:v>271.70947265625</c:v>
                </c:pt>
                <c:pt idx="1936">
                  <c:v>271.72106933593801</c:v>
                </c:pt>
                <c:pt idx="1937">
                  <c:v>271.64562988281301</c:v>
                </c:pt>
                <c:pt idx="1938">
                  <c:v>271.69866943359398</c:v>
                </c:pt>
                <c:pt idx="1939">
                  <c:v>271.73883056640602</c:v>
                </c:pt>
                <c:pt idx="1940">
                  <c:v>271.77386474609398</c:v>
                </c:pt>
                <c:pt idx="1941">
                  <c:v>271.70819091796898</c:v>
                </c:pt>
                <c:pt idx="1942">
                  <c:v>271.66751098632801</c:v>
                </c:pt>
                <c:pt idx="1943">
                  <c:v>271.62942504882801</c:v>
                </c:pt>
                <c:pt idx="1944">
                  <c:v>271.67807006835898</c:v>
                </c:pt>
                <c:pt idx="1945">
                  <c:v>271.64743041992199</c:v>
                </c:pt>
                <c:pt idx="1946">
                  <c:v>271.65026855468801</c:v>
                </c:pt>
                <c:pt idx="1947">
                  <c:v>271.64382934570301</c:v>
                </c:pt>
                <c:pt idx="1948">
                  <c:v>271.76150512695301</c:v>
                </c:pt>
                <c:pt idx="1949">
                  <c:v>271.68142700195301</c:v>
                </c:pt>
                <c:pt idx="1950">
                  <c:v>271.72158813476602</c:v>
                </c:pt>
                <c:pt idx="1951">
                  <c:v>271.69223022460898</c:v>
                </c:pt>
                <c:pt idx="1952">
                  <c:v>271.78619384765602</c:v>
                </c:pt>
                <c:pt idx="1953">
                  <c:v>271.66366577148398</c:v>
                </c:pt>
                <c:pt idx="1954">
                  <c:v>271.72595214843801</c:v>
                </c:pt>
                <c:pt idx="1955">
                  <c:v>271.64974975585898</c:v>
                </c:pt>
                <c:pt idx="1956">
                  <c:v>271.69223022460898</c:v>
                </c:pt>
                <c:pt idx="1957">
                  <c:v>271.71539306640602</c:v>
                </c:pt>
                <c:pt idx="1958">
                  <c:v>271.76510620117199</c:v>
                </c:pt>
                <c:pt idx="1959">
                  <c:v>271.72003173828102</c:v>
                </c:pt>
                <c:pt idx="1960">
                  <c:v>271.74862670898398</c:v>
                </c:pt>
                <c:pt idx="1961">
                  <c:v>271.69171142578102</c:v>
                </c:pt>
                <c:pt idx="1962">
                  <c:v>271.69815063476602</c:v>
                </c:pt>
                <c:pt idx="1963">
                  <c:v>271.68966674804699</c:v>
                </c:pt>
                <c:pt idx="1964">
                  <c:v>271.657470703125</c:v>
                </c:pt>
                <c:pt idx="1965">
                  <c:v>271.69894409179699</c:v>
                </c:pt>
                <c:pt idx="1966">
                  <c:v>271.73419189453102</c:v>
                </c:pt>
                <c:pt idx="1967">
                  <c:v>271.74475097656301</c:v>
                </c:pt>
                <c:pt idx="1968">
                  <c:v>271.67111206054699</c:v>
                </c:pt>
                <c:pt idx="1969">
                  <c:v>271.72082519531301</c:v>
                </c:pt>
                <c:pt idx="1970">
                  <c:v>271.61859130859398</c:v>
                </c:pt>
                <c:pt idx="1971">
                  <c:v>271.66906738281301</c:v>
                </c:pt>
                <c:pt idx="1972">
                  <c:v>271.67291259765602</c:v>
                </c:pt>
                <c:pt idx="1973">
                  <c:v>271.72750854492199</c:v>
                </c:pt>
                <c:pt idx="1974">
                  <c:v>271.80706787109398</c:v>
                </c:pt>
                <c:pt idx="1975">
                  <c:v>271.73394775390602</c:v>
                </c:pt>
                <c:pt idx="1976">
                  <c:v>271.64846801757801</c:v>
                </c:pt>
                <c:pt idx="1977">
                  <c:v>271.72879028320301</c:v>
                </c:pt>
                <c:pt idx="1978">
                  <c:v>271.75970458984398</c:v>
                </c:pt>
                <c:pt idx="1979">
                  <c:v>271.817626953125</c:v>
                </c:pt>
                <c:pt idx="1980">
                  <c:v>271.75994873046898</c:v>
                </c:pt>
                <c:pt idx="1981">
                  <c:v>271.71670532226602</c:v>
                </c:pt>
                <c:pt idx="1982">
                  <c:v>271.65335083007801</c:v>
                </c:pt>
                <c:pt idx="1983">
                  <c:v>271.7138671875</c:v>
                </c:pt>
                <c:pt idx="1984">
                  <c:v>271.68322753906301</c:v>
                </c:pt>
                <c:pt idx="1985">
                  <c:v>271.68862915039102</c:v>
                </c:pt>
                <c:pt idx="1986">
                  <c:v>271.53958129882801</c:v>
                </c:pt>
                <c:pt idx="1987">
                  <c:v>271.595947265625</c:v>
                </c:pt>
                <c:pt idx="1988">
                  <c:v>271.66650390625</c:v>
                </c:pt>
                <c:pt idx="1989">
                  <c:v>271.63198852539102</c:v>
                </c:pt>
                <c:pt idx="1990">
                  <c:v>271.64486694335898</c:v>
                </c:pt>
                <c:pt idx="1991">
                  <c:v>271.59054565429699</c:v>
                </c:pt>
                <c:pt idx="1992">
                  <c:v>271.59542846679699</c:v>
                </c:pt>
                <c:pt idx="1993">
                  <c:v>271.57070922851602</c:v>
                </c:pt>
                <c:pt idx="1994">
                  <c:v>271.50686645507801</c:v>
                </c:pt>
                <c:pt idx="1995">
                  <c:v>271.52462768554699</c:v>
                </c:pt>
                <c:pt idx="1996">
                  <c:v>271.53750610351602</c:v>
                </c:pt>
                <c:pt idx="1997">
                  <c:v>271.61550903320301</c:v>
                </c:pt>
                <c:pt idx="1998">
                  <c:v>271.63482666015602</c:v>
                </c:pt>
                <c:pt idx="1999">
                  <c:v>271.60650634765602</c:v>
                </c:pt>
                <c:pt idx="2000">
                  <c:v>271.52822875976602</c:v>
                </c:pt>
                <c:pt idx="2001">
                  <c:v>271.60882568359398</c:v>
                </c:pt>
                <c:pt idx="2002">
                  <c:v>271.56378173828102</c:v>
                </c:pt>
                <c:pt idx="2003">
                  <c:v>271.66958618164102</c:v>
                </c:pt>
                <c:pt idx="2004">
                  <c:v>271.69558715820301</c:v>
                </c:pt>
                <c:pt idx="2005">
                  <c:v>271.58847045898398</c:v>
                </c:pt>
                <c:pt idx="2006">
                  <c:v>271.61911010742199</c:v>
                </c:pt>
                <c:pt idx="2007">
                  <c:v>271.56994628906301</c:v>
                </c:pt>
                <c:pt idx="2008">
                  <c:v>271.63122558593801</c:v>
                </c:pt>
                <c:pt idx="2009">
                  <c:v>271.60366821289102</c:v>
                </c:pt>
                <c:pt idx="2010">
                  <c:v>271.699951171875</c:v>
                </c:pt>
                <c:pt idx="2011">
                  <c:v>271.62222290039102</c:v>
                </c:pt>
                <c:pt idx="2012">
                  <c:v>271.65927124023398</c:v>
                </c:pt>
                <c:pt idx="2013">
                  <c:v>271.56790161132801</c:v>
                </c:pt>
                <c:pt idx="2014">
                  <c:v>271.56094360351602</c:v>
                </c:pt>
                <c:pt idx="2015">
                  <c:v>271.69866943359398</c:v>
                </c:pt>
                <c:pt idx="2016">
                  <c:v>271.62142944335898</c:v>
                </c:pt>
                <c:pt idx="2017">
                  <c:v>271.66519165039102</c:v>
                </c:pt>
                <c:pt idx="2018">
                  <c:v>271.60986328125</c:v>
                </c:pt>
                <c:pt idx="2019">
                  <c:v>271.64846801757801</c:v>
                </c:pt>
                <c:pt idx="2020">
                  <c:v>271.60214233398398</c:v>
                </c:pt>
                <c:pt idx="2021">
                  <c:v>271.63586425781301</c:v>
                </c:pt>
                <c:pt idx="2022">
                  <c:v>271.78439331054699</c:v>
                </c:pt>
                <c:pt idx="2023">
                  <c:v>271.60574340820301</c:v>
                </c:pt>
                <c:pt idx="2024">
                  <c:v>271.70355224609398</c:v>
                </c:pt>
                <c:pt idx="2025">
                  <c:v>271.68734741210898</c:v>
                </c:pt>
                <c:pt idx="2026">
                  <c:v>271.58746337890602</c:v>
                </c:pt>
                <c:pt idx="2027">
                  <c:v>271.64151000976602</c:v>
                </c:pt>
                <c:pt idx="2028">
                  <c:v>271.60031127929699</c:v>
                </c:pt>
                <c:pt idx="2029">
                  <c:v>271.60290527343801</c:v>
                </c:pt>
                <c:pt idx="2030">
                  <c:v>271.60986328125</c:v>
                </c:pt>
                <c:pt idx="2031">
                  <c:v>271.63482666015602</c:v>
                </c:pt>
                <c:pt idx="2032">
                  <c:v>271.54266357421898</c:v>
                </c:pt>
                <c:pt idx="2033">
                  <c:v>271.60626220703102</c:v>
                </c:pt>
                <c:pt idx="2034">
                  <c:v>271.55191040039102</c:v>
                </c:pt>
                <c:pt idx="2035">
                  <c:v>271.680908203125</c:v>
                </c:pt>
                <c:pt idx="2036">
                  <c:v>271.65103149414102</c:v>
                </c:pt>
                <c:pt idx="2037">
                  <c:v>271.61782836914102</c:v>
                </c:pt>
                <c:pt idx="2038">
                  <c:v>271.51898193359398</c:v>
                </c:pt>
                <c:pt idx="2039">
                  <c:v>271.61138916015602</c:v>
                </c:pt>
                <c:pt idx="2040">
                  <c:v>271.59362792968801</c:v>
                </c:pt>
                <c:pt idx="2041">
                  <c:v>271.60342407226602</c:v>
                </c:pt>
                <c:pt idx="2042">
                  <c:v>271.56195068359398</c:v>
                </c:pt>
                <c:pt idx="2043">
                  <c:v>271.62322998046898</c:v>
                </c:pt>
                <c:pt idx="2044">
                  <c:v>271.64074707031301</c:v>
                </c:pt>
                <c:pt idx="2045">
                  <c:v>271.63507080078102</c:v>
                </c:pt>
                <c:pt idx="2046">
                  <c:v>271.68115234375</c:v>
                </c:pt>
                <c:pt idx="2047">
                  <c:v>271.66030883789102</c:v>
                </c:pt>
                <c:pt idx="2048">
                  <c:v>271.61398315429699</c:v>
                </c:pt>
                <c:pt idx="2049">
                  <c:v>271.60470581054699</c:v>
                </c:pt>
                <c:pt idx="2050">
                  <c:v>271.595947265625</c:v>
                </c:pt>
                <c:pt idx="2051">
                  <c:v>271.66650390625</c:v>
                </c:pt>
                <c:pt idx="2052">
                  <c:v>271.62786865234398</c:v>
                </c:pt>
                <c:pt idx="2053">
                  <c:v>271.55938720703102</c:v>
                </c:pt>
                <c:pt idx="2054">
                  <c:v>271.61166381835898</c:v>
                </c:pt>
                <c:pt idx="2055">
                  <c:v>271.58746337890602</c:v>
                </c:pt>
                <c:pt idx="2056">
                  <c:v>271.58102416992199</c:v>
                </c:pt>
                <c:pt idx="2057">
                  <c:v>271.56427001953102</c:v>
                </c:pt>
                <c:pt idx="2058">
                  <c:v>271.49478149414102</c:v>
                </c:pt>
                <c:pt idx="2059">
                  <c:v>271.52282714843801</c:v>
                </c:pt>
                <c:pt idx="2060">
                  <c:v>271.52206420898398</c:v>
                </c:pt>
                <c:pt idx="2061">
                  <c:v>271.46594238281301</c:v>
                </c:pt>
                <c:pt idx="2062">
                  <c:v>271.50350952148398</c:v>
                </c:pt>
                <c:pt idx="2063">
                  <c:v>271.48910522460898</c:v>
                </c:pt>
                <c:pt idx="2064">
                  <c:v>271.38562011718801</c:v>
                </c:pt>
                <c:pt idx="2065">
                  <c:v>271.42526245117199</c:v>
                </c:pt>
                <c:pt idx="2066">
                  <c:v>271.38510131835898</c:v>
                </c:pt>
                <c:pt idx="2067">
                  <c:v>271.53726196289102</c:v>
                </c:pt>
                <c:pt idx="2068">
                  <c:v>271.42758178710898</c:v>
                </c:pt>
                <c:pt idx="2069">
                  <c:v>271.45126342773398</c:v>
                </c:pt>
                <c:pt idx="2070">
                  <c:v>271.37686157226602</c:v>
                </c:pt>
                <c:pt idx="2071">
                  <c:v>271.43838500976602</c:v>
                </c:pt>
                <c:pt idx="2072">
                  <c:v>271.42834472656301</c:v>
                </c:pt>
                <c:pt idx="2073">
                  <c:v>271.47674560546898</c:v>
                </c:pt>
                <c:pt idx="2074">
                  <c:v>271.44842529296898</c:v>
                </c:pt>
                <c:pt idx="2075">
                  <c:v>271.51354980468801</c:v>
                </c:pt>
                <c:pt idx="2076">
                  <c:v>271.48522949218801</c:v>
                </c:pt>
                <c:pt idx="2077">
                  <c:v>271.47882080078102</c:v>
                </c:pt>
                <c:pt idx="2078">
                  <c:v>271.38226318359398</c:v>
                </c:pt>
                <c:pt idx="2079">
                  <c:v>271.37197875976602</c:v>
                </c:pt>
                <c:pt idx="2080">
                  <c:v>271.30606079101602</c:v>
                </c:pt>
                <c:pt idx="2081">
                  <c:v>271.47186279296898</c:v>
                </c:pt>
                <c:pt idx="2082">
                  <c:v>271.369384765625</c:v>
                </c:pt>
                <c:pt idx="2083">
                  <c:v>271.402099609375</c:v>
                </c:pt>
                <c:pt idx="2084">
                  <c:v>271.39385986328102</c:v>
                </c:pt>
                <c:pt idx="2085">
                  <c:v>271.39025878906301</c:v>
                </c:pt>
                <c:pt idx="2086">
                  <c:v>271.35498046875</c:v>
                </c:pt>
                <c:pt idx="2087">
                  <c:v>271.46078491210898</c:v>
                </c:pt>
                <c:pt idx="2088">
                  <c:v>271.34002685546898</c:v>
                </c:pt>
                <c:pt idx="2089">
                  <c:v>271.29473876953102</c:v>
                </c:pt>
                <c:pt idx="2090">
                  <c:v>271.41854858398398</c:v>
                </c:pt>
                <c:pt idx="2091">
                  <c:v>271.41238403320301</c:v>
                </c:pt>
                <c:pt idx="2092">
                  <c:v>271.46286010742199</c:v>
                </c:pt>
                <c:pt idx="2093">
                  <c:v>271.487548828125</c:v>
                </c:pt>
                <c:pt idx="2094">
                  <c:v>271.40802001953102</c:v>
                </c:pt>
                <c:pt idx="2095">
                  <c:v>271.34313964843801</c:v>
                </c:pt>
                <c:pt idx="2096">
                  <c:v>271.42449951171898</c:v>
                </c:pt>
                <c:pt idx="2097">
                  <c:v>271.38302612304699</c:v>
                </c:pt>
                <c:pt idx="2098">
                  <c:v>271.28802490234398</c:v>
                </c:pt>
                <c:pt idx="2099">
                  <c:v>271.34133911132801</c:v>
                </c:pt>
                <c:pt idx="2100">
                  <c:v>271.39566040039102</c:v>
                </c:pt>
                <c:pt idx="2101">
                  <c:v>271.41546630859398</c:v>
                </c:pt>
                <c:pt idx="2102">
                  <c:v>271.34854125976602</c:v>
                </c:pt>
                <c:pt idx="2103">
                  <c:v>271.24273681640602</c:v>
                </c:pt>
                <c:pt idx="2104">
                  <c:v>271.34802246093801</c:v>
                </c:pt>
                <c:pt idx="2105">
                  <c:v>271.28982543945301</c:v>
                </c:pt>
                <c:pt idx="2106">
                  <c:v>271.345947265625</c:v>
                </c:pt>
                <c:pt idx="2107">
                  <c:v>271.36114501953102</c:v>
                </c:pt>
                <c:pt idx="2108">
                  <c:v>271.31790161132801</c:v>
                </c:pt>
                <c:pt idx="2109">
                  <c:v>271.289306640625</c:v>
                </c:pt>
                <c:pt idx="2110">
                  <c:v>271.33566284179699</c:v>
                </c:pt>
                <c:pt idx="2111">
                  <c:v>271.31634521484398</c:v>
                </c:pt>
                <c:pt idx="2112">
                  <c:v>271.33642578125</c:v>
                </c:pt>
                <c:pt idx="2113">
                  <c:v>271.31146240234398</c:v>
                </c:pt>
                <c:pt idx="2114">
                  <c:v>271.32278442382801</c:v>
                </c:pt>
                <c:pt idx="2115">
                  <c:v>271.31198120117199</c:v>
                </c:pt>
                <c:pt idx="2116">
                  <c:v>271.32305908203102</c:v>
                </c:pt>
                <c:pt idx="2117">
                  <c:v>271.36834716796898</c:v>
                </c:pt>
                <c:pt idx="2118">
                  <c:v>271.24246215820301</c:v>
                </c:pt>
                <c:pt idx="2119">
                  <c:v>271.31558227539102</c:v>
                </c:pt>
                <c:pt idx="2120">
                  <c:v>271.39205932617199</c:v>
                </c:pt>
                <c:pt idx="2121">
                  <c:v>271.30734252929699</c:v>
                </c:pt>
                <c:pt idx="2122">
                  <c:v>271.42810058593801</c:v>
                </c:pt>
                <c:pt idx="2123">
                  <c:v>271.30398559570301</c:v>
                </c:pt>
                <c:pt idx="2124">
                  <c:v>271.293701171875</c:v>
                </c:pt>
                <c:pt idx="2125">
                  <c:v>271.279541015625</c:v>
                </c:pt>
                <c:pt idx="2126">
                  <c:v>271.28854370117199</c:v>
                </c:pt>
                <c:pt idx="2127">
                  <c:v>271.24142456054699</c:v>
                </c:pt>
                <c:pt idx="2128">
                  <c:v>271.24349975585898</c:v>
                </c:pt>
                <c:pt idx="2129">
                  <c:v>271.30218505859398</c:v>
                </c:pt>
                <c:pt idx="2130">
                  <c:v>271.20617675781301</c:v>
                </c:pt>
                <c:pt idx="2131">
                  <c:v>271.26898193359398</c:v>
                </c:pt>
                <c:pt idx="2132">
                  <c:v>271.26873779296898</c:v>
                </c:pt>
                <c:pt idx="2133">
                  <c:v>271.16033935546898</c:v>
                </c:pt>
                <c:pt idx="2134">
                  <c:v>271.31506347656301</c:v>
                </c:pt>
                <c:pt idx="2135">
                  <c:v>271.35858154296898</c:v>
                </c:pt>
                <c:pt idx="2136">
                  <c:v>271.31814575195301</c:v>
                </c:pt>
                <c:pt idx="2137">
                  <c:v>271.36886596679699</c:v>
                </c:pt>
                <c:pt idx="2138">
                  <c:v>271.29342651367199</c:v>
                </c:pt>
                <c:pt idx="2139">
                  <c:v>271.237060546875</c:v>
                </c:pt>
                <c:pt idx="2140">
                  <c:v>271.31842041015602</c:v>
                </c:pt>
                <c:pt idx="2141">
                  <c:v>271.37686157226602</c:v>
                </c:pt>
                <c:pt idx="2142">
                  <c:v>271.30657958984398</c:v>
                </c:pt>
                <c:pt idx="2143">
                  <c:v>271.29498291015602</c:v>
                </c:pt>
                <c:pt idx="2144">
                  <c:v>271.19534301757801</c:v>
                </c:pt>
                <c:pt idx="2145">
                  <c:v>271.32174682617199</c:v>
                </c:pt>
                <c:pt idx="2146">
                  <c:v>271.35446166992199</c:v>
                </c:pt>
                <c:pt idx="2147">
                  <c:v>271.31146240234398</c:v>
                </c:pt>
                <c:pt idx="2148">
                  <c:v>271.23422241210898</c:v>
                </c:pt>
                <c:pt idx="2149">
                  <c:v>271.18557739257801</c:v>
                </c:pt>
                <c:pt idx="2150">
                  <c:v>271.19201660156301</c:v>
                </c:pt>
                <c:pt idx="2151">
                  <c:v>271.17166137695301</c:v>
                </c:pt>
                <c:pt idx="2152">
                  <c:v>271.21594238281301</c:v>
                </c:pt>
                <c:pt idx="2153">
                  <c:v>271.213623046875</c:v>
                </c:pt>
                <c:pt idx="2154">
                  <c:v>271.21853637695301</c:v>
                </c:pt>
                <c:pt idx="2155">
                  <c:v>271.21490478515602</c:v>
                </c:pt>
                <c:pt idx="2156">
                  <c:v>271.26229858398398</c:v>
                </c:pt>
                <c:pt idx="2157">
                  <c:v>271.15158081054699</c:v>
                </c:pt>
                <c:pt idx="2158">
                  <c:v>271.26409912109398</c:v>
                </c:pt>
                <c:pt idx="2159">
                  <c:v>271.28210449218801</c:v>
                </c:pt>
                <c:pt idx="2160">
                  <c:v>271.25018310546898</c:v>
                </c:pt>
                <c:pt idx="2161">
                  <c:v>271.19766235351602</c:v>
                </c:pt>
                <c:pt idx="2162">
                  <c:v>271.29678344726602</c:v>
                </c:pt>
                <c:pt idx="2163">
                  <c:v>271.23370361328102</c:v>
                </c:pt>
                <c:pt idx="2164">
                  <c:v>271.22805786132801</c:v>
                </c:pt>
                <c:pt idx="2165">
                  <c:v>271.20718383789102</c:v>
                </c:pt>
                <c:pt idx="2166">
                  <c:v>271.22213745117199</c:v>
                </c:pt>
                <c:pt idx="2167">
                  <c:v>271.21209716796898</c:v>
                </c:pt>
                <c:pt idx="2168">
                  <c:v>271.17474365234398</c:v>
                </c:pt>
                <c:pt idx="2169">
                  <c:v>271.22186279296898</c:v>
                </c:pt>
                <c:pt idx="2170">
                  <c:v>271.23809814453102</c:v>
                </c:pt>
                <c:pt idx="2171">
                  <c:v>271.19842529296898</c:v>
                </c:pt>
                <c:pt idx="2172">
                  <c:v>271.25070190429699</c:v>
                </c:pt>
                <c:pt idx="2173">
                  <c:v>271.20281982421898</c:v>
                </c:pt>
                <c:pt idx="2174">
                  <c:v>271.22805786132801</c:v>
                </c:pt>
                <c:pt idx="2175">
                  <c:v>271.15518188476602</c:v>
                </c:pt>
                <c:pt idx="2176">
                  <c:v>271.14797973632801</c:v>
                </c:pt>
                <c:pt idx="2177">
                  <c:v>271.21749877929699</c:v>
                </c:pt>
                <c:pt idx="2178">
                  <c:v>271.18402099609398</c:v>
                </c:pt>
                <c:pt idx="2179">
                  <c:v>271.29241943359398</c:v>
                </c:pt>
                <c:pt idx="2180">
                  <c:v>271.31198120117199</c:v>
                </c:pt>
                <c:pt idx="2181">
                  <c:v>271.25482177734398</c:v>
                </c:pt>
                <c:pt idx="2182">
                  <c:v>271.23602294921898</c:v>
                </c:pt>
                <c:pt idx="2183">
                  <c:v>271.265625</c:v>
                </c:pt>
                <c:pt idx="2184">
                  <c:v>271.24066162109398</c:v>
                </c:pt>
                <c:pt idx="2185">
                  <c:v>271.25970458984398</c:v>
                </c:pt>
                <c:pt idx="2186">
                  <c:v>271.26821899414102</c:v>
                </c:pt>
                <c:pt idx="2187">
                  <c:v>271.27825927734398</c:v>
                </c:pt>
                <c:pt idx="2188">
                  <c:v>271.32434082031301</c:v>
                </c:pt>
                <c:pt idx="2189">
                  <c:v>271.26150512695301</c:v>
                </c:pt>
                <c:pt idx="2190">
                  <c:v>271.23114013671898</c:v>
                </c:pt>
                <c:pt idx="2191">
                  <c:v>271.241943359375</c:v>
                </c:pt>
                <c:pt idx="2192">
                  <c:v>271.21414184570301</c:v>
                </c:pt>
                <c:pt idx="2193">
                  <c:v>271.28726196289102</c:v>
                </c:pt>
                <c:pt idx="2194">
                  <c:v>271.22109985351602</c:v>
                </c:pt>
                <c:pt idx="2195">
                  <c:v>271.36758422851602</c:v>
                </c:pt>
                <c:pt idx="2196">
                  <c:v>271.30630493164102</c:v>
                </c:pt>
                <c:pt idx="2197">
                  <c:v>271.21490478515602</c:v>
                </c:pt>
                <c:pt idx="2198">
                  <c:v>271.23165893554699</c:v>
                </c:pt>
                <c:pt idx="2199">
                  <c:v>271.246337890625</c:v>
                </c:pt>
                <c:pt idx="2200">
                  <c:v>271.23989868164102</c:v>
                </c:pt>
                <c:pt idx="2201">
                  <c:v>271.28982543945301</c:v>
                </c:pt>
                <c:pt idx="2202">
                  <c:v>271.28237915039102</c:v>
                </c:pt>
                <c:pt idx="2203">
                  <c:v>271.30529785156301</c:v>
                </c:pt>
                <c:pt idx="2204">
                  <c:v>271.22366333007801</c:v>
                </c:pt>
                <c:pt idx="2205">
                  <c:v>271.17141723632801</c:v>
                </c:pt>
                <c:pt idx="2206">
                  <c:v>271.26150512695301</c:v>
                </c:pt>
                <c:pt idx="2207">
                  <c:v>271.25277709960898</c:v>
                </c:pt>
                <c:pt idx="2208">
                  <c:v>271.28134155273398</c:v>
                </c:pt>
                <c:pt idx="2209">
                  <c:v>271.34313964843801</c:v>
                </c:pt>
                <c:pt idx="2210">
                  <c:v>271.2607421875</c:v>
                </c:pt>
                <c:pt idx="2211">
                  <c:v>271.32150268554699</c:v>
                </c:pt>
                <c:pt idx="2212">
                  <c:v>271.22933959960898</c:v>
                </c:pt>
                <c:pt idx="2213">
                  <c:v>271.27877807617199</c:v>
                </c:pt>
                <c:pt idx="2214">
                  <c:v>271.33026123046898</c:v>
                </c:pt>
                <c:pt idx="2215">
                  <c:v>271.36862182617199</c:v>
                </c:pt>
                <c:pt idx="2216">
                  <c:v>271.26409912109398</c:v>
                </c:pt>
                <c:pt idx="2217">
                  <c:v>271.33361816406301</c:v>
                </c:pt>
                <c:pt idx="2218">
                  <c:v>271.36553955078102</c:v>
                </c:pt>
                <c:pt idx="2219">
                  <c:v>271.32794189453102</c:v>
                </c:pt>
                <c:pt idx="2220">
                  <c:v>271.30682373046898</c:v>
                </c:pt>
                <c:pt idx="2221">
                  <c:v>271.31094360351602</c:v>
                </c:pt>
                <c:pt idx="2222">
                  <c:v>271.29754638671898</c:v>
                </c:pt>
                <c:pt idx="2223">
                  <c:v>271.31198120117199</c:v>
                </c:pt>
                <c:pt idx="2224">
                  <c:v>271.19998168945301</c:v>
                </c:pt>
                <c:pt idx="2225">
                  <c:v>271.23886108398398</c:v>
                </c:pt>
                <c:pt idx="2226">
                  <c:v>271.29910278320301</c:v>
                </c:pt>
                <c:pt idx="2227">
                  <c:v>271.25430297851602</c:v>
                </c:pt>
                <c:pt idx="2228">
                  <c:v>271.30630493164102</c:v>
                </c:pt>
                <c:pt idx="2229">
                  <c:v>271.25482177734398</c:v>
                </c:pt>
                <c:pt idx="2230">
                  <c:v>271.22418212890602</c:v>
                </c:pt>
                <c:pt idx="2231">
                  <c:v>271.27978515625</c:v>
                </c:pt>
                <c:pt idx="2232">
                  <c:v>271.29190063476602</c:v>
                </c:pt>
                <c:pt idx="2233">
                  <c:v>271.322265625</c:v>
                </c:pt>
                <c:pt idx="2234">
                  <c:v>271.27978515625</c:v>
                </c:pt>
                <c:pt idx="2235">
                  <c:v>271.32638549804699</c:v>
                </c:pt>
                <c:pt idx="2236">
                  <c:v>271.36322021484398</c:v>
                </c:pt>
                <c:pt idx="2237">
                  <c:v>271.406982421875</c:v>
                </c:pt>
                <c:pt idx="2238">
                  <c:v>271.39462280273398</c:v>
                </c:pt>
                <c:pt idx="2239">
                  <c:v>271.36630249023398</c:v>
                </c:pt>
                <c:pt idx="2240">
                  <c:v>271.33102416992199</c:v>
                </c:pt>
                <c:pt idx="2241">
                  <c:v>271.23190307617199</c:v>
                </c:pt>
                <c:pt idx="2242">
                  <c:v>271.22598266601602</c:v>
                </c:pt>
                <c:pt idx="2243">
                  <c:v>271.16702270507801</c:v>
                </c:pt>
                <c:pt idx="2244">
                  <c:v>271.25842285156301</c:v>
                </c:pt>
                <c:pt idx="2245">
                  <c:v>271.22958374023398</c:v>
                </c:pt>
                <c:pt idx="2246">
                  <c:v>271.18377685546898</c:v>
                </c:pt>
                <c:pt idx="2247">
                  <c:v>271.20254516601602</c:v>
                </c:pt>
                <c:pt idx="2248">
                  <c:v>271.218017578125</c:v>
                </c:pt>
                <c:pt idx="2249">
                  <c:v>271.15414428710898</c:v>
                </c:pt>
                <c:pt idx="2250">
                  <c:v>271.21722412109398</c:v>
                </c:pt>
                <c:pt idx="2251">
                  <c:v>271.17733764648398</c:v>
                </c:pt>
                <c:pt idx="2252">
                  <c:v>271.17605590820301</c:v>
                </c:pt>
                <c:pt idx="2253">
                  <c:v>271.23886108398398</c:v>
                </c:pt>
                <c:pt idx="2254">
                  <c:v>271.20797729492199</c:v>
                </c:pt>
                <c:pt idx="2255">
                  <c:v>271.08670043945301</c:v>
                </c:pt>
                <c:pt idx="2256">
                  <c:v>271.24014282226602</c:v>
                </c:pt>
                <c:pt idx="2257">
                  <c:v>271.17218017578102</c:v>
                </c:pt>
                <c:pt idx="2258">
                  <c:v>271.25506591796898</c:v>
                </c:pt>
                <c:pt idx="2259">
                  <c:v>271.13613891601602</c:v>
                </c:pt>
                <c:pt idx="2260">
                  <c:v>271.27078247070301</c:v>
                </c:pt>
                <c:pt idx="2261">
                  <c:v>271.175537109375</c:v>
                </c:pt>
                <c:pt idx="2262">
                  <c:v>271.27001953125</c:v>
                </c:pt>
                <c:pt idx="2263">
                  <c:v>271.32562255859398</c:v>
                </c:pt>
                <c:pt idx="2264">
                  <c:v>271.17526245117199</c:v>
                </c:pt>
                <c:pt idx="2265">
                  <c:v>271.22573852539102</c:v>
                </c:pt>
                <c:pt idx="2266">
                  <c:v>271.22625732421898</c:v>
                </c:pt>
                <c:pt idx="2267">
                  <c:v>271.18429565429699</c:v>
                </c:pt>
                <c:pt idx="2268">
                  <c:v>271.12582397460898</c:v>
                </c:pt>
                <c:pt idx="2269">
                  <c:v>271.199462890625</c:v>
                </c:pt>
                <c:pt idx="2270">
                  <c:v>271.13870239257801</c:v>
                </c:pt>
                <c:pt idx="2271">
                  <c:v>271.11245727539102</c:v>
                </c:pt>
                <c:pt idx="2272">
                  <c:v>271.16574096679699</c:v>
                </c:pt>
                <c:pt idx="2273">
                  <c:v>271.23498535156301</c:v>
                </c:pt>
                <c:pt idx="2274">
                  <c:v>271.19662475585898</c:v>
                </c:pt>
                <c:pt idx="2275">
                  <c:v>271.20950317382801</c:v>
                </c:pt>
                <c:pt idx="2276">
                  <c:v>271.19662475585898</c:v>
                </c:pt>
                <c:pt idx="2277">
                  <c:v>271.20101928710898</c:v>
                </c:pt>
                <c:pt idx="2278">
                  <c:v>271.11837768554699</c:v>
                </c:pt>
                <c:pt idx="2279">
                  <c:v>271.17733764648398</c:v>
                </c:pt>
                <c:pt idx="2280">
                  <c:v>271.16677856445301</c:v>
                </c:pt>
                <c:pt idx="2281">
                  <c:v>271.142822265625</c:v>
                </c:pt>
                <c:pt idx="2282">
                  <c:v>271.16961669921898</c:v>
                </c:pt>
                <c:pt idx="2283">
                  <c:v>271.20770263671898</c:v>
                </c:pt>
                <c:pt idx="2284">
                  <c:v>271.13433837890602</c:v>
                </c:pt>
                <c:pt idx="2285">
                  <c:v>271.123779296875</c:v>
                </c:pt>
                <c:pt idx="2286">
                  <c:v>271.17578125</c:v>
                </c:pt>
                <c:pt idx="2287">
                  <c:v>271.20925903320301</c:v>
                </c:pt>
                <c:pt idx="2288">
                  <c:v>271.18478393554699</c:v>
                </c:pt>
                <c:pt idx="2289">
                  <c:v>271.119140625</c:v>
                </c:pt>
                <c:pt idx="2290">
                  <c:v>271.07125854492199</c:v>
                </c:pt>
                <c:pt idx="2291">
                  <c:v>271.11605834960898</c:v>
                </c:pt>
                <c:pt idx="2292">
                  <c:v>270.99581909179699</c:v>
                </c:pt>
                <c:pt idx="2293">
                  <c:v>271.07461547851602</c:v>
                </c:pt>
                <c:pt idx="2294">
                  <c:v>271.01358032226602</c:v>
                </c:pt>
                <c:pt idx="2295">
                  <c:v>271.06997680664102</c:v>
                </c:pt>
                <c:pt idx="2296">
                  <c:v>271.21490478515602</c:v>
                </c:pt>
                <c:pt idx="2297">
                  <c:v>271.13870239257801</c:v>
                </c:pt>
                <c:pt idx="2298">
                  <c:v>271.16857910156301</c:v>
                </c:pt>
                <c:pt idx="2299">
                  <c:v>271.11810302734398</c:v>
                </c:pt>
                <c:pt idx="2300">
                  <c:v>271.16265869140602</c:v>
                </c:pt>
                <c:pt idx="2301">
                  <c:v>271.14541625976602</c:v>
                </c:pt>
                <c:pt idx="2302">
                  <c:v>271.07742309570301</c:v>
                </c:pt>
                <c:pt idx="2303">
                  <c:v>271.15261840820301</c:v>
                </c:pt>
                <c:pt idx="2304">
                  <c:v>271.11245727539102</c:v>
                </c:pt>
                <c:pt idx="2305">
                  <c:v>271.13357543945301</c:v>
                </c:pt>
                <c:pt idx="2306">
                  <c:v>271.10394287109398</c:v>
                </c:pt>
                <c:pt idx="2307">
                  <c:v>270.98449707031301</c:v>
                </c:pt>
                <c:pt idx="2308">
                  <c:v>270.99658203125</c:v>
                </c:pt>
                <c:pt idx="2309">
                  <c:v>271.09313964843801</c:v>
                </c:pt>
                <c:pt idx="2310">
                  <c:v>271.067138671875</c:v>
                </c:pt>
                <c:pt idx="2311">
                  <c:v>271.00817871093801</c:v>
                </c:pt>
                <c:pt idx="2312">
                  <c:v>270.99761962890602</c:v>
                </c:pt>
                <c:pt idx="2313">
                  <c:v>271.11605834960898</c:v>
                </c:pt>
                <c:pt idx="2314">
                  <c:v>271.13381958007801</c:v>
                </c:pt>
                <c:pt idx="2315">
                  <c:v>271.0859375</c:v>
                </c:pt>
                <c:pt idx="2316">
                  <c:v>271.029296875</c:v>
                </c:pt>
                <c:pt idx="2317">
                  <c:v>271.07125854492199</c:v>
                </c:pt>
                <c:pt idx="2318">
                  <c:v>271.06326293945301</c:v>
                </c:pt>
                <c:pt idx="2319">
                  <c:v>271.06637573242199</c:v>
                </c:pt>
                <c:pt idx="2320">
                  <c:v>270.94253540039102</c:v>
                </c:pt>
                <c:pt idx="2321">
                  <c:v>270.94329833984398</c:v>
                </c:pt>
                <c:pt idx="2322">
                  <c:v>270.97421264648398</c:v>
                </c:pt>
                <c:pt idx="2323">
                  <c:v>270.96157836914102</c:v>
                </c:pt>
                <c:pt idx="2324">
                  <c:v>271.010498046875</c:v>
                </c:pt>
                <c:pt idx="2325">
                  <c:v>271.07717895507801</c:v>
                </c:pt>
                <c:pt idx="2326">
                  <c:v>270.98809814453102</c:v>
                </c:pt>
                <c:pt idx="2327">
                  <c:v>271.08361816406301</c:v>
                </c:pt>
                <c:pt idx="2328">
                  <c:v>270.95669555664102</c:v>
                </c:pt>
                <c:pt idx="2329">
                  <c:v>271.04937744140602</c:v>
                </c:pt>
                <c:pt idx="2330">
                  <c:v>271.03341674804699</c:v>
                </c:pt>
                <c:pt idx="2331">
                  <c:v>271.12893676757801</c:v>
                </c:pt>
                <c:pt idx="2332">
                  <c:v>271.01101684570301</c:v>
                </c:pt>
                <c:pt idx="2333">
                  <c:v>271.01925659179699</c:v>
                </c:pt>
                <c:pt idx="2334">
                  <c:v>271.07434082031301</c:v>
                </c:pt>
                <c:pt idx="2335">
                  <c:v>271.02981567382801</c:v>
                </c:pt>
                <c:pt idx="2336">
                  <c:v>271.02853393554699</c:v>
                </c:pt>
                <c:pt idx="2337">
                  <c:v>271.07330322265602</c:v>
                </c:pt>
                <c:pt idx="2338">
                  <c:v>271.06353759765602</c:v>
                </c:pt>
                <c:pt idx="2339">
                  <c:v>271.06509399414102</c:v>
                </c:pt>
                <c:pt idx="2340">
                  <c:v>270.96957397460898</c:v>
                </c:pt>
                <c:pt idx="2341">
                  <c:v>271.07382202148398</c:v>
                </c:pt>
                <c:pt idx="2342">
                  <c:v>270.98373413085898</c:v>
                </c:pt>
                <c:pt idx="2343">
                  <c:v>271.09390258789102</c:v>
                </c:pt>
                <c:pt idx="2344">
                  <c:v>271.06765747070301</c:v>
                </c:pt>
                <c:pt idx="2345">
                  <c:v>271.04318237304699</c:v>
                </c:pt>
                <c:pt idx="2346">
                  <c:v>271.05453491210898</c:v>
                </c:pt>
                <c:pt idx="2347">
                  <c:v>271.09649658203102</c:v>
                </c:pt>
                <c:pt idx="2348">
                  <c:v>271.04217529296898</c:v>
                </c:pt>
                <c:pt idx="2349">
                  <c:v>271.13357543945301</c:v>
                </c:pt>
                <c:pt idx="2350">
                  <c:v>271.10498046875</c:v>
                </c:pt>
                <c:pt idx="2351">
                  <c:v>270.99429321289102</c:v>
                </c:pt>
                <c:pt idx="2352">
                  <c:v>271.11502075195301</c:v>
                </c:pt>
                <c:pt idx="2353">
                  <c:v>271.24014282226602</c:v>
                </c:pt>
                <c:pt idx="2354">
                  <c:v>270.94329833984398</c:v>
                </c:pt>
                <c:pt idx="2355">
                  <c:v>271.15414428710898</c:v>
                </c:pt>
                <c:pt idx="2356">
                  <c:v>271.08078002929699</c:v>
                </c:pt>
                <c:pt idx="2357">
                  <c:v>271.04449462890602</c:v>
                </c:pt>
                <c:pt idx="2358">
                  <c:v>271.04165649414102</c:v>
                </c:pt>
                <c:pt idx="2359">
                  <c:v>270.93121337890602</c:v>
                </c:pt>
                <c:pt idx="2360">
                  <c:v>271.23370361328102</c:v>
                </c:pt>
                <c:pt idx="2361">
                  <c:v>270.99761962890602</c:v>
                </c:pt>
                <c:pt idx="2362">
                  <c:v>271.12841796875</c:v>
                </c:pt>
                <c:pt idx="2363">
                  <c:v>271.11218261718801</c:v>
                </c:pt>
                <c:pt idx="2364">
                  <c:v>271.05633544921898</c:v>
                </c:pt>
                <c:pt idx="2365">
                  <c:v>271.10653686523398</c:v>
                </c:pt>
                <c:pt idx="2366">
                  <c:v>271.06869506835898</c:v>
                </c:pt>
                <c:pt idx="2367">
                  <c:v>271.14514160156301</c:v>
                </c:pt>
                <c:pt idx="2368">
                  <c:v>271.20205688476602</c:v>
                </c:pt>
                <c:pt idx="2369">
                  <c:v>271.08233642578102</c:v>
                </c:pt>
                <c:pt idx="2370">
                  <c:v>271.090576171875</c:v>
                </c:pt>
                <c:pt idx="2371">
                  <c:v>271.06689453125</c:v>
                </c:pt>
                <c:pt idx="2372">
                  <c:v>271.03598022460898</c:v>
                </c:pt>
                <c:pt idx="2373">
                  <c:v>271.07305908203102</c:v>
                </c:pt>
                <c:pt idx="2374">
                  <c:v>271.00534057617199</c:v>
                </c:pt>
                <c:pt idx="2375">
                  <c:v>271.05374145507801</c:v>
                </c:pt>
                <c:pt idx="2376">
                  <c:v>271.02337646484398</c:v>
                </c:pt>
                <c:pt idx="2377">
                  <c:v>271.09750366210898</c:v>
                </c:pt>
                <c:pt idx="2378">
                  <c:v>271.04037475585898</c:v>
                </c:pt>
                <c:pt idx="2379">
                  <c:v>271.06173706054699</c:v>
                </c:pt>
                <c:pt idx="2380">
                  <c:v>271.14334106445301</c:v>
                </c:pt>
                <c:pt idx="2381">
                  <c:v>271.05889892578102</c:v>
                </c:pt>
                <c:pt idx="2382">
                  <c:v>271.12170410156301</c:v>
                </c:pt>
                <c:pt idx="2383">
                  <c:v>271.05221557617199</c:v>
                </c:pt>
                <c:pt idx="2384">
                  <c:v>271.02645874023398</c:v>
                </c:pt>
                <c:pt idx="2385">
                  <c:v>271.10525512695301</c:v>
                </c:pt>
                <c:pt idx="2386">
                  <c:v>270.939453125</c:v>
                </c:pt>
                <c:pt idx="2387">
                  <c:v>270.92861938476602</c:v>
                </c:pt>
                <c:pt idx="2388">
                  <c:v>270.96826171875</c:v>
                </c:pt>
                <c:pt idx="2389">
                  <c:v>270.94485473632801</c:v>
                </c:pt>
                <c:pt idx="2390">
                  <c:v>271.03237915039102</c:v>
                </c:pt>
                <c:pt idx="2391">
                  <c:v>270.96337890625</c:v>
                </c:pt>
                <c:pt idx="2392">
                  <c:v>271.03237915039102</c:v>
                </c:pt>
                <c:pt idx="2393">
                  <c:v>271.06430053710898</c:v>
                </c:pt>
                <c:pt idx="2394">
                  <c:v>270.88381958007801</c:v>
                </c:pt>
                <c:pt idx="2395">
                  <c:v>270.97445678710898</c:v>
                </c:pt>
                <c:pt idx="2396">
                  <c:v>270.99609375</c:v>
                </c:pt>
                <c:pt idx="2397">
                  <c:v>271.05633544921898</c:v>
                </c:pt>
                <c:pt idx="2398">
                  <c:v>270.88613891601602</c:v>
                </c:pt>
                <c:pt idx="2399">
                  <c:v>271.00354003906301</c:v>
                </c:pt>
                <c:pt idx="2400">
                  <c:v>271.09469604492199</c:v>
                </c:pt>
                <c:pt idx="2401">
                  <c:v>271.04705810546898</c:v>
                </c:pt>
                <c:pt idx="2402">
                  <c:v>271.02749633789102</c:v>
                </c:pt>
                <c:pt idx="2403">
                  <c:v>271.09881591796898</c:v>
                </c:pt>
                <c:pt idx="2404">
                  <c:v>271.005615234375</c:v>
                </c:pt>
                <c:pt idx="2405">
                  <c:v>270.99298095703102</c:v>
                </c:pt>
                <c:pt idx="2406">
                  <c:v>271.11837768554699</c:v>
                </c:pt>
                <c:pt idx="2407">
                  <c:v>270.95822143554699</c:v>
                </c:pt>
                <c:pt idx="2408">
                  <c:v>270.96957397460898</c:v>
                </c:pt>
                <c:pt idx="2409">
                  <c:v>270.99865722656301</c:v>
                </c:pt>
                <c:pt idx="2410">
                  <c:v>270.93505859375</c:v>
                </c:pt>
                <c:pt idx="2411">
                  <c:v>270.95181274414102</c:v>
                </c:pt>
                <c:pt idx="2412">
                  <c:v>270.99249267578102</c:v>
                </c:pt>
                <c:pt idx="2413">
                  <c:v>270.90570068359398</c:v>
                </c:pt>
                <c:pt idx="2414">
                  <c:v>270.99401855468801</c:v>
                </c:pt>
                <c:pt idx="2415">
                  <c:v>271.00433349609398</c:v>
                </c:pt>
                <c:pt idx="2416">
                  <c:v>271.00509643554699</c:v>
                </c:pt>
                <c:pt idx="2417">
                  <c:v>270.94073486328102</c:v>
                </c:pt>
                <c:pt idx="2418">
                  <c:v>270.97058105468801</c:v>
                </c:pt>
                <c:pt idx="2419">
                  <c:v>271.005615234375</c:v>
                </c:pt>
                <c:pt idx="2420">
                  <c:v>271.03057861328102</c:v>
                </c:pt>
                <c:pt idx="2421">
                  <c:v>270.98886108398398</c:v>
                </c:pt>
                <c:pt idx="2422">
                  <c:v>270.86453247070301</c:v>
                </c:pt>
                <c:pt idx="2423">
                  <c:v>271.02029418945301</c:v>
                </c:pt>
                <c:pt idx="2424">
                  <c:v>271.04397583007801</c:v>
                </c:pt>
                <c:pt idx="2425">
                  <c:v>270.92398071289102</c:v>
                </c:pt>
                <c:pt idx="2426">
                  <c:v>270.91241455078102</c:v>
                </c:pt>
                <c:pt idx="2427">
                  <c:v>270.94201660156301</c:v>
                </c:pt>
                <c:pt idx="2428">
                  <c:v>270.95281982421898</c:v>
                </c:pt>
                <c:pt idx="2429">
                  <c:v>270.95721435546898</c:v>
                </c:pt>
                <c:pt idx="2430">
                  <c:v>270.96337890625</c:v>
                </c:pt>
                <c:pt idx="2431">
                  <c:v>270.90725708007801</c:v>
                </c:pt>
                <c:pt idx="2432">
                  <c:v>270.83621215820301</c:v>
                </c:pt>
                <c:pt idx="2433">
                  <c:v>270.93505859375</c:v>
                </c:pt>
                <c:pt idx="2434">
                  <c:v>270.89309692382801</c:v>
                </c:pt>
                <c:pt idx="2435">
                  <c:v>270.87997436523398</c:v>
                </c:pt>
                <c:pt idx="2436">
                  <c:v>271.12222290039102</c:v>
                </c:pt>
                <c:pt idx="2437">
                  <c:v>270.92709350585898</c:v>
                </c:pt>
                <c:pt idx="2438">
                  <c:v>270.95797729492199</c:v>
                </c:pt>
                <c:pt idx="2439">
                  <c:v>270.99249267578102</c:v>
                </c:pt>
                <c:pt idx="2440">
                  <c:v>271.09030151367199</c:v>
                </c:pt>
                <c:pt idx="2441">
                  <c:v>270.84829711914102</c:v>
                </c:pt>
                <c:pt idx="2442">
                  <c:v>270.88049316406301</c:v>
                </c:pt>
                <c:pt idx="2443">
                  <c:v>270.91833496093801</c:v>
                </c:pt>
                <c:pt idx="2444">
                  <c:v>274.08834838867199</c:v>
                </c:pt>
                <c:pt idx="2445">
                  <c:v>273.11853027343801</c:v>
                </c:pt>
                <c:pt idx="2446">
                  <c:v>274.15222167968801</c:v>
                </c:pt>
                <c:pt idx="2447">
                  <c:v>273.02740478515602</c:v>
                </c:pt>
                <c:pt idx="2448">
                  <c:v>272.80548095703102</c:v>
                </c:pt>
                <c:pt idx="2449">
                  <c:v>272.83868408203102</c:v>
                </c:pt>
                <c:pt idx="2450">
                  <c:v>272.85900878906301</c:v>
                </c:pt>
                <c:pt idx="2451">
                  <c:v>272.83016967773398</c:v>
                </c:pt>
                <c:pt idx="2452">
                  <c:v>272.85464477539102</c:v>
                </c:pt>
                <c:pt idx="2453">
                  <c:v>272.83172607421898</c:v>
                </c:pt>
                <c:pt idx="2454">
                  <c:v>272.83172607421898</c:v>
                </c:pt>
                <c:pt idx="2455">
                  <c:v>272.89044189453102</c:v>
                </c:pt>
                <c:pt idx="2456">
                  <c:v>272.809326171875</c:v>
                </c:pt>
                <c:pt idx="2457">
                  <c:v>272.72900390625</c:v>
                </c:pt>
                <c:pt idx="2458">
                  <c:v>272.69784545898398</c:v>
                </c:pt>
                <c:pt idx="2459">
                  <c:v>272.75912475585898</c:v>
                </c:pt>
                <c:pt idx="2460">
                  <c:v>272.66024780273398</c:v>
                </c:pt>
                <c:pt idx="2461">
                  <c:v>272.75552368164102</c:v>
                </c:pt>
                <c:pt idx="2462">
                  <c:v>272.75320434570301</c:v>
                </c:pt>
                <c:pt idx="2463">
                  <c:v>272.79180908203102</c:v>
                </c:pt>
                <c:pt idx="2464">
                  <c:v>272.74572753906301</c:v>
                </c:pt>
                <c:pt idx="2465">
                  <c:v>272.766845703125</c:v>
                </c:pt>
                <c:pt idx="2466">
                  <c:v>272.81268310546898</c:v>
                </c:pt>
                <c:pt idx="2467">
                  <c:v>272.771484375</c:v>
                </c:pt>
                <c:pt idx="2468">
                  <c:v>272.76968383789102</c:v>
                </c:pt>
                <c:pt idx="2469">
                  <c:v>272.80624389648398</c:v>
                </c:pt>
                <c:pt idx="2470">
                  <c:v>272.71252441406301</c:v>
                </c:pt>
                <c:pt idx="2471">
                  <c:v>272.72024536132801</c:v>
                </c:pt>
                <c:pt idx="2472">
                  <c:v>272.776123046875</c:v>
                </c:pt>
                <c:pt idx="2473">
                  <c:v>272.76300048828102</c:v>
                </c:pt>
                <c:pt idx="2474">
                  <c:v>272.66488647460898</c:v>
                </c:pt>
                <c:pt idx="2475">
                  <c:v>272.66668701171898</c:v>
                </c:pt>
                <c:pt idx="2476">
                  <c:v>272.74548339843801</c:v>
                </c:pt>
                <c:pt idx="2477">
                  <c:v>272.71176147460898</c:v>
                </c:pt>
                <c:pt idx="2478">
                  <c:v>272.68548583984398</c:v>
                </c:pt>
                <c:pt idx="2479">
                  <c:v>272.64016723632801</c:v>
                </c:pt>
                <c:pt idx="2480">
                  <c:v>272.67776489257801</c:v>
                </c:pt>
                <c:pt idx="2481">
                  <c:v>272.65048217773398</c:v>
                </c:pt>
                <c:pt idx="2482">
                  <c:v>272.67340087890602</c:v>
                </c:pt>
                <c:pt idx="2483">
                  <c:v>272.6865234375</c:v>
                </c:pt>
                <c:pt idx="2484">
                  <c:v>272.73696899414102</c:v>
                </c:pt>
                <c:pt idx="2485">
                  <c:v>272.71252441406301</c:v>
                </c:pt>
                <c:pt idx="2486">
                  <c:v>272.71612548828102</c:v>
                </c:pt>
                <c:pt idx="2487">
                  <c:v>272.78408813476602</c:v>
                </c:pt>
                <c:pt idx="2488">
                  <c:v>272.75524902343801</c:v>
                </c:pt>
                <c:pt idx="2489">
                  <c:v>272.77868652343801</c:v>
                </c:pt>
                <c:pt idx="2490">
                  <c:v>272.63220214843801</c:v>
                </c:pt>
                <c:pt idx="2491">
                  <c:v>272.71844482421898</c:v>
                </c:pt>
                <c:pt idx="2492">
                  <c:v>272.73156738281301</c:v>
                </c:pt>
                <c:pt idx="2493">
                  <c:v>272.64739990234398</c:v>
                </c:pt>
                <c:pt idx="2494">
                  <c:v>272.66076660156301</c:v>
                </c:pt>
                <c:pt idx="2495">
                  <c:v>272.65176391601602</c:v>
                </c:pt>
                <c:pt idx="2496">
                  <c:v>272.67623901367199</c:v>
                </c:pt>
                <c:pt idx="2497">
                  <c:v>272.65640258789102</c:v>
                </c:pt>
                <c:pt idx="2498">
                  <c:v>272.64016723632801</c:v>
                </c:pt>
                <c:pt idx="2499">
                  <c:v>272.53823852539102</c:v>
                </c:pt>
                <c:pt idx="2500">
                  <c:v>272.74108886718801</c:v>
                </c:pt>
                <c:pt idx="2501">
                  <c:v>272.69168090820301</c:v>
                </c:pt>
                <c:pt idx="2502">
                  <c:v>272.67340087890602</c:v>
                </c:pt>
                <c:pt idx="2503">
                  <c:v>272.62240600585898</c:v>
                </c:pt>
                <c:pt idx="2504">
                  <c:v>272.67828369140602</c:v>
                </c:pt>
                <c:pt idx="2505">
                  <c:v>272.67596435546898</c:v>
                </c:pt>
                <c:pt idx="2506">
                  <c:v>272.56552124023398</c:v>
                </c:pt>
                <c:pt idx="2507">
                  <c:v>272.63064575195301</c:v>
                </c:pt>
                <c:pt idx="2508">
                  <c:v>272.53616333007801</c:v>
                </c:pt>
                <c:pt idx="2509">
                  <c:v>272.67572021484398</c:v>
                </c:pt>
                <c:pt idx="2510">
                  <c:v>272.69348144531301</c:v>
                </c:pt>
                <c:pt idx="2511">
                  <c:v>272.69680786132801</c:v>
                </c:pt>
                <c:pt idx="2512">
                  <c:v>272.686279296875</c:v>
                </c:pt>
                <c:pt idx="2513">
                  <c:v>272.64920043945301</c:v>
                </c:pt>
                <c:pt idx="2514">
                  <c:v>272.68447875976602</c:v>
                </c:pt>
                <c:pt idx="2515">
                  <c:v>272.69631958007801</c:v>
                </c:pt>
                <c:pt idx="2516">
                  <c:v>272.68136596679699</c:v>
                </c:pt>
                <c:pt idx="2517">
                  <c:v>272.69219970703102</c:v>
                </c:pt>
                <c:pt idx="2518">
                  <c:v>272.71560668945301</c:v>
                </c:pt>
                <c:pt idx="2519">
                  <c:v>272.59176635742199</c:v>
                </c:pt>
                <c:pt idx="2520">
                  <c:v>272.67340087890602</c:v>
                </c:pt>
                <c:pt idx="2521">
                  <c:v>272.73028564453102</c:v>
                </c:pt>
                <c:pt idx="2522">
                  <c:v>272.56164550781301</c:v>
                </c:pt>
                <c:pt idx="2523">
                  <c:v>272.56423950195301</c:v>
                </c:pt>
                <c:pt idx="2524">
                  <c:v>272.67236328125</c:v>
                </c:pt>
                <c:pt idx="2525">
                  <c:v>272.54748535156301</c:v>
                </c:pt>
                <c:pt idx="2526">
                  <c:v>272.643798828125</c:v>
                </c:pt>
                <c:pt idx="2527">
                  <c:v>272.59075927734398</c:v>
                </c:pt>
                <c:pt idx="2528">
                  <c:v>272.70556640625</c:v>
                </c:pt>
                <c:pt idx="2529">
                  <c:v>272.69940185546898</c:v>
                </c:pt>
                <c:pt idx="2530">
                  <c:v>272.58123779296898</c:v>
                </c:pt>
                <c:pt idx="2531">
                  <c:v>272.611083984375</c:v>
                </c:pt>
                <c:pt idx="2532">
                  <c:v>272.563720703125</c:v>
                </c:pt>
                <c:pt idx="2533">
                  <c:v>272.60955810546898</c:v>
                </c:pt>
                <c:pt idx="2534">
                  <c:v>272.60928344726602</c:v>
                </c:pt>
                <c:pt idx="2535">
                  <c:v>272.56423950195301</c:v>
                </c:pt>
                <c:pt idx="2536">
                  <c:v>272.53411865234398</c:v>
                </c:pt>
                <c:pt idx="2537">
                  <c:v>272.64044189453102</c:v>
                </c:pt>
                <c:pt idx="2538">
                  <c:v>272.48312377929699</c:v>
                </c:pt>
                <c:pt idx="2539">
                  <c:v>272.59307861328102</c:v>
                </c:pt>
                <c:pt idx="2540">
                  <c:v>272.54647827148398</c:v>
                </c:pt>
                <c:pt idx="2541">
                  <c:v>272.53720092773398</c:v>
                </c:pt>
                <c:pt idx="2542">
                  <c:v>272.45480346679699</c:v>
                </c:pt>
                <c:pt idx="2543">
                  <c:v>272.51275634765602</c:v>
                </c:pt>
                <c:pt idx="2544">
                  <c:v>272.52279663085898</c:v>
                </c:pt>
                <c:pt idx="2545">
                  <c:v>273.55441284179699</c:v>
                </c:pt>
                <c:pt idx="2546">
                  <c:v>277.52743530273398</c:v>
                </c:pt>
                <c:pt idx="2547">
                  <c:v>274.84991455078102</c:v>
                </c:pt>
                <c:pt idx="2548">
                  <c:v>272.87600708007801</c:v>
                </c:pt>
                <c:pt idx="2549">
                  <c:v>262.71328735351602</c:v>
                </c:pt>
                <c:pt idx="2550">
                  <c:v>244.31588745117199</c:v>
                </c:pt>
                <c:pt idx="2551">
                  <c:v>237.17799377441401</c:v>
                </c:pt>
                <c:pt idx="2552">
                  <c:v>234.754318237305</c:v>
                </c:pt>
                <c:pt idx="2553">
                  <c:v>232.840408325195</c:v>
                </c:pt>
                <c:pt idx="2554">
                  <c:v>234.42941284179699</c:v>
                </c:pt>
                <c:pt idx="2555">
                  <c:v>233.73840332031301</c:v>
                </c:pt>
                <c:pt idx="2556">
                  <c:v>233.64340209960901</c:v>
                </c:pt>
                <c:pt idx="2557">
                  <c:v>233.75178527832</c:v>
                </c:pt>
                <c:pt idx="2558">
                  <c:v>232.01551818847699</c:v>
                </c:pt>
                <c:pt idx="2559">
                  <c:v>234.31201171875</c:v>
                </c:pt>
                <c:pt idx="2560">
                  <c:v>234.25537109375</c:v>
                </c:pt>
                <c:pt idx="2561">
                  <c:v>234.06690979003901</c:v>
                </c:pt>
                <c:pt idx="2562">
                  <c:v>234.24429321289099</c:v>
                </c:pt>
                <c:pt idx="2563">
                  <c:v>234.00614929199199</c:v>
                </c:pt>
                <c:pt idx="2564">
                  <c:v>234.05764770507801</c:v>
                </c:pt>
                <c:pt idx="2565">
                  <c:v>233.934326171875</c:v>
                </c:pt>
                <c:pt idx="2566">
                  <c:v>233.91012573242199</c:v>
                </c:pt>
                <c:pt idx="2567">
                  <c:v>233.83366394043</c:v>
                </c:pt>
                <c:pt idx="2568">
                  <c:v>233.74380493164099</c:v>
                </c:pt>
                <c:pt idx="2569">
                  <c:v>233.56230163574199</c:v>
                </c:pt>
                <c:pt idx="2570">
                  <c:v>233.44953918457</c:v>
                </c:pt>
                <c:pt idx="2571">
                  <c:v>233.51699829101599</c:v>
                </c:pt>
                <c:pt idx="2572">
                  <c:v>233.35633850097699</c:v>
                </c:pt>
                <c:pt idx="2573">
                  <c:v>233.84910583496099</c:v>
                </c:pt>
                <c:pt idx="2574">
                  <c:v>233.65653991699199</c:v>
                </c:pt>
                <c:pt idx="2575">
                  <c:v>233.71524047851599</c:v>
                </c:pt>
                <c:pt idx="2576">
                  <c:v>233.78036499023401</c:v>
                </c:pt>
                <c:pt idx="2577">
                  <c:v>233.81666564941401</c:v>
                </c:pt>
                <c:pt idx="2578">
                  <c:v>233.85632324218801</c:v>
                </c:pt>
                <c:pt idx="2579">
                  <c:v>233.80920410156301</c:v>
                </c:pt>
                <c:pt idx="2580">
                  <c:v>233.89518737793</c:v>
                </c:pt>
                <c:pt idx="2581">
                  <c:v>233.84628295898401</c:v>
                </c:pt>
                <c:pt idx="2582">
                  <c:v>233.91810607910199</c:v>
                </c:pt>
                <c:pt idx="2583">
                  <c:v>233.87228393554699</c:v>
                </c:pt>
                <c:pt idx="2584">
                  <c:v>233.93690490722699</c:v>
                </c:pt>
                <c:pt idx="2585">
                  <c:v>233.953125</c:v>
                </c:pt>
                <c:pt idx="2586">
                  <c:v>233.85632324218801</c:v>
                </c:pt>
                <c:pt idx="2587">
                  <c:v>233.95956420898401</c:v>
                </c:pt>
                <c:pt idx="2588">
                  <c:v>233.86584472656301</c:v>
                </c:pt>
                <c:pt idx="2589">
                  <c:v>233.94642639160199</c:v>
                </c:pt>
                <c:pt idx="2590">
                  <c:v>233.90342712402301</c:v>
                </c:pt>
                <c:pt idx="2591">
                  <c:v>233.85606384277301</c:v>
                </c:pt>
                <c:pt idx="2592">
                  <c:v>233.82644653320301</c:v>
                </c:pt>
                <c:pt idx="2593">
                  <c:v>233.91990661621099</c:v>
                </c:pt>
                <c:pt idx="2594">
                  <c:v>234.17221069335901</c:v>
                </c:pt>
                <c:pt idx="2595">
                  <c:v>233.83082580566401</c:v>
                </c:pt>
                <c:pt idx="2596">
                  <c:v>234.10990905761699</c:v>
                </c:pt>
                <c:pt idx="2597">
                  <c:v>233.98762512207</c:v>
                </c:pt>
                <c:pt idx="2598">
                  <c:v>234.03216552734401</c:v>
                </c:pt>
                <c:pt idx="2599">
                  <c:v>234.01774597168</c:v>
                </c:pt>
                <c:pt idx="2600">
                  <c:v>234.01748657226599</c:v>
                </c:pt>
                <c:pt idx="2601">
                  <c:v>233.99740600585901</c:v>
                </c:pt>
                <c:pt idx="2602">
                  <c:v>234.05018615722699</c:v>
                </c:pt>
                <c:pt idx="2603">
                  <c:v>233.99766540527301</c:v>
                </c:pt>
                <c:pt idx="2604">
                  <c:v>233.99174499511699</c:v>
                </c:pt>
                <c:pt idx="2605">
                  <c:v>234.06588745117199</c:v>
                </c:pt>
                <c:pt idx="2606">
                  <c:v>234.06072998046901</c:v>
                </c:pt>
                <c:pt idx="2607">
                  <c:v>234.03678894043</c:v>
                </c:pt>
                <c:pt idx="2608">
                  <c:v>234.19641113281301</c:v>
                </c:pt>
                <c:pt idx="2609">
                  <c:v>234.12200927734401</c:v>
                </c:pt>
                <c:pt idx="2610">
                  <c:v>234.12586975097699</c:v>
                </c:pt>
                <c:pt idx="2611">
                  <c:v>234.11402893066401</c:v>
                </c:pt>
                <c:pt idx="2612">
                  <c:v>234.14930725097699</c:v>
                </c:pt>
                <c:pt idx="2613">
                  <c:v>234.20903015136699</c:v>
                </c:pt>
                <c:pt idx="2614">
                  <c:v>234.13616943359401</c:v>
                </c:pt>
                <c:pt idx="2615">
                  <c:v>234.26155090332</c:v>
                </c:pt>
                <c:pt idx="2616">
                  <c:v>234.24069213867199</c:v>
                </c:pt>
                <c:pt idx="2617">
                  <c:v>234.19486999511699</c:v>
                </c:pt>
                <c:pt idx="2618">
                  <c:v>234.15316772460901</c:v>
                </c:pt>
                <c:pt idx="2619">
                  <c:v>234.33003234863301</c:v>
                </c:pt>
                <c:pt idx="2620">
                  <c:v>234.31613159179699</c:v>
                </c:pt>
                <c:pt idx="2621">
                  <c:v>234.31639099121099</c:v>
                </c:pt>
                <c:pt idx="2622">
                  <c:v>234.36659240722699</c:v>
                </c:pt>
                <c:pt idx="2623">
                  <c:v>234.25511169433599</c:v>
                </c:pt>
                <c:pt idx="2624">
                  <c:v>234.36917114257801</c:v>
                </c:pt>
                <c:pt idx="2625">
                  <c:v>234.31381225585901</c:v>
                </c:pt>
                <c:pt idx="2626">
                  <c:v>234.51281738281301</c:v>
                </c:pt>
                <c:pt idx="2627">
                  <c:v>234.31845092773401</c:v>
                </c:pt>
                <c:pt idx="2628">
                  <c:v>234.26644897460901</c:v>
                </c:pt>
                <c:pt idx="2629">
                  <c:v>234.38539123535199</c:v>
                </c:pt>
                <c:pt idx="2630">
                  <c:v>234.32745361328099</c:v>
                </c:pt>
                <c:pt idx="2631">
                  <c:v>234.37971496582</c:v>
                </c:pt>
                <c:pt idx="2632">
                  <c:v>234.40315246582</c:v>
                </c:pt>
                <c:pt idx="2633">
                  <c:v>234.34059143066401</c:v>
                </c:pt>
                <c:pt idx="2634">
                  <c:v>234.31947326660199</c:v>
                </c:pt>
                <c:pt idx="2635">
                  <c:v>234.32101440429699</c:v>
                </c:pt>
                <c:pt idx="2636">
                  <c:v>234.299392700195</c:v>
                </c:pt>
                <c:pt idx="2637">
                  <c:v>234.38383483886699</c:v>
                </c:pt>
                <c:pt idx="2638">
                  <c:v>234.35733032226599</c:v>
                </c:pt>
                <c:pt idx="2639">
                  <c:v>234.43095397949199</c:v>
                </c:pt>
                <c:pt idx="2640">
                  <c:v>234.38229370117199</c:v>
                </c:pt>
                <c:pt idx="2641">
                  <c:v>234.39181518554699</c:v>
                </c:pt>
                <c:pt idx="2642">
                  <c:v>234.39387512207</c:v>
                </c:pt>
                <c:pt idx="2643">
                  <c:v>234.42605590820301</c:v>
                </c:pt>
                <c:pt idx="2644">
                  <c:v>234.46829223632801</c:v>
                </c:pt>
                <c:pt idx="2645">
                  <c:v>234.43585205078099</c:v>
                </c:pt>
                <c:pt idx="2646">
                  <c:v>234.49815368652301</c:v>
                </c:pt>
                <c:pt idx="2647">
                  <c:v>234.32127380371099</c:v>
                </c:pt>
                <c:pt idx="2648">
                  <c:v>234.43069458007801</c:v>
                </c:pt>
                <c:pt idx="2649">
                  <c:v>234.45155334472699</c:v>
                </c:pt>
                <c:pt idx="2650">
                  <c:v>234.25845336914099</c:v>
                </c:pt>
                <c:pt idx="2651">
                  <c:v>234.48631286621099</c:v>
                </c:pt>
                <c:pt idx="2652">
                  <c:v>234.49093627929699</c:v>
                </c:pt>
                <c:pt idx="2653">
                  <c:v>234.50355529785199</c:v>
                </c:pt>
                <c:pt idx="2654">
                  <c:v>234.37895202636699</c:v>
                </c:pt>
                <c:pt idx="2655">
                  <c:v>234.25639343261699</c:v>
                </c:pt>
                <c:pt idx="2656">
                  <c:v>234.59881591796901</c:v>
                </c:pt>
                <c:pt idx="2657">
                  <c:v>234.48089599609401</c:v>
                </c:pt>
                <c:pt idx="2658">
                  <c:v>234.51617431640599</c:v>
                </c:pt>
                <c:pt idx="2659">
                  <c:v>234.62249755859401</c:v>
                </c:pt>
                <c:pt idx="2660">
                  <c:v>234.42219543457</c:v>
                </c:pt>
                <c:pt idx="2661">
                  <c:v>234.49067687988301</c:v>
                </c:pt>
                <c:pt idx="2662">
                  <c:v>234.49917602539099</c:v>
                </c:pt>
                <c:pt idx="2663">
                  <c:v>234.52003479003901</c:v>
                </c:pt>
                <c:pt idx="2664">
                  <c:v>234.52697753906301</c:v>
                </c:pt>
                <c:pt idx="2665">
                  <c:v>234.47833251953099</c:v>
                </c:pt>
                <c:pt idx="2666">
                  <c:v>234.31587219238301</c:v>
                </c:pt>
                <c:pt idx="2667">
                  <c:v>234.64155578613301</c:v>
                </c:pt>
                <c:pt idx="2668">
                  <c:v>234.53161621093801</c:v>
                </c:pt>
                <c:pt idx="2669">
                  <c:v>234.529296875</c:v>
                </c:pt>
                <c:pt idx="2670">
                  <c:v>234.75354003906301</c:v>
                </c:pt>
                <c:pt idx="2671">
                  <c:v>234.15702819824199</c:v>
                </c:pt>
                <c:pt idx="2672">
                  <c:v>234.50587463378901</c:v>
                </c:pt>
                <c:pt idx="2673">
                  <c:v>234.50175476074199</c:v>
                </c:pt>
                <c:pt idx="2674">
                  <c:v>234.53059387207</c:v>
                </c:pt>
                <c:pt idx="2675">
                  <c:v>234.42169189453099</c:v>
                </c:pt>
                <c:pt idx="2676">
                  <c:v>234.351150512695</c:v>
                </c:pt>
                <c:pt idx="2677">
                  <c:v>234.57409667968801</c:v>
                </c:pt>
                <c:pt idx="2678">
                  <c:v>234.50175476074199</c:v>
                </c:pt>
                <c:pt idx="2679">
                  <c:v>234.612716674805</c:v>
                </c:pt>
                <c:pt idx="2680">
                  <c:v>234.455154418945</c:v>
                </c:pt>
                <c:pt idx="2681">
                  <c:v>234.61451721191401</c:v>
                </c:pt>
                <c:pt idx="2682">
                  <c:v>234.69252014160199</c:v>
                </c:pt>
                <c:pt idx="2683">
                  <c:v>234.68737792968801</c:v>
                </c:pt>
                <c:pt idx="2684">
                  <c:v>234.157791137695</c:v>
                </c:pt>
                <c:pt idx="2685">
                  <c:v>233.46627807617199</c:v>
                </c:pt>
                <c:pt idx="2686">
                  <c:v>232.99719238281301</c:v>
                </c:pt>
                <c:pt idx="2687">
                  <c:v>233.90060424804699</c:v>
                </c:pt>
                <c:pt idx="2688">
                  <c:v>233.40859985351599</c:v>
                </c:pt>
                <c:pt idx="2689">
                  <c:v>233.76776123046901</c:v>
                </c:pt>
                <c:pt idx="2690">
                  <c:v>233.76080322265599</c:v>
                </c:pt>
                <c:pt idx="2691">
                  <c:v>233.77624511718801</c:v>
                </c:pt>
                <c:pt idx="2692">
                  <c:v>233.82208251953099</c:v>
                </c:pt>
                <c:pt idx="2693">
                  <c:v>233.87074279785199</c:v>
                </c:pt>
                <c:pt idx="2694">
                  <c:v>233.87666320800801</c:v>
                </c:pt>
                <c:pt idx="2695">
                  <c:v>233.90884399414099</c:v>
                </c:pt>
                <c:pt idx="2696">
                  <c:v>233.90420532226599</c:v>
                </c:pt>
                <c:pt idx="2697">
                  <c:v>233.81744384765599</c:v>
                </c:pt>
                <c:pt idx="2698">
                  <c:v>233.873046875</c:v>
                </c:pt>
                <c:pt idx="2699">
                  <c:v>233.84370422363301</c:v>
                </c:pt>
                <c:pt idx="2700">
                  <c:v>233.79066467285199</c:v>
                </c:pt>
                <c:pt idx="2701">
                  <c:v>233.81022644043</c:v>
                </c:pt>
                <c:pt idx="2702">
                  <c:v>233.72296142578099</c:v>
                </c:pt>
                <c:pt idx="2703">
                  <c:v>233.90522766113301</c:v>
                </c:pt>
                <c:pt idx="2704">
                  <c:v>233.78372192382801</c:v>
                </c:pt>
                <c:pt idx="2705">
                  <c:v>233.85426330566401</c:v>
                </c:pt>
                <c:pt idx="2706">
                  <c:v>233.713943481445</c:v>
                </c:pt>
                <c:pt idx="2707">
                  <c:v>233.33779907226599</c:v>
                </c:pt>
                <c:pt idx="2708">
                  <c:v>243.59785461425801</c:v>
                </c:pt>
                <c:pt idx="2709">
                  <c:v>256.26715087890602</c:v>
                </c:pt>
                <c:pt idx="2710">
                  <c:v>262.85769653320301</c:v>
                </c:pt>
                <c:pt idx="2711">
                  <c:v>264.77728271484398</c:v>
                </c:pt>
                <c:pt idx="2712">
                  <c:v>266.12582397460898</c:v>
                </c:pt>
                <c:pt idx="2713">
                  <c:v>266.4970703125</c:v>
                </c:pt>
                <c:pt idx="2714">
                  <c:v>266.76663208007801</c:v>
                </c:pt>
                <c:pt idx="2715">
                  <c:v>266.69635009765602</c:v>
                </c:pt>
                <c:pt idx="2716">
                  <c:v>266.66030883789102</c:v>
                </c:pt>
                <c:pt idx="2717">
                  <c:v>266.37503051757801</c:v>
                </c:pt>
                <c:pt idx="2718">
                  <c:v>266.35418701171898</c:v>
                </c:pt>
                <c:pt idx="2719">
                  <c:v>266.18814086914102</c:v>
                </c:pt>
                <c:pt idx="2720">
                  <c:v>266.156982421875</c:v>
                </c:pt>
                <c:pt idx="2721">
                  <c:v>266.08001708984398</c:v>
                </c:pt>
                <c:pt idx="2722">
                  <c:v>265.84262084960898</c:v>
                </c:pt>
                <c:pt idx="2723">
                  <c:v>265.87506103515602</c:v>
                </c:pt>
                <c:pt idx="2724">
                  <c:v>265.80941772460898</c:v>
                </c:pt>
                <c:pt idx="2725">
                  <c:v>265.62173461914102</c:v>
                </c:pt>
                <c:pt idx="2726">
                  <c:v>265.43276977539102</c:v>
                </c:pt>
                <c:pt idx="2727">
                  <c:v>265.26721191406301</c:v>
                </c:pt>
                <c:pt idx="2728">
                  <c:v>265.35269165039102</c:v>
                </c:pt>
                <c:pt idx="2729">
                  <c:v>265.24841308593801</c:v>
                </c:pt>
                <c:pt idx="2730">
                  <c:v>264.89212036132801</c:v>
                </c:pt>
                <c:pt idx="2731">
                  <c:v>264.75231933593801</c:v>
                </c:pt>
                <c:pt idx="2732">
                  <c:v>264.764404296875</c:v>
                </c:pt>
                <c:pt idx="2733">
                  <c:v>264.67095947265602</c:v>
                </c:pt>
                <c:pt idx="2734">
                  <c:v>264.46447753906301</c:v>
                </c:pt>
                <c:pt idx="2735">
                  <c:v>264.447998046875</c:v>
                </c:pt>
                <c:pt idx="2736">
                  <c:v>264.44723510742199</c:v>
                </c:pt>
                <c:pt idx="2737">
                  <c:v>264.28967285156301</c:v>
                </c:pt>
                <c:pt idx="2738">
                  <c:v>264.26907348632801</c:v>
                </c:pt>
                <c:pt idx="2739">
                  <c:v>264.13519287109398</c:v>
                </c:pt>
                <c:pt idx="2740">
                  <c:v>263.99539184570301</c:v>
                </c:pt>
                <c:pt idx="2741">
                  <c:v>263.84658813476602</c:v>
                </c:pt>
                <c:pt idx="2742">
                  <c:v>263.80850219726602</c:v>
                </c:pt>
                <c:pt idx="2743">
                  <c:v>263.75210571289102</c:v>
                </c:pt>
                <c:pt idx="2744">
                  <c:v>263.67254638671898</c:v>
                </c:pt>
                <c:pt idx="2745">
                  <c:v>263.52966308593801</c:v>
                </c:pt>
                <c:pt idx="2746">
                  <c:v>263.41226196289102</c:v>
                </c:pt>
                <c:pt idx="2747">
                  <c:v>263.25778198242199</c:v>
                </c:pt>
                <c:pt idx="2748">
                  <c:v>263.22305297851602</c:v>
                </c:pt>
                <c:pt idx="2749">
                  <c:v>263.11569213867199</c:v>
                </c:pt>
                <c:pt idx="2750">
                  <c:v>263.03021240234398</c:v>
                </c:pt>
                <c:pt idx="2751">
                  <c:v>262.96817016601602</c:v>
                </c:pt>
                <c:pt idx="2752">
                  <c:v>262.88140869140602</c:v>
                </c:pt>
                <c:pt idx="2753">
                  <c:v>262.71429443359398</c:v>
                </c:pt>
                <c:pt idx="2754">
                  <c:v>262.63861083984398</c:v>
                </c:pt>
                <c:pt idx="2755">
                  <c:v>262.30984497070301</c:v>
                </c:pt>
                <c:pt idx="2756">
                  <c:v>262.23980712890602</c:v>
                </c:pt>
                <c:pt idx="2757">
                  <c:v>262.15847778320301</c:v>
                </c:pt>
                <c:pt idx="2758">
                  <c:v>262.05239868164102</c:v>
                </c:pt>
                <c:pt idx="2759">
                  <c:v>261.94683837890602</c:v>
                </c:pt>
                <c:pt idx="2760">
                  <c:v>261.94992065429699</c:v>
                </c:pt>
                <c:pt idx="2761">
                  <c:v>261.80267333984398</c:v>
                </c:pt>
                <c:pt idx="2762">
                  <c:v>261.58358764648398</c:v>
                </c:pt>
                <c:pt idx="2763">
                  <c:v>261.46591186523398</c:v>
                </c:pt>
                <c:pt idx="2764">
                  <c:v>261.56555175781301</c:v>
                </c:pt>
                <c:pt idx="2765">
                  <c:v>261.39666748046898</c:v>
                </c:pt>
                <c:pt idx="2766">
                  <c:v>261.14462280273398</c:v>
                </c:pt>
                <c:pt idx="2767">
                  <c:v>261.20742797851602</c:v>
                </c:pt>
                <c:pt idx="2768">
                  <c:v>260.883544921875</c:v>
                </c:pt>
                <c:pt idx="2769">
                  <c:v>260.89205932617199</c:v>
                </c:pt>
                <c:pt idx="2770">
                  <c:v>260.83798217773398</c:v>
                </c:pt>
                <c:pt idx="2771">
                  <c:v>260.73577880859398</c:v>
                </c:pt>
                <c:pt idx="2772">
                  <c:v>260.51281738281301</c:v>
                </c:pt>
                <c:pt idx="2773">
                  <c:v>260.47857666015602</c:v>
                </c:pt>
                <c:pt idx="2774">
                  <c:v>260.448974609375</c:v>
                </c:pt>
                <c:pt idx="2775">
                  <c:v>260.30581665039102</c:v>
                </c:pt>
                <c:pt idx="2776">
                  <c:v>260.255615234375</c:v>
                </c:pt>
                <c:pt idx="2777">
                  <c:v>260.123046875</c:v>
                </c:pt>
                <c:pt idx="2778">
                  <c:v>259.96136474609398</c:v>
                </c:pt>
                <c:pt idx="2779">
                  <c:v>259.87973022460898</c:v>
                </c:pt>
                <c:pt idx="2780">
                  <c:v>259.854248046875</c:v>
                </c:pt>
                <c:pt idx="2781">
                  <c:v>259.81488037109398</c:v>
                </c:pt>
                <c:pt idx="2782">
                  <c:v>259.570556640625</c:v>
                </c:pt>
                <c:pt idx="2783">
                  <c:v>259.40783691406301</c:v>
                </c:pt>
                <c:pt idx="2784">
                  <c:v>259.40036010742199</c:v>
                </c:pt>
                <c:pt idx="2785">
                  <c:v>259.21243286132801</c:v>
                </c:pt>
                <c:pt idx="2786">
                  <c:v>259.15835571289102</c:v>
                </c:pt>
                <c:pt idx="2787">
                  <c:v>259.10687255859398</c:v>
                </c:pt>
                <c:pt idx="2788">
                  <c:v>258.87490844726602</c:v>
                </c:pt>
                <c:pt idx="2789">
                  <c:v>258.85894775390602</c:v>
                </c:pt>
                <c:pt idx="2790">
                  <c:v>258.68154907226602</c:v>
                </c:pt>
                <c:pt idx="2791">
                  <c:v>258.5888671875</c:v>
                </c:pt>
                <c:pt idx="2792">
                  <c:v>258.52218627929699</c:v>
                </c:pt>
                <c:pt idx="2793">
                  <c:v>258.32214355468801</c:v>
                </c:pt>
                <c:pt idx="2794">
                  <c:v>258.211181640625</c:v>
                </c:pt>
                <c:pt idx="2795">
                  <c:v>258.06161499023398</c:v>
                </c:pt>
                <c:pt idx="2796">
                  <c:v>258.04925537109398</c:v>
                </c:pt>
                <c:pt idx="2797">
                  <c:v>257.87777709960898</c:v>
                </c:pt>
                <c:pt idx="2798">
                  <c:v>257.74209594726602</c:v>
                </c:pt>
                <c:pt idx="2799">
                  <c:v>257.55673217773398</c:v>
                </c:pt>
                <c:pt idx="2800">
                  <c:v>257.47668457031301</c:v>
                </c:pt>
                <c:pt idx="2801">
                  <c:v>257.39352416992199</c:v>
                </c:pt>
                <c:pt idx="2802">
                  <c:v>257.47640991210898</c:v>
                </c:pt>
                <c:pt idx="2803">
                  <c:v>257.13348388671898</c:v>
                </c:pt>
                <c:pt idx="2804">
                  <c:v>257.17416381835898</c:v>
                </c:pt>
                <c:pt idx="2805">
                  <c:v>256.99935913085898</c:v>
                </c:pt>
                <c:pt idx="2806">
                  <c:v>256.82092285156301</c:v>
                </c:pt>
                <c:pt idx="2807">
                  <c:v>256.77383422851602</c:v>
                </c:pt>
                <c:pt idx="2808">
                  <c:v>256.66595458984398</c:v>
                </c:pt>
                <c:pt idx="2809">
                  <c:v>256.64508056640602</c:v>
                </c:pt>
                <c:pt idx="2810">
                  <c:v>256.45458984375</c:v>
                </c:pt>
                <c:pt idx="2811">
                  <c:v>256.31427001953102</c:v>
                </c:pt>
                <c:pt idx="2812">
                  <c:v>256.24191284179699</c:v>
                </c:pt>
                <c:pt idx="2813">
                  <c:v>256.13919067382801</c:v>
                </c:pt>
                <c:pt idx="2814">
                  <c:v>255.98188781738301</c:v>
                </c:pt>
                <c:pt idx="2815">
                  <c:v>255.87016296386699</c:v>
                </c:pt>
                <c:pt idx="2816">
                  <c:v>255.85368347168</c:v>
                </c:pt>
                <c:pt idx="2817">
                  <c:v>255.74942016601599</c:v>
                </c:pt>
                <c:pt idx="2818">
                  <c:v>255.61476135253901</c:v>
                </c:pt>
                <c:pt idx="2819">
                  <c:v>255.461837768555</c:v>
                </c:pt>
                <c:pt idx="2820">
                  <c:v>255.44869995117199</c:v>
                </c:pt>
                <c:pt idx="2821">
                  <c:v>255.287033081055</c:v>
                </c:pt>
                <c:pt idx="2822">
                  <c:v>255.18971252441401</c:v>
                </c:pt>
                <c:pt idx="2823">
                  <c:v>255.10733032226599</c:v>
                </c:pt>
                <c:pt idx="2824">
                  <c:v>255.008712768555</c:v>
                </c:pt>
                <c:pt idx="2825">
                  <c:v>254.93663024902301</c:v>
                </c:pt>
                <c:pt idx="2826">
                  <c:v>254.78602600097699</c:v>
                </c:pt>
                <c:pt idx="2827">
                  <c:v>254.69358825683599</c:v>
                </c:pt>
                <c:pt idx="2828">
                  <c:v>254.51620483398401</c:v>
                </c:pt>
                <c:pt idx="2829">
                  <c:v>254.46600341796901</c:v>
                </c:pt>
                <c:pt idx="2830">
                  <c:v>254.40602111816401</c:v>
                </c:pt>
                <c:pt idx="2831">
                  <c:v>254.35092163085901</c:v>
                </c:pt>
                <c:pt idx="2832">
                  <c:v>254.17431640625</c:v>
                </c:pt>
                <c:pt idx="2833">
                  <c:v>253.98045349121099</c:v>
                </c:pt>
                <c:pt idx="2834">
                  <c:v>253.81491088867199</c:v>
                </c:pt>
                <c:pt idx="2835">
                  <c:v>253.78453063964801</c:v>
                </c:pt>
                <c:pt idx="2836">
                  <c:v>253.60585021972699</c:v>
                </c:pt>
                <c:pt idx="2837">
                  <c:v>253.62284851074199</c:v>
                </c:pt>
                <c:pt idx="2838">
                  <c:v>253.52526855468801</c:v>
                </c:pt>
                <c:pt idx="2839">
                  <c:v>253.39886474609401</c:v>
                </c:pt>
                <c:pt idx="2840">
                  <c:v>253.26730346679699</c:v>
                </c:pt>
                <c:pt idx="2841">
                  <c:v>253.19650268554699</c:v>
                </c:pt>
                <c:pt idx="2842">
                  <c:v>253.07962036132801</c:v>
                </c:pt>
                <c:pt idx="2843">
                  <c:v>252.94265747070301</c:v>
                </c:pt>
                <c:pt idx="2844">
                  <c:v>252.86747741699199</c:v>
                </c:pt>
                <c:pt idx="2845">
                  <c:v>252.73823547363301</c:v>
                </c:pt>
                <c:pt idx="2846">
                  <c:v>252.72407531738301</c:v>
                </c:pt>
                <c:pt idx="2847">
                  <c:v>252.62211608886699</c:v>
                </c:pt>
                <c:pt idx="2848">
                  <c:v>252.44989013671901</c:v>
                </c:pt>
                <c:pt idx="2849">
                  <c:v>252.28228759765599</c:v>
                </c:pt>
                <c:pt idx="2850">
                  <c:v>252.31755065918</c:v>
                </c:pt>
                <c:pt idx="2851">
                  <c:v>252.21276855468801</c:v>
                </c:pt>
                <c:pt idx="2852">
                  <c:v>251.97848510742199</c:v>
                </c:pt>
                <c:pt idx="2853">
                  <c:v>251.80676269531301</c:v>
                </c:pt>
                <c:pt idx="2854">
                  <c:v>251.75321960449199</c:v>
                </c:pt>
                <c:pt idx="2855">
                  <c:v>251.69013977050801</c:v>
                </c:pt>
                <c:pt idx="2856">
                  <c:v>251.67469787597699</c:v>
                </c:pt>
                <c:pt idx="2857">
                  <c:v>251.48519897460901</c:v>
                </c:pt>
                <c:pt idx="2858">
                  <c:v>251.32353210449199</c:v>
                </c:pt>
                <c:pt idx="2859">
                  <c:v>251.22131347656301</c:v>
                </c:pt>
                <c:pt idx="2860">
                  <c:v>251.13507080078099</c:v>
                </c:pt>
                <c:pt idx="2861">
                  <c:v>251.04496765136699</c:v>
                </c:pt>
                <c:pt idx="2862">
                  <c:v>250.9404296875</c:v>
                </c:pt>
                <c:pt idx="2863">
                  <c:v>250.91108703613301</c:v>
                </c:pt>
                <c:pt idx="2864">
                  <c:v>250.682205200195</c:v>
                </c:pt>
                <c:pt idx="2865">
                  <c:v>250.66160583496099</c:v>
                </c:pt>
                <c:pt idx="2866">
                  <c:v>250.51744079589801</c:v>
                </c:pt>
                <c:pt idx="2867">
                  <c:v>250.37480163574199</c:v>
                </c:pt>
                <c:pt idx="2868">
                  <c:v>250.24967956543</c:v>
                </c:pt>
                <c:pt idx="2869">
                  <c:v>250.15571594238301</c:v>
                </c:pt>
                <c:pt idx="2870">
                  <c:v>250.11039733886699</c:v>
                </c:pt>
                <c:pt idx="2871">
                  <c:v>249.93405151367199</c:v>
                </c:pt>
                <c:pt idx="2872">
                  <c:v>249.90443420410199</c:v>
                </c:pt>
                <c:pt idx="2873">
                  <c:v>249.76747131347699</c:v>
                </c:pt>
                <c:pt idx="2874">
                  <c:v>249.65574645996099</c:v>
                </c:pt>
                <c:pt idx="2875">
                  <c:v>249.60528564453099</c:v>
                </c:pt>
                <c:pt idx="2876">
                  <c:v>249.46188354492199</c:v>
                </c:pt>
                <c:pt idx="2877">
                  <c:v>249.39932250976599</c:v>
                </c:pt>
                <c:pt idx="2878">
                  <c:v>249.283203125</c:v>
                </c:pt>
                <c:pt idx="2879">
                  <c:v>249.21600341796901</c:v>
                </c:pt>
                <c:pt idx="2880">
                  <c:v>249.12873840332</c:v>
                </c:pt>
                <c:pt idx="2881">
                  <c:v>249.00592041015599</c:v>
                </c:pt>
                <c:pt idx="2882">
                  <c:v>248.81103515625</c:v>
                </c:pt>
                <c:pt idx="2883">
                  <c:v>248.69955444335901</c:v>
                </c:pt>
                <c:pt idx="2884">
                  <c:v>248.66403198242199</c:v>
                </c:pt>
                <c:pt idx="2885">
                  <c:v>248.56105041503901</c:v>
                </c:pt>
                <c:pt idx="2886">
                  <c:v>248.4287109375</c:v>
                </c:pt>
                <c:pt idx="2887">
                  <c:v>248.31260681152301</c:v>
                </c:pt>
                <c:pt idx="2888">
                  <c:v>248.21194458007801</c:v>
                </c:pt>
                <c:pt idx="2889">
                  <c:v>248.11102294921901</c:v>
                </c:pt>
                <c:pt idx="2890">
                  <c:v>247.97740173339801</c:v>
                </c:pt>
                <c:pt idx="2891">
                  <c:v>247.87261962890599</c:v>
                </c:pt>
                <c:pt idx="2892">
                  <c:v>247.77297973632801</c:v>
                </c:pt>
                <c:pt idx="2893">
                  <c:v>247.63215637207</c:v>
                </c:pt>
                <c:pt idx="2894">
                  <c:v>247.581954956055</c:v>
                </c:pt>
                <c:pt idx="2895">
                  <c:v>247.57499694824199</c:v>
                </c:pt>
                <c:pt idx="2896">
                  <c:v>247.39657592773401</c:v>
                </c:pt>
                <c:pt idx="2897">
                  <c:v>247.28871154785199</c:v>
                </c:pt>
                <c:pt idx="2898">
                  <c:v>247.22409057617199</c:v>
                </c:pt>
                <c:pt idx="2899">
                  <c:v>247.00860595703099</c:v>
                </c:pt>
                <c:pt idx="2900">
                  <c:v>247.00010681152301</c:v>
                </c:pt>
                <c:pt idx="2901">
                  <c:v>246.88296508789099</c:v>
                </c:pt>
                <c:pt idx="2902">
                  <c:v>246.83482360839801</c:v>
                </c:pt>
                <c:pt idx="2903">
                  <c:v>246.6865234375</c:v>
                </c:pt>
                <c:pt idx="2904">
                  <c:v>246.52149963378901</c:v>
                </c:pt>
                <c:pt idx="2905">
                  <c:v>246.42546081543</c:v>
                </c:pt>
                <c:pt idx="2906">
                  <c:v>246.42778015136699</c:v>
                </c:pt>
                <c:pt idx="2907">
                  <c:v>246.20715332031301</c:v>
                </c:pt>
                <c:pt idx="2908">
                  <c:v>246.08383178710901</c:v>
                </c:pt>
                <c:pt idx="2909">
                  <c:v>245.98187255859401</c:v>
                </c:pt>
                <c:pt idx="2910">
                  <c:v>245.85494995117199</c:v>
                </c:pt>
                <c:pt idx="2911">
                  <c:v>245.676025390625</c:v>
                </c:pt>
                <c:pt idx="2912">
                  <c:v>245.63482666015599</c:v>
                </c:pt>
                <c:pt idx="2913">
                  <c:v>245.482421875</c:v>
                </c:pt>
                <c:pt idx="2914">
                  <c:v>245.40364074707</c:v>
                </c:pt>
                <c:pt idx="2915">
                  <c:v>245.30426025390599</c:v>
                </c:pt>
                <c:pt idx="2916">
                  <c:v>245.14695739746099</c:v>
                </c:pt>
                <c:pt idx="2917">
                  <c:v>245.11219787597699</c:v>
                </c:pt>
                <c:pt idx="2918">
                  <c:v>244.96363830566401</c:v>
                </c:pt>
                <c:pt idx="2919">
                  <c:v>244.80377197265599</c:v>
                </c:pt>
                <c:pt idx="2920">
                  <c:v>244.75767517089801</c:v>
                </c:pt>
                <c:pt idx="2921">
                  <c:v>244.66165161132801</c:v>
                </c:pt>
                <c:pt idx="2922">
                  <c:v>244.5146484375</c:v>
                </c:pt>
                <c:pt idx="2923">
                  <c:v>244.40806579589801</c:v>
                </c:pt>
                <c:pt idx="2924">
                  <c:v>244.36248779296901</c:v>
                </c:pt>
                <c:pt idx="2925">
                  <c:v>244.32386779785199</c:v>
                </c:pt>
                <c:pt idx="2926">
                  <c:v>244.17274475097699</c:v>
                </c:pt>
                <c:pt idx="2927">
                  <c:v>243.98634338378901</c:v>
                </c:pt>
                <c:pt idx="2928">
                  <c:v>243.95185852050801</c:v>
                </c:pt>
                <c:pt idx="2929">
                  <c:v>243.78759765625</c:v>
                </c:pt>
                <c:pt idx="2930">
                  <c:v>243.77883911132801</c:v>
                </c:pt>
                <c:pt idx="2931">
                  <c:v>243.712158203125</c:v>
                </c:pt>
                <c:pt idx="2932">
                  <c:v>243.59837341308599</c:v>
                </c:pt>
                <c:pt idx="2933">
                  <c:v>243.45059204101599</c:v>
                </c:pt>
                <c:pt idx="2934">
                  <c:v>243.28890991210901</c:v>
                </c:pt>
                <c:pt idx="2935">
                  <c:v>243.18927001953099</c:v>
                </c:pt>
                <c:pt idx="2936">
                  <c:v>243.08782958984401</c:v>
                </c:pt>
                <c:pt idx="2937">
                  <c:v>243.00262451171901</c:v>
                </c:pt>
                <c:pt idx="2938">
                  <c:v>242.90478515625</c:v>
                </c:pt>
                <c:pt idx="2939">
                  <c:v>242.74876403808599</c:v>
                </c:pt>
                <c:pt idx="2940">
                  <c:v>242.689041137695</c:v>
                </c:pt>
                <c:pt idx="2941">
                  <c:v>242.64321899414099</c:v>
                </c:pt>
                <c:pt idx="2942">
                  <c:v>242.52581787109401</c:v>
                </c:pt>
                <c:pt idx="2943">
                  <c:v>242.35305786132801</c:v>
                </c:pt>
                <c:pt idx="2944">
                  <c:v>242.30311584472699</c:v>
                </c:pt>
                <c:pt idx="2945">
                  <c:v>242.168212890625</c:v>
                </c:pt>
                <c:pt idx="2946">
                  <c:v>242.07269287109401</c:v>
                </c:pt>
                <c:pt idx="2947">
                  <c:v>241.96585083007801</c:v>
                </c:pt>
                <c:pt idx="2948">
                  <c:v>241.84716796875</c:v>
                </c:pt>
                <c:pt idx="2949">
                  <c:v>241.68522644043</c:v>
                </c:pt>
                <c:pt idx="2950">
                  <c:v>241.65896606445301</c:v>
                </c:pt>
                <c:pt idx="2951">
                  <c:v>241.50784301757801</c:v>
                </c:pt>
                <c:pt idx="2952">
                  <c:v>241.33148193359401</c:v>
                </c:pt>
                <c:pt idx="2953">
                  <c:v>241.26686096191401</c:v>
                </c:pt>
                <c:pt idx="2954">
                  <c:v>241.11779785156301</c:v>
                </c:pt>
                <c:pt idx="2955">
                  <c:v>241.00425720214801</c:v>
                </c:pt>
                <c:pt idx="2956">
                  <c:v>240.91621398925801</c:v>
                </c:pt>
                <c:pt idx="2957">
                  <c:v>240.83459472656301</c:v>
                </c:pt>
                <c:pt idx="2958">
                  <c:v>240.764572143555</c:v>
                </c:pt>
                <c:pt idx="2959">
                  <c:v>240.59851074218801</c:v>
                </c:pt>
                <c:pt idx="2960">
                  <c:v>240.53672790527301</c:v>
                </c:pt>
                <c:pt idx="2961">
                  <c:v>240.40800476074199</c:v>
                </c:pt>
                <c:pt idx="2962">
                  <c:v>240.383544921875</c:v>
                </c:pt>
                <c:pt idx="2963">
                  <c:v>240.17448425293</c:v>
                </c:pt>
                <c:pt idx="2964">
                  <c:v>240.13200378418</c:v>
                </c:pt>
                <c:pt idx="2965">
                  <c:v>240.07691955566401</c:v>
                </c:pt>
                <c:pt idx="2966">
                  <c:v>239.903396606445</c:v>
                </c:pt>
                <c:pt idx="2967">
                  <c:v>239.76255798339801</c:v>
                </c:pt>
                <c:pt idx="2968">
                  <c:v>239.67735290527301</c:v>
                </c:pt>
                <c:pt idx="2969">
                  <c:v>239.61813354492199</c:v>
                </c:pt>
                <c:pt idx="2970">
                  <c:v>239.54811096191401</c:v>
                </c:pt>
                <c:pt idx="2971">
                  <c:v>239.38153076171901</c:v>
                </c:pt>
                <c:pt idx="2972">
                  <c:v>239.26258850097699</c:v>
                </c:pt>
                <c:pt idx="2973">
                  <c:v>239.10270690918</c:v>
                </c:pt>
                <c:pt idx="2974">
                  <c:v>239.033203125</c:v>
                </c:pt>
                <c:pt idx="2975">
                  <c:v>238.96060180664099</c:v>
                </c:pt>
                <c:pt idx="2976">
                  <c:v>238.84114074707</c:v>
                </c:pt>
                <c:pt idx="2977">
                  <c:v>238.74433898925801</c:v>
                </c:pt>
                <c:pt idx="2978">
                  <c:v>238.61843872070301</c:v>
                </c:pt>
                <c:pt idx="2979">
                  <c:v>238.46731567382801</c:v>
                </c:pt>
                <c:pt idx="2980">
                  <c:v>238.35531616210901</c:v>
                </c:pt>
                <c:pt idx="2981">
                  <c:v>238.35737609863301</c:v>
                </c:pt>
                <c:pt idx="2982">
                  <c:v>238.18901062011699</c:v>
                </c:pt>
                <c:pt idx="2983">
                  <c:v>238.08139038085901</c:v>
                </c:pt>
                <c:pt idx="2984">
                  <c:v>238.01290893554699</c:v>
                </c:pt>
                <c:pt idx="2985">
                  <c:v>237.843505859375</c:v>
                </c:pt>
                <c:pt idx="2986">
                  <c:v>237.76008605957</c:v>
                </c:pt>
                <c:pt idx="2987">
                  <c:v>237.68104553222699</c:v>
                </c:pt>
                <c:pt idx="2988">
                  <c:v>237.60664367675801</c:v>
                </c:pt>
                <c:pt idx="2989">
                  <c:v>237.45088195800801</c:v>
                </c:pt>
                <c:pt idx="2990">
                  <c:v>237.40197753906301</c:v>
                </c:pt>
                <c:pt idx="2991">
                  <c:v>237.20579528808599</c:v>
                </c:pt>
                <c:pt idx="2992">
                  <c:v>237.03741455078099</c:v>
                </c:pt>
                <c:pt idx="2993">
                  <c:v>236.93495178222699</c:v>
                </c:pt>
                <c:pt idx="2994">
                  <c:v>236.87445068359401</c:v>
                </c:pt>
                <c:pt idx="2995">
                  <c:v>236.87651062011699</c:v>
                </c:pt>
                <c:pt idx="2996">
                  <c:v>236.72692871093801</c:v>
                </c:pt>
                <c:pt idx="2997">
                  <c:v>236.57914733886699</c:v>
                </c:pt>
                <c:pt idx="2998">
                  <c:v>236.409744262695</c:v>
                </c:pt>
                <c:pt idx="2999">
                  <c:v>236.37318420410199</c:v>
                </c:pt>
                <c:pt idx="3000">
                  <c:v>236.26634216308599</c:v>
                </c:pt>
                <c:pt idx="3001">
                  <c:v>236.19631958007801</c:v>
                </c:pt>
                <c:pt idx="3002">
                  <c:v>236.13555908203099</c:v>
                </c:pt>
                <c:pt idx="3003">
                  <c:v>235.99111938476599</c:v>
                </c:pt>
                <c:pt idx="3004">
                  <c:v>235.84257507324199</c:v>
                </c:pt>
                <c:pt idx="3005">
                  <c:v>235.72543334960901</c:v>
                </c:pt>
                <c:pt idx="3006">
                  <c:v>235.60391235351599</c:v>
                </c:pt>
                <c:pt idx="3007">
                  <c:v>235.59851074218801</c:v>
                </c:pt>
                <c:pt idx="3008">
                  <c:v>235.45046997070301</c:v>
                </c:pt>
                <c:pt idx="3009">
                  <c:v>235.38096618652301</c:v>
                </c:pt>
                <c:pt idx="3010">
                  <c:v>235.38018798828099</c:v>
                </c:pt>
                <c:pt idx="3011">
                  <c:v>235.13020324707</c:v>
                </c:pt>
                <c:pt idx="3012">
                  <c:v>235.07536315918</c:v>
                </c:pt>
                <c:pt idx="3013">
                  <c:v>234.93324279785199</c:v>
                </c:pt>
                <c:pt idx="3014">
                  <c:v>234.89179992675801</c:v>
                </c:pt>
                <c:pt idx="3015">
                  <c:v>234.77619934082</c:v>
                </c:pt>
                <c:pt idx="3016">
                  <c:v>234.54345703125</c:v>
                </c:pt>
                <c:pt idx="3017">
                  <c:v>234.52029418945301</c:v>
                </c:pt>
                <c:pt idx="3018">
                  <c:v>234.272872924805</c:v>
                </c:pt>
                <c:pt idx="3019">
                  <c:v>234.14466857910199</c:v>
                </c:pt>
                <c:pt idx="3020">
                  <c:v>234.16783142089801</c:v>
                </c:pt>
                <c:pt idx="3021">
                  <c:v>234.07644653320301</c:v>
                </c:pt>
                <c:pt idx="3022">
                  <c:v>233.97500610351599</c:v>
                </c:pt>
                <c:pt idx="3023">
                  <c:v>233.93740844726599</c:v>
                </c:pt>
                <c:pt idx="3024">
                  <c:v>233.806884765625</c:v>
                </c:pt>
                <c:pt idx="3025">
                  <c:v>233.63104248046901</c:v>
                </c:pt>
                <c:pt idx="3026">
                  <c:v>233.51338195800801</c:v>
                </c:pt>
                <c:pt idx="3027">
                  <c:v>233.41271972656301</c:v>
                </c:pt>
                <c:pt idx="3028">
                  <c:v>233.36277770996099</c:v>
                </c:pt>
                <c:pt idx="3029">
                  <c:v>233.23585510253901</c:v>
                </c:pt>
                <c:pt idx="3030">
                  <c:v>233.130294799805</c:v>
                </c:pt>
                <c:pt idx="3031">
                  <c:v>233.01727294921901</c:v>
                </c:pt>
                <c:pt idx="3032">
                  <c:v>232.93051147460901</c:v>
                </c:pt>
                <c:pt idx="3033">
                  <c:v>232.94776916503901</c:v>
                </c:pt>
                <c:pt idx="3034">
                  <c:v>232.80178833007801</c:v>
                </c:pt>
                <c:pt idx="3035">
                  <c:v>232.75390625</c:v>
                </c:pt>
                <c:pt idx="3036">
                  <c:v>232.57960510253901</c:v>
                </c:pt>
                <c:pt idx="3037">
                  <c:v>232.53712463378901</c:v>
                </c:pt>
                <c:pt idx="3038">
                  <c:v>232.44546508789099</c:v>
                </c:pt>
                <c:pt idx="3039">
                  <c:v>232.20217895507801</c:v>
                </c:pt>
                <c:pt idx="3040">
                  <c:v>232.17359924316401</c:v>
                </c:pt>
                <c:pt idx="3041">
                  <c:v>232.04873657226599</c:v>
                </c:pt>
                <c:pt idx="3042">
                  <c:v>231.94009399414099</c:v>
                </c:pt>
                <c:pt idx="3043">
                  <c:v>231.81625366210901</c:v>
                </c:pt>
                <c:pt idx="3044">
                  <c:v>231.74313354492199</c:v>
                </c:pt>
                <c:pt idx="3045">
                  <c:v>231.79745483398401</c:v>
                </c:pt>
                <c:pt idx="3046">
                  <c:v>231.60411071777301</c:v>
                </c:pt>
                <c:pt idx="3047">
                  <c:v>231.56678771972699</c:v>
                </c:pt>
                <c:pt idx="3048">
                  <c:v>231.40354919433599</c:v>
                </c:pt>
                <c:pt idx="3049">
                  <c:v>231.365966796875</c:v>
                </c:pt>
                <c:pt idx="3050">
                  <c:v>231.13786315918</c:v>
                </c:pt>
                <c:pt idx="3051">
                  <c:v>230.99678039550801</c:v>
                </c:pt>
                <c:pt idx="3052">
                  <c:v>230.89173889160199</c:v>
                </c:pt>
                <c:pt idx="3053">
                  <c:v>230.75915527343801</c:v>
                </c:pt>
                <c:pt idx="3054">
                  <c:v>230.71435546875</c:v>
                </c:pt>
                <c:pt idx="3055">
                  <c:v>230.51225280761699</c:v>
                </c:pt>
                <c:pt idx="3056">
                  <c:v>230.50323486328099</c:v>
                </c:pt>
                <c:pt idx="3057">
                  <c:v>230.42008972168</c:v>
                </c:pt>
                <c:pt idx="3058">
                  <c:v>230.30268859863301</c:v>
                </c:pt>
                <c:pt idx="3059">
                  <c:v>230.195068359375</c:v>
                </c:pt>
                <c:pt idx="3060">
                  <c:v>230.05192565918</c:v>
                </c:pt>
                <c:pt idx="3061">
                  <c:v>229.90594482421901</c:v>
                </c:pt>
                <c:pt idx="3062">
                  <c:v>229.85472106933599</c:v>
                </c:pt>
                <c:pt idx="3063">
                  <c:v>229.67012023925801</c:v>
                </c:pt>
                <c:pt idx="3064">
                  <c:v>229.70848083496099</c:v>
                </c:pt>
                <c:pt idx="3065">
                  <c:v>229.53443908691401</c:v>
                </c:pt>
                <c:pt idx="3066">
                  <c:v>229.40467834472699</c:v>
                </c:pt>
                <c:pt idx="3067">
                  <c:v>229.25973510742199</c:v>
                </c:pt>
                <c:pt idx="3068">
                  <c:v>229.17555236816401</c:v>
                </c:pt>
                <c:pt idx="3069">
                  <c:v>229.09419250488301</c:v>
                </c:pt>
                <c:pt idx="3070">
                  <c:v>229.07977294921901</c:v>
                </c:pt>
                <c:pt idx="3071">
                  <c:v>228.86814880371099</c:v>
                </c:pt>
                <c:pt idx="3072">
                  <c:v>228.78190612793</c:v>
                </c:pt>
                <c:pt idx="3073">
                  <c:v>228.73658752441401</c:v>
                </c:pt>
                <c:pt idx="3074">
                  <c:v>228.70080566406301</c:v>
                </c:pt>
                <c:pt idx="3075">
                  <c:v>228.410400390625</c:v>
                </c:pt>
                <c:pt idx="3076">
                  <c:v>228.35736083984401</c:v>
                </c:pt>
                <c:pt idx="3077">
                  <c:v>228.20083618164099</c:v>
                </c:pt>
                <c:pt idx="3078">
                  <c:v>228.21885681152301</c:v>
                </c:pt>
                <c:pt idx="3079">
                  <c:v>228.122314453125</c:v>
                </c:pt>
                <c:pt idx="3080">
                  <c:v>227.91247558593801</c:v>
                </c:pt>
                <c:pt idx="3081">
                  <c:v>227.920974731445</c:v>
                </c:pt>
                <c:pt idx="3082">
                  <c:v>227.76727294921901</c:v>
                </c:pt>
                <c:pt idx="3083">
                  <c:v>227.70343017578099</c:v>
                </c:pt>
                <c:pt idx="3084">
                  <c:v>227.54096984863301</c:v>
                </c:pt>
                <c:pt idx="3085">
                  <c:v>227.48434448242199</c:v>
                </c:pt>
                <c:pt idx="3086">
                  <c:v>227.26524353027301</c:v>
                </c:pt>
                <c:pt idx="3087">
                  <c:v>227.230224609375</c:v>
                </c:pt>
                <c:pt idx="3088">
                  <c:v>227.09918212890599</c:v>
                </c:pt>
                <c:pt idx="3089">
                  <c:v>226.99491882324199</c:v>
                </c:pt>
                <c:pt idx="3090">
                  <c:v>226.98435974121099</c:v>
                </c:pt>
                <c:pt idx="3091">
                  <c:v>226.84405517578099</c:v>
                </c:pt>
                <c:pt idx="3092">
                  <c:v>226.70553588867199</c:v>
                </c:pt>
                <c:pt idx="3093">
                  <c:v>226.67901611328099</c:v>
                </c:pt>
                <c:pt idx="3094">
                  <c:v>226.49880981445301</c:v>
                </c:pt>
                <c:pt idx="3095">
                  <c:v>226.41616821289099</c:v>
                </c:pt>
                <c:pt idx="3096">
                  <c:v>226.26272583007801</c:v>
                </c:pt>
                <c:pt idx="3097">
                  <c:v>226.24856567382801</c:v>
                </c:pt>
                <c:pt idx="3098">
                  <c:v>226.11082458496099</c:v>
                </c:pt>
                <c:pt idx="3099">
                  <c:v>225.98750305175801</c:v>
                </c:pt>
                <c:pt idx="3100">
                  <c:v>225.89996337890599</c:v>
                </c:pt>
                <c:pt idx="3101">
                  <c:v>225.85130310058599</c:v>
                </c:pt>
                <c:pt idx="3102">
                  <c:v>225.70172119140599</c:v>
                </c:pt>
                <c:pt idx="3103">
                  <c:v>225.53205871582</c:v>
                </c:pt>
                <c:pt idx="3104">
                  <c:v>225.52099609375</c:v>
                </c:pt>
                <c:pt idx="3105">
                  <c:v>225.32481384277301</c:v>
                </c:pt>
                <c:pt idx="3106">
                  <c:v>225.247314453125</c:v>
                </c:pt>
                <c:pt idx="3107">
                  <c:v>225.14253234863301</c:v>
                </c:pt>
                <c:pt idx="3108">
                  <c:v>225.07225036621099</c:v>
                </c:pt>
                <c:pt idx="3109">
                  <c:v>225.01612854003901</c:v>
                </c:pt>
                <c:pt idx="3110">
                  <c:v>224.86474609375</c:v>
                </c:pt>
                <c:pt idx="3111">
                  <c:v>224.67628479003901</c:v>
                </c:pt>
                <c:pt idx="3112">
                  <c:v>224.62918090820301</c:v>
                </c:pt>
                <c:pt idx="3113">
                  <c:v>224.51152038574199</c:v>
                </c:pt>
                <c:pt idx="3114">
                  <c:v>224.50688171386699</c:v>
                </c:pt>
                <c:pt idx="3115">
                  <c:v>224.47933959960901</c:v>
                </c:pt>
                <c:pt idx="3116">
                  <c:v>224.241455078125</c:v>
                </c:pt>
                <c:pt idx="3117">
                  <c:v>224.22523498535199</c:v>
                </c:pt>
                <c:pt idx="3118">
                  <c:v>224.10037231445301</c:v>
                </c:pt>
                <c:pt idx="3119">
                  <c:v>224.01463317871099</c:v>
                </c:pt>
                <c:pt idx="3120">
                  <c:v>223.77133178710901</c:v>
                </c:pt>
                <c:pt idx="3121">
                  <c:v>223.75666809082</c:v>
                </c:pt>
                <c:pt idx="3122">
                  <c:v>223.71932983398401</c:v>
                </c:pt>
                <c:pt idx="3123">
                  <c:v>223.548904418945</c:v>
                </c:pt>
                <c:pt idx="3124">
                  <c:v>223.42120361328099</c:v>
                </c:pt>
                <c:pt idx="3125">
                  <c:v>223.37614440918</c:v>
                </c:pt>
                <c:pt idx="3126">
                  <c:v>223.26158142089801</c:v>
                </c:pt>
                <c:pt idx="3127">
                  <c:v>223.16735839843801</c:v>
                </c:pt>
                <c:pt idx="3128">
                  <c:v>223.02421569824199</c:v>
                </c:pt>
                <c:pt idx="3129">
                  <c:v>222.86793518066401</c:v>
                </c:pt>
                <c:pt idx="3130">
                  <c:v>222.79739379882801</c:v>
                </c:pt>
                <c:pt idx="3131">
                  <c:v>222.70135498046901</c:v>
                </c:pt>
                <c:pt idx="3132">
                  <c:v>222.57289123535199</c:v>
                </c:pt>
                <c:pt idx="3133">
                  <c:v>222.47943115234401</c:v>
                </c:pt>
                <c:pt idx="3134">
                  <c:v>222.33474731445301</c:v>
                </c:pt>
                <c:pt idx="3135">
                  <c:v>222.36048889160199</c:v>
                </c:pt>
                <c:pt idx="3136">
                  <c:v>222.19340515136699</c:v>
                </c:pt>
                <c:pt idx="3137">
                  <c:v>221.99362182617199</c:v>
                </c:pt>
                <c:pt idx="3138">
                  <c:v>221.92642211914099</c:v>
                </c:pt>
                <c:pt idx="3139">
                  <c:v>221.87261962890599</c:v>
                </c:pt>
                <c:pt idx="3140">
                  <c:v>221.72277832031301</c:v>
                </c:pt>
                <c:pt idx="3141">
                  <c:v>221.52325439453099</c:v>
                </c:pt>
                <c:pt idx="3142">
                  <c:v>221.50677490234401</c:v>
                </c:pt>
                <c:pt idx="3143">
                  <c:v>221.54307556152301</c:v>
                </c:pt>
                <c:pt idx="3144">
                  <c:v>221.42129516601599</c:v>
                </c:pt>
                <c:pt idx="3145">
                  <c:v>221.24134826660199</c:v>
                </c:pt>
                <c:pt idx="3146">
                  <c:v>221.07760620117199</c:v>
                </c:pt>
                <c:pt idx="3147">
                  <c:v>221.07554626464801</c:v>
                </c:pt>
                <c:pt idx="3148">
                  <c:v>220.93856811523401</c:v>
                </c:pt>
                <c:pt idx="3149">
                  <c:v>220.84872436523401</c:v>
                </c:pt>
                <c:pt idx="3150">
                  <c:v>220.74574279785199</c:v>
                </c:pt>
                <c:pt idx="3151">
                  <c:v>220.69270324707</c:v>
                </c:pt>
                <c:pt idx="3152">
                  <c:v>220.60337829589801</c:v>
                </c:pt>
                <c:pt idx="3153">
                  <c:v>220.49446105957</c:v>
                </c:pt>
                <c:pt idx="3154">
                  <c:v>220.42727661132801</c:v>
                </c:pt>
                <c:pt idx="3155">
                  <c:v>220.32661437988301</c:v>
                </c:pt>
                <c:pt idx="3156">
                  <c:v>220.24371337890599</c:v>
                </c:pt>
                <c:pt idx="3157">
                  <c:v>220.19813537597699</c:v>
                </c:pt>
                <c:pt idx="3158">
                  <c:v>219.94866943359401</c:v>
                </c:pt>
                <c:pt idx="3159">
                  <c:v>219.87194824218801</c:v>
                </c:pt>
                <c:pt idx="3160">
                  <c:v>219.74914550781301</c:v>
                </c:pt>
                <c:pt idx="3161">
                  <c:v>219.616287231445</c:v>
                </c:pt>
                <c:pt idx="3162">
                  <c:v>219.55424499511699</c:v>
                </c:pt>
                <c:pt idx="3163">
                  <c:v>219.49786376953099</c:v>
                </c:pt>
                <c:pt idx="3164">
                  <c:v>219.30632019043</c:v>
                </c:pt>
                <c:pt idx="3165">
                  <c:v>219.18685913085901</c:v>
                </c:pt>
                <c:pt idx="3166">
                  <c:v>219.16677856445301</c:v>
                </c:pt>
                <c:pt idx="3167">
                  <c:v>218.97497558593801</c:v>
                </c:pt>
                <c:pt idx="3168">
                  <c:v>218.88203430175801</c:v>
                </c:pt>
                <c:pt idx="3169">
                  <c:v>218.80093383789099</c:v>
                </c:pt>
                <c:pt idx="3170">
                  <c:v>218.78111267089801</c:v>
                </c:pt>
                <c:pt idx="3171">
                  <c:v>218.66757202148401</c:v>
                </c:pt>
                <c:pt idx="3172">
                  <c:v>218.62380981445301</c:v>
                </c:pt>
                <c:pt idx="3173">
                  <c:v>218.52828979492199</c:v>
                </c:pt>
                <c:pt idx="3174">
                  <c:v>218.28706359863301</c:v>
                </c:pt>
                <c:pt idx="3175">
                  <c:v>218.26002502441401</c:v>
                </c:pt>
                <c:pt idx="3176">
                  <c:v>218.11302185058599</c:v>
                </c:pt>
                <c:pt idx="3177">
                  <c:v>217.94129943847699</c:v>
                </c:pt>
                <c:pt idx="3178">
                  <c:v>218.03063964843801</c:v>
                </c:pt>
                <c:pt idx="3179">
                  <c:v>217.76623535156301</c:v>
                </c:pt>
                <c:pt idx="3180">
                  <c:v>217.80921936035199</c:v>
                </c:pt>
                <c:pt idx="3181">
                  <c:v>217.66917419433599</c:v>
                </c:pt>
                <c:pt idx="3182">
                  <c:v>217.59991455078099</c:v>
                </c:pt>
                <c:pt idx="3183">
                  <c:v>217.47427368164099</c:v>
                </c:pt>
                <c:pt idx="3184">
                  <c:v>217.29380798339801</c:v>
                </c:pt>
                <c:pt idx="3185">
                  <c:v>217.30049133300801</c:v>
                </c:pt>
                <c:pt idx="3186">
                  <c:v>217.172286987305</c:v>
                </c:pt>
                <c:pt idx="3187">
                  <c:v>217.14962768554699</c:v>
                </c:pt>
                <c:pt idx="3188">
                  <c:v>217.06002807617199</c:v>
                </c:pt>
                <c:pt idx="3189">
                  <c:v>216.943923950195</c:v>
                </c:pt>
                <c:pt idx="3190">
                  <c:v>216.82600402832</c:v>
                </c:pt>
                <c:pt idx="3191">
                  <c:v>216.76216125488301</c:v>
                </c:pt>
                <c:pt idx="3192">
                  <c:v>216.64682006835901</c:v>
                </c:pt>
                <c:pt idx="3193">
                  <c:v>216.59429931640599</c:v>
                </c:pt>
                <c:pt idx="3194">
                  <c:v>216.45887756347699</c:v>
                </c:pt>
                <c:pt idx="3195">
                  <c:v>216.32063293457</c:v>
                </c:pt>
                <c:pt idx="3196">
                  <c:v>216.27635192871099</c:v>
                </c:pt>
                <c:pt idx="3197">
                  <c:v>216.12831115722699</c:v>
                </c:pt>
                <c:pt idx="3198">
                  <c:v>215.97975158691401</c:v>
                </c:pt>
                <c:pt idx="3199">
                  <c:v>215.88912963867199</c:v>
                </c:pt>
                <c:pt idx="3200">
                  <c:v>215.72642517089801</c:v>
                </c:pt>
                <c:pt idx="3201">
                  <c:v>215.73672485351599</c:v>
                </c:pt>
                <c:pt idx="3202">
                  <c:v>215.57350158691401</c:v>
                </c:pt>
                <c:pt idx="3203">
                  <c:v>215.49136352539099</c:v>
                </c:pt>
                <c:pt idx="3204">
                  <c:v>215.32479858398401</c:v>
                </c:pt>
                <c:pt idx="3205">
                  <c:v>215.23391723632801</c:v>
                </c:pt>
                <c:pt idx="3206">
                  <c:v>215.18809509277301</c:v>
                </c:pt>
                <c:pt idx="3207">
                  <c:v>215.13865661621099</c:v>
                </c:pt>
                <c:pt idx="3208">
                  <c:v>214.98985290527301</c:v>
                </c:pt>
                <c:pt idx="3209">
                  <c:v>214.77822875976599</c:v>
                </c:pt>
                <c:pt idx="3210">
                  <c:v>214.73960876464801</c:v>
                </c:pt>
                <c:pt idx="3211">
                  <c:v>214.64048767089801</c:v>
                </c:pt>
                <c:pt idx="3212">
                  <c:v>214.48910522460901</c:v>
                </c:pt>
                <c:pt idx="3213">
                  <c:v>214.38844299316401</c:v>
                </c:pt>
                <c:pt idx="3214">
                  <c:v>214.35548400878901</c:v>
                </c:pt>
                <c:pt idx="3215">
                  <c:v>214.23138427734401</c:v>
                </c:pt>
                <c:pt idx="3216">
                  <c:v>214.21130371093801</c:v>
                </c:pt>
                <c:pt idx="3217">
                  <c:v>214.09931945800801</c:v>
                </c:pt>
                <c:pt idx="3218">
                  <c:v>214.04061889648401</c:v>
                </c:pt>
                <c:pt idx="3219">
                  <c:v>213.840576171875</c:v>
                </c:pt>
                <c:pt idx="3220">
                  <c:v>213.69613647460901</c:v>
                </c:pt>
                <c:pt idx="3221">
                  <c:v>213.716232299805</c:v>
                </c:pt>
                <c:pt idx="3222">
                  <c:v>213.59677124023401</c:v>
                </c:pt>
                <c:pt idx="3223">
                  <c:v>213.41526794433599</c:v>
                </c:pt>
                <c:pt idx="3224">
                  <c:v>213.35346984863301</c:v>
                </c:pt>
                <c:pt idx="3225">
                  <c:v>213.13334655761699</c:v>
                </c:pt>
                <c:pt idx="3226">
                  <c:v>213.16450500488301</c:v>
                </c:pt>
                <c:pt idx="3227">
                  <c:v>213.06228637695301</c:v>
                </c:pt>
                <c:pt idx="3228">
                  <c:v>213.03396606445301</c:v>
                </c:pt>
                <c:pt idx="3229">
                  <c:v>212.97296142578099</c:v>
                </c:pt>
                <c:pt idx="3230">
                  <c:v>212.830322265625</c:v>
                </c:pt>
                <c:pt idx="3231">
                  <c:v>212.66889953613301</c:v>
                </c:pt>
                <c:pt idx="3232">
                  <c:v>212.66065979003901</c:v>
                </c:pt>
                <c:pt idx="3233">
                  <c:v>212.520095825195</c:v>
                </c:pt>
                <c:pt idx="3234">
                  <c:v>212.438232421875</c:v>
                </c:pt>
                <c:pt idx="3235">
                  <c:v>212.34553527832</c:v>
                </c:pt>
                <c:pt idx="3236">
                  <c:v>212.24719238281301</c:v>
                </c:pt>
                <c:pt idx="3237">
                  <c:v>212.20497131347699</c:v>
                </c:pt>
                <c:pt idx="3238">
                  <c:v>212.15708923339801</c:v>
                </c:pt>
                <c:pt idx="3239">
                  <c:v>211.90374755859401</c:v>
                </c:pt>
                <c:pt idx="3240">
                  <c:v>211.83990478515599</c:v>
                </c:pt>
                <c:pt idx="3241">
                  <c:v>211.75416564941401</c:v>
                </c:pt>
                <c:pt idx="3242">
                  <c:v>211.69752502441401</c:v>
                </c:pt>
                <c:pt idx="3243">
                  <c:v>211.55206298828099</c:v>
                </c:pt>
                <c:pt idx="3244">
                  <c:v>211.399658203125</c:v>
                </c:pt>
                <c:pt idx="3245">
                  <c:v>211.30337524414099</c:v>
                </c:pt>
                <c:pt idx="3246">
                  <c:v>211.2060546875</c:v>
                </c:pt>
                <c:pt idx="3247">
                  <c:v>211.13345336914099</c:v>
                </c:pt>
                <c:pt idx="3248">
                  <c:v>211.02505493164099</c:v>
                </c:pt>
                <c:pt idx="3249">
                  <c:v>210.97743225097699</c:v>
                </c:pt>
                <c:pt idx="3250">
                  <c:v>210.84716796875</c:v>
                </c:pt>
                <c:pt idx="3251">
                  <c:v>210.82064819335901</c:v>
                </c:pt>
                <c:pt idx="3252">
                  <c:v>210.65278625488301</c:v>
                </c:pt>
                <c:pt idx="3253">
                  <c:v>210.54620361328099</c:v>
                </c:pt>
                <c:pt idx="3254">
                  <c:v>210.51530456543</c:v>
                </c:pt>
                <c:pt idx="3255">
                  <c:v>210.420822143555</c:v>
                </c:pt>
                <c:pt idx="3256">
                  <c:v>210.31886291503901</c:v>
                </c:pt>
                <c:pt idx="3257">
                  <c:v>210.28746032714801</c:v>
                </c:pt>
                <c:pt idx="3258">
                  <c:v>210.26094055175801</c:v>
                </c:pt>
                <c:pt idx="3259">
                  <c:v>210.04595947265599</c:v>
                </c:pt>
                <c:pt idx="3260">
                  <c:v>209.97877502441401</c:v>
                </c:pt>
                <c:pt idx="3261">
                  <c:v>209.82841491699199</c:v>
                </c:pt>
                <c:pt idx="3262">
                  <c:v>209.75273132324199</c:v>
                </c:pt>
                <c:pt idx="3263">
                  <c:v>209.70227050781301</c:v>
                </c:pt>
                <c:pt idx="3264">
                  <c:v>209.55989074707</c:v>
                </c:pt>
                <c:pt idx="3265">
                  <c:v>209.47518920898401</c:v>
                </c:pt>
                <c:pt idx="3266">
                  <c:v>209.43502807617199</c:v>
                </c:pt>
                <c:pt idx="3267">
                  <c:v>209.366287231445</c:v>
                </c:pt>
                <c:pt idx="3268">
                  <c:v>209.309646606445</c:v>
                </c:pt>
                <c:pt idx="3269">
                  <c:v>209.24038696289099</c:v>
                </c:pt>
                <c:pt idx="3270">
                  <c:v>209.09648132324199</c:v>
                </c:pt>
                <c:pt idx="3271">
                  <c:v>209.02593994140599</c:v>
                </c:pt>
                <c:pt idx="3272">
                  <c:v>208.90724182128901</c:v>
                </c:pt>
                <c:pt idx="3273">
                  <c:v>208.84288024902301</c:v>
                </c:pt>
                <c:pt idx="3274">
                  <c:v>208.69329833984401</c:v>
                </c:pt>
                <c:pt idx="3275">
                  <c:v>208.69871520996099</c:v>
                </c:pt>
                <c:pt idx="3276">
                  <c:v>208.53573608398401</c:v>
                </c:pt>
                <c:pt idx="3277">
                  <c:v>208.35733032226599</c:v>
                </c:pt>
                <c:pt idx="3278">
                  <c:v>208.32231140136699</c:v>
                </c:pt>
                <c:pt idx="3279">
                  <c:v>208.20053100585901</c:v>
                </c:pt>
                <c:pt idx="3280">
                  <c:v>208.05970764160199</c:v>
                </c:pt>
                <c:pt idx="3281">
                  <c:v>208.03550720214801</c:v>
                </c:pt>
                <c:pt idx="3282">
                  <c:v>207.82208251953099</c:v>
                </c:pt>
                <c:pt idx="3283">
                  <c:v>207.77264404296901</c:v>
                </c:pt>
                <c:pt idx="3284">
                  <c:v>207.701583862305</c:v>
                </c:pt>
                <c:pt idx="3285">
                  <c:v>207.59294128418</c:v>
                </c:pt>
                <c:pt idx="3286">
                  <c:v>207.54273986816401</c:v>
                </c:pt>
                <c:pt idx="3287">
                  <c:v>207.46755981445301</c:v>
                </c:pt>
                <c:pt idx="3288">
                  <c:v>207.31773376464801</c:v>
                </c:pt>
                <c:pt idx="3289">
                  <c:v>207.30587768554699</c:v>
                </c:pt>
                <c:pt idx="3290">
                  <c:v>207.21423339843801</c:v>
                </c:pt>
                <c:pt idx="3291">
                  <c:v>207.04457092285199</c:v>
                </c:pt>
                <c:pt idx="3292">
                  <c:v>207.04173278808599</c:v>
                </c:pt>
                <c:pt idx="3293">
                  <c:v>206.97917175293</c:v>
                </c:pt>
                <c:pt idx="3294">
                  <c:v>206.71888732910199</c:v>
                </c:pt>
                <c:pt idx="3295">
                  <c:v>206.65762329101599</c:v>
                </c:pt>
                <c:pt idx="3296">
                  <c:v>206.587326049805</c:v>
                </c:pt>
                <c:pt idx="3297">
                  <c:v>206.40119934082</c:v>
                </c:pt>
                <c:pt idx="3298">
                  <c:v>206.26345825195301</c:v>
                </c:pt>
                <c:pt idx="3299">
                  <c:v>206.21453857421901</c:v>
                </c:pt>
                <c:pt idx="3300">
                  <c:v>206.073974609375</c:v>
                </c:pt>
                <c:pt idx="3301">
                  <c:v>206.009353637695</c:v>
                </c:pt>
                <c:pt idx="3302">
                  <c:v>205.88577270507801</c:v>
                </c:pt>
                <c:pt idx="3303">
                  <c:v>205.833251953125</c:v>
                </c:pt>
                <c:pt idx="3304">
                  <c:v>205.79669189453099</c:v>
                </c:pt>
                <c:pt idx="3305">
                  <c:v>205.65766906738301</c:v>
                </c:pt>
                <c:pt idx="3306">
                  <c:v>205.600509643555</c:v>
                </c:pt>
                <c:pt idx="3307">
                  <c:v>205.61930847168</c:v>
                </c:pt>
                <c:pt idx="3308">
                  <c:v>205.52224731445301</c:v>
                </c:pt>
                <c:pt idx="3309">
                  <c:v>205.27766418457</c:v>
                </c:pt>
                <c:pt idx="3310">
                  <c:v>205.33868408203099</c:v>
                </c:pt>
                <c:pt idx="3311">
                  <c:v>205.31628417968801</c:v>
                </c:pt>
                <c:pt idx="3312">
                  <c:v>205.09358215332</c:v>
                </c:pt>
                <c:pt idx="3313">
                  <c:v>205.00399780273401</c:v>
                </c:pt>
                <c:pt idx="3314">
                  <c:v>205.00579833984401</c:v>
                </c:pt>
                <c:pt idx="3315">
                  <c:v>204.79391479492199</c:v>
                </c:pt>
                <c:pt idx="3316">
                  <c:v>204.79441833496099</c:v>
                </c:pt>
                <c:pt idx="3317">
                  <c:v>204.78875732421901</c:v>
                </c:pt>
                <c:pt idx="3318">
                  <c:v>204.520751953125</c:v>
                </c:pt>
                <c:pt idx="3319">
                  <c:v>204.46231079101599</c:v>
                </c:pt>
                <c:pt idx="3320">
                  <c:v>204.31890869140599</c:v>
                </c:pt>
                <c:pt idx="3321">
                  <c:v>204.30294799804699</c:v>
                </c:pt>
                <c:pt idx="3322">
                  <c:v>204.13148498535199</c:v>
                </c:pt>
                <c:pt idx="3323">
                  <c:v>204.18760681152301</c:v>
                </c:pt>
                <c:pt idx="3324">
                  <c:v>204.08668518066401</c:v>
                </c:pt>
                <c:pt idx="3325">
                  <c:v>203.88252258300801</c:v>
                </c:pt>
                <c:pt idx="3326">
                  <c:v>203.66419982910199</c:v>
                </c:pt>
                <c:pt idx="3327">
                  <c:v>203.69226074218801</c:v>
                </c:pt>
                <c:pt idx="3328">
                  <c:v>203.58489990234401</c:v>
                </c:pt>
                <c:pt idx="3329">
                  <c:v>203.58464050293</c:v>
                </c:pt>
                <c:pt idx="3330">
                  <c:v>203.391036987305</c:v>
                </c:pt>
                <c:pt idx="3331">
                  <c:v>203.25537109375</c:v>
                </c:pt>
                <c:pt idx="3332">
                  <c:v>203.25537109375</c:v>
                </c:pt>
                <c:pt idx="3333">
                  <c:v>203.09651184082</c:v>
                </c:pt>
                <c:pt idx="3334">
                  <c:v>203.06098937988301</c:v>
                </c:pt>
                <c:pt idx="3335">
                  <c:v>202.95516967773401</c:v>
                </c:pt>
                <c:pt idx="3336">
                  <c:v>202.81718444824199</c:v>
                </c:pt>
                <c:pt idx="3337">
                  <c:v>202.78834533691401</c:v>
                </c:pt>
                <c:pt idx="3338">
                  <c:v>202.72244262695301</c:v>
                </c:pt>
                <c:pt idx="3339">
                  <c:v>202.60452270507801</c:v>
                </c:pt>
                <c:pt idx="3340">
                  <c:v>202.54634094238301</c:v>
                </c:pt>
                <c:pt idx="3341">
                  <c:v>202.49922180175801</c:v>
                </c:pt>
                <c:pt idx="3342">
                  <c:v>202.388259887695</c:v>
                </c:pt>
                <c:pt idx="3343">
                  <c:v>202.17405700683599</c:v>
                </c:pt>
                <c:pt idx="3344">
                  <c:v>202.26828002929699</c:v>
                </c:pt>
                <c:pt idx="3345">
                  <c:v>202.07777404785199</c:v>
                </c:pt>
                <c:pt idx="3346">
                  <c:v>202.08421325683599</c:v>
                </c:pt>
                <c:pt idx="3347">
                  <c:v>201.91481018066401</c:v>
                </c:pt>
                <c:pt idx="3348">
                  <c:v>201.82341003418</c:v>
                </c:pt>
                <c:pt idx="3349">
                  <c:v>201.655029296875</c:v>
                </c:pt>
                <c:pt idx="3350">
                  <c:v>201.61074829101599</c:v>
                </c:pt>
                <c:pt idx="3351">
                  <c:v>201.592208862305</c:v>
                </c:pt>
                <c:pt idx="3352">
                  <c:v>201.41018676757801</c:v>
                </c:pt>
                <c:pt idx="3353">
                  <c:v>201.41792297363301</c:v>
                </c:pt>
                <c:pt idx="3354">
                  <c:v>201.36102294921901</c:v>
                </c:pt>
                <c:pt idx="3355">
                  <c:v>201.24078369140599</c:v>
                </c:pt>
                <c:pt idx="3356">
                  <c:v>201.17076110839801</c:v>
                </c:pt>
                <c:pt idx="3357">
                  <c:v>201.08399963378901</c:v>
                </c:pt>
                <c:pt idx="3358">
                  <c:v>200.94935607910199</c:v>
                </c:pt>
                <c:pt idx="3359">
                  <c:v>200.80003356933599</c:v>
                </c:pt>
                <c:pt idx="3360">
                  <c:v>200.67053222656301</c:v>
                </c:pt>
                <c:pt idx="3361">
                  <c:v>200.60617065429699</c:v>
                </c:pt>
                <c:pt idx="3362">
                  <c:v>200.53433227539099</c:v>
                </c:pt>
                <c:pt idx="3363">
                  <c:v>200.32116699218801</c:v>
                </c:pt>
                <c:pt idx="3364">
                  <c:v>200.37651062011699</c:v>
                </c:pt>
                <c:pt idx="3365">
                  <c:v>200.38372802734401</c:v>
                </c:pt>
                <c:pt idx="3366">
                  <c:v>200.189865112305</c:v>
                </c:pt>
                <c:pt idx="3367">
                  <c:v>200.04440307617199</c:v>
                </c:pt>
                <c:pt idx="3368">
                  <c:v>199.98570251464801</c:v>
                </c:pt>
                <c:pt idx="3369">
                  <c:v>199.98878479003901</c:v>
                </c:pt>
                <c:pt idx="3370">
                  <c:v>199.82942199707</c:v>
                </c:pt>
                <c:pt idx="3371">
                  <c:v>199.72824096679699</c:v>
                </c:pt>
                <c:pt idx="3372">
                  <c:v>199.651779174805</c:v>
                </c:pt>
                <c:pt idx="3373">
                  <c:v>199.62629699707</c:v>
                </c:pt>
                <c:pt idx="3374">
                  <c:v>199.47749328613301</c:v>
                </c:pt>
                <c:pt idx="3375">
                  <c:v>199.40489196777301</c:v>
                </c:pt>
                <c:pt idx="3376">
                  <c:v>199.28569030761699</c:v>
                </c:pt>
                <c:pt idx="3377">
                  <c:v>199.18630981445301</c:v>
                </c:pt>
                <c:pt idx="3378">
                  <c:v>199.10443115234401</c:v>
                </c:pt>
                <c:pt idx="3379">
                  <c:v>199.033126831055</c:v>
                </c:pt>
                <c:pt idx="3380">
                  <c:v>198.94480895996099</c:v>
                </c:pt>
                <c:pt idx="3381">
                  <c:v>198.877365112305</c:v>
                </c:pt>
                <c:pt idx="3382">
                  <c:v>198.63072204589801</c:v>
                </c:pt>
                <c:pt idx="3383">
                  <c:v>198.59364318847699</c:v>
                </c:pt>
                <c:pt idx="3384">
                  <c:v>198.43145751953099</c:v>
                </c:pt>
                <c:pt idx="3385">
                  <c:v>198.376876831055</c:v>
                </c:pt>
                <c:pt idx="3386">
                  <c:v>198.32049560546901</c:v>
                </c:pt>
                <c:pt idx="3387">
                  <c:v>198.21107482910199</c:v>
                </c:pt>
                <c:pt idx="3388">
                  <c:v>198.06021118164099</c:v>
                </c:pt>
                <c:pt idx="3389">
                  <c:v>198.00897216796901</c:v>
                </c:pt>
                <c:pt idx="3390">
                  <c:v>198.02957153320301</c:v>
                </c:pt>
                <c:pt idx="3391">
                  <c:v>197.87561035156301</c:v>
                </c:pt>
                <c:pt idx="3392">
                  <c:v>197.75769042968801</c:v>
                </c:pt>
                <c:pt idx="3393">
                  <c:v>197.71032714843801</c:v>
                </c:pt>
                <c:pt idx="3394">
                  <c:v>197.64390563964801</c:v>
                </c:pt>
                <c:pt idx="3395">
                  <c:v>197.58494567871099</c:v>
                </c:pt>
                <c:pt idx="3396">
                  <c:v>197.48016357421901</c:v>
                </c:pt>
                <c:pt idx="3397">
                  <c:v>197.37924194335901</c:v>
                </c:pt>
                <c:pt idx="3398">
                  <c:v>197.26390075683599</c:v>
                </c:pt>
                <c:pt idx="3399">
                  <c:v>197.14031982421901</c:v>
                </c:pt>
                <c:pt idx="3400">
                  <c:v>197.10453796386699</c:v>
                </c:pt>
                <c:pt idx="3401">
                  <c:v>196.94413757324199</c:v>
                </c:pt>
                <c:pt idx="3402">
                  <c:v>196.93153381347699</c:v>
                </c:pt>
                <c:pt idx="3403">
                  <c:v>196.87025451660199</c:v>
                </c:pt>
                <c:pt idx="3404">
                  <c:v>196.79585266113301</c:v>
                </c:pt>
                <c:pt idx="3405">
                  <c:v>196.68489074707</c:v>
                </c:pt>
                <c:pt idx="3406">
                  <c:v>196.57727050781301</c:v>
                </c:pt>
                <c:pt idx="3407">
                  <c:v>196.43052673339801</c:v>
                </c:pt>
                <c:pt idx="3408">
                  <c:v>196.371826171875</c:v>
                </c:pt>
                <c:pt idx="3409">
                  <c:v>196.32238769531301</c:v>
                </c:pt>
                <c:pt idx="3410">
                  <c:v>196.22506713867199</c:v>
                </c:pt>
                <c:pt idx="3411">
                  <c:v>196.13238525390599</c:v>
                </c:pt>
                <c:pt idx="3412">
                  <c:v>196.00057983398401</c:v>
                </c:pt>
                <c:pt idx="3413">
                  <c:v>195.9375</c:v>
                </c:pt>
                <c:pt idx="3414">
                  <c:v>195.86155700683599</c:v>
                </c:pt>
                <c:pt idx="3415">
                  <c:v>195.81237792968801</c:v>
                </c:pt>
                <c:pt idx="3416">
                  <c:v>195.62623596191401</c:v>
                </c:pt>
                <c:pt idx="3417">
                  <c:v>195.58735656738301</c:v>
                </c:pt>
                <c:pt idx="3418">
                  <c:v>195.51501464843801</c:v>
                </c:pt>
                <c:pt idx="3419">
                  <c:v>195.48077392578099</c:v>
                </c:pt>
                <c:pt idx="3420">
                  <c:v>195.25215148925801</c:v>
                </c:pt>
                <c:pt idx="3421">
                  <c:v>195.270431518555</c:v>
                </c:pt>
                <c:pt idx="3422">
                  <c:v>195.08018493652301</c:v>
                </c:pt>
                <c:pt idx="3423">
                  <c:v>195.010665893555</c:v>
                </c:pt>
                <c:pt idx="3424">
                  <c:v>194.95582580566401</c:v>
                </c:pt>
                <c:pt idx="3425">
                  <c:v>194.90640258789099</c:v>
                </c:pt>
                <c:pt idx="3426">
                  <c:v>194.80624389648401</c:v>
                </c:pt>
                <c:pt idx="3427">
                  <c:v>194.67005920410199</c:v>
                </c:pt>
                <c:pt idx="3428">
                  <c:v>194.722579956055</c:v>
                </c:pt>
                <c:pt idx="3429">
                  <c:v>194.54801940918</c:v>
                </c:pt>
                <c:pt idx="3430">
                  <c:v>194.46949768066401</c:v>
                </c:pt>
                <c:pt idx="3431">
                  <c:v>194.3701171875</c:v>
                </c:pt>
                <c:pt idx="3432">
                  <c:v>194.24629211425801</c:v>
                </c:pt>
                <c:pt idx="3433">
                  <c:v>194.02847290039099</c:v>
                </c:pt>
                <c:pt idx="3434">
                  <c:v>194.12939453125</c:v>
                </c:pt>
                <c:pt idx="3435">
                  <c:v>194.03208923339801</c:v>
                </c:pt>
                <c:pt idx="3436">
                  <c:v>193.94248962402301</c:v>
                </c:pt>
                <c:pt idx="3437">
                  <c:v>193.79754638671901</c:v>
                </c:pt>
                <c:pt idx="3438">
                  <c:v>193.64306640625</c:v>
                </c:pt>
                <c:pt idx="3439">
                  <c:v>193.52772521972699</c:v>
                </c:pt>
                <c:pt idx="3440">
                  <c:v>193.50688171386699</c:v>
                </c:pt>
                <c:pt idx="3441">
                  <c:v>193.48370361328099</c:v>
                </c:pt>
                <c:pt idx="3442">
                  <c:v>193.43428039550801</c:v>
                </c:pt>
                <c:pt idx="3443">
                  <c:v>193.21363830566401</c:v>
                </c:pt>
                <c:pt idx="3444">
                  <c:v>193.19639587402301</c:v>
                </c:pt>
                <c:pt idx="3445">
                  <c:v>193.18197631835901</c:v>
                </c:pt>
                <c:pt idx="3446">
                  <c:v>193.02569580078099</c:v>
                </c:pt>
                <c:pt idx="3447">
                  <c:v>192.96879577636699</c:v>
                </c:pt>
                <c:pt idx="3448">
                  <c:v>192.90005493164099</c:v>
                </c:pt>
                <c:pt idx="3449">
                  <c:v>192.95051574707</c:v>
                </c:pt>
                <c:pt idx="3450">
                  <c:v>192.78883361816401</c:v>
                </c:pt>
                <c:pt idx="3451">
                  <c:v>192.65367126464801</c:v>
                </c:pt>
                <c:pt idx="3452">
                  <c:v>192.679931640625</c:v>
                </c:pt>
                <c:pt idx="3453">
                  <c:v>192.46908569335901</c:v>
                </c:pt>
                <c:pt idx="3454">
                  <c:v>192.37588500976599</c:v>
                </c:pt>
                <c:pt idx="3455">
                  <c:v>192.283203125</c:v>
                </c:pt>
                <c:pt idx="3456">
                  <c:v>192.29040527343801</c:v>
                </c:pt>
                <c:pt idx="3457">
                  <c:v>192.18510437011699</c:v>
                </c:pt>
                <c:pt idx="3458">
                  <c:v>191.97863769531301</c:v>
                </c:pt>
                <c:pt idx="3459">
                  <c:v>192.00257873535199</c:v>
                </c:pt>
                <c:pt idx="3460">
                  <c:v>191.88414001464801</c:v>
                </c:pt>
                <c:pt idx="3461">
                  <c:v>191.85943603515599</c:v>
                </c:pt>
                <c:pt idx="3462">
                  <c:v>191.73173522949199</c:v>
                </c:pt>
                <c:pt idx="3463">
                  <c:v>191.729415893555</c:v>
                </c:pt>
                <c:pt idx="3464">
                  <c:v>191.67019653320301</c:v>
                </c:pt>
                <c:pt idx="3465">
                  <c:v>191.55487060546901</c:v>
                </c:pt>
                <c:pt idx="3466">
                  <c:v>191.32160949707</c:v>
                </c:pt>
                <c:pt idx="3467">
                  <c:v>191.32546997070301</c:v>
                </c:pt>
                <c:pt idx="3468">
                  <c:v>191.25440979003901</c:v>
                </c:pt>
                <c:pt idx="3469">
                  <c:v>191.06982421875</c:v>
                </c:pt>
                <c:pt idx="3470">
                  <c:v>190.98538208007801</c:v>
                </c:pt>
                <c:pt idx="3471">
                  <c:v>190.84918212890599</c:v>
                </c:pt>
                <c:pt idx="3472">
                  <c:v>190.81365966796901</c:v>
                </c:pt>
                <c:pt idx="3473">
                  <c:v>190.69728088378901</c:v>
                </c:pt>
                <c:pt idx="3474">
                  <c:v>190.70449829101599</c:v>
                </c:pt>
                <c:pt idx="3475">
                  <c:v>190.57601928710901</c:v>
                </c:pt>
                <c:pt idx="3476">
                  <c:v>190.46223449707</c:v>
                </c:pt>
                <c:pt idx="3477">
                  <c:v>190.34147644043</c:v>
                </c:pt>
                <c:pt idx="3478">
                  <c:v>190.44395446777301</c:v>
                </c:pt>
                <c:pt idx="3479">
                  <c:v>190.39193725585901</c:v>
                </c:pt>
                <c:pt idx="3480">
                  <c:v>190.10745239257801</c:v>
                </c:pt>
                <c:pt idx="3481">
                  <c:v>190.17697143554699</c:v>
                </c:pt>
                <c:pt idx="3482">
                  <c:v>189.98464965820301</c:v>
                </c:pt>
                <c:pt idx="3483">
                  <c:v>190.026611328125</c:v>
                </c:pt>
                <c:pt idx="3484">
                  <c:v>189.91616821289099</c:v>
                </c:pt>
                <c:pt idx="3485">
                  <c:v>189.80880737304699</c:v>
                </c:pt>
                <c:pt idx="3486">
                  <c:v>189.71124267578099</c:v>
                </c:pt>
                <c:pt idx="3487">
                  <c:v>189.6298828125</c:v>
                </c:pt>
                <c:pt idx="3488">
                  <c:v>189.62808227539099</c:v>
                </c:pt>
                <c:pt idx="3489">
                  <c:v>189.49060058593801</c:v>
                </c:pt>
                <c:pt idx="3490">
                  <c:v>189.48056030273401</c:v>
                </c:pt>
                <c:pt idx="3491">
                  <c:v>189.30317687988301</c:v>
                </c:pt>
                <c:pt idx="3492">
                  <c:v>189.26867675781301</c:v>
                </c:pt>
                <c:pt idx="3493">
                  <c:v>189.19839477539099</c:v>
                </c:pt>
                <c:pt idx="3494">
                  <c:v>189.13247680664099</c:v>
                </c:pt>
                <c:pt idx="3495">
                  <c:v>189.05035400390599</c:v>
                </c:pt>
                <c:pt idx="3496">
                  <c:v>188.93939208984401</c:v>
                </c:pt>
                <c:pt idx="3497">
                  <c:v>188.89381408691401</c:v>
                </c:pt>
                <c:pt idx="3498">
                  <c:v>188.82997131347699</c:v>
                </c:pt>
                <c:pt idx="3499">
                  <c:v>188.717208862305</c:v>
                </c:pt>
                <c:pt idx="3500">
                  <c:v>188.66390991210901</c:v>
                </c:pt>
                <c:pt idx="3501">
                  <c:v>188.52102661132801</c:v>
                </c:pt>
                <c:pt idx="3502">
                  <c:v>188.559646606445</c:v>
                </c:pt>
                <c:pt idx="3503">
                  <c:v>188.42938232421901</c:v>
                </c:pt>
                <c:pt idx="3504">
                  <c:v>188.369384765625</c:v>
                </c:pt>
                <c:pt idx="3505">
                  <c:v>188.26692199707</c:v>
                </c:pt>
                <c:pt idx="3506">
                  <c:v>188.21311950683599</c:v>
                </c:pt>
                <c:pt idx="3507">
                  <c:v>188.0859375</c:v>
                </c:pt>
                <c:pt idx="3508">
                  <c:v>188.04576110839801</c:v>
                </c:pt>
                <c:pt idx="3509">
                  <c:v>187.85191345214801</c:v>
                </c:pt>
                <c:pt idx="3510">
                  <c:v>187.8359375</c:v>
                </c:pt>
                <c:pt idx="3511">
                  <c:v>187.76205444335901</c:v>
                </c:pt>
                <c:pt idx="3512">
                  <c:v>187.61581420898401</c:v>
                </c:pt>
                <c:pt idx="3513">
                  <c:v>187.57695007324199</c:v>
                </c:pt>
                <c:pt idx="3514">
                  <c:v>187.47216796875</c:v>
                </c:pt>
                <c:pt idx="3515">
                  <c:v>187.30584716796901</c:v>
                </c:pt>
                <c:pt idx="3516">
                  <c:v>187.29452514648401</c:v>
                </c:pt>
                <c:pt idx="3517">
                  <c:v>187.20620727539099</c:v>
                </c:pt>
                <c:pt idx="3518">
                  <c:v>187.09242248535199</c:v>
                </c:pt>
                <c:pt idx="3519">
                  <c:v>187.03990173339801</c:v>
                </c:pt>
                <c:pt idx="3520">
                  <c:v>187.09654235839801</c:v>
                </c:pt>
                <c:pt idx="3521">
                  <c:v>186.90524291992199</c:v>
                </c:pt>
                <c:pt idx="3522">
                  <c:v>186.81024169921901</c:v>
                </c:pt>
                <c:pt idx="3523">
                  <c:v>186.74176025390599</c:v>
                </c:pt>
                <c:pt idx="3524">
                  <c:v>186.69129943847699</c:v>
                </c:pt>
                <c:pt idx="3525">
                  <c:v>186.56385803222699</c:v>
                </c:pt>
                <c:pt idx="3526">
                  <c:v>186.42433166503901</c:v>
                </c:pt>
                <c:pt idx="3527">
                  <c:v>186.43231201171901</c:v>
                </c:pt>
                <c:pt idx="3528">
                  <c:v>186.29920959472699</c:v>
                </c:pt>
                <c:pt idx="3529">
                  <c:v>186.25775146484401</c:v>
                </c:pt>
                <c:pt idx="3530">
                  <c:v>186.26239013671901</c:v>
                </c:pt>
                <c:pt idx="3531">
                  <c:v>186.15065002441401</c:v>
                </c:pt>
                <c:pt idx="3532">
                  <c:v>186.01084899902301</c:v>
                </c:pt>
                <c:pt idx="3533">
                  <c:v>185.99412536621099</c:v>
                </c:pt>
                <c:pt idx="3534">
                  <c:v>185.87568664550801</c:v>
                </c:pt>
                <c:pt idx="3535">
                  <c:v>185.79690551757801</c:v>
                </c:pt>
                <c:pt idx="3536">
                  <c:v>185.69934082031301</c:v>
                </c:pt>
                <c:pt idx="3537">
                  <c:v>185.64810180664099</c:v>
                </c:pt>
                <c:pt idx="3538">
                  <c:v>185.57884216308599</c:v>
                </c:pt>
                <c:pt idx="3539">
                  <c:v>185.57266235351599</c:v>
                </c:pt>
                <c:pt idx="3540">
                  <c:v>185.46119689941401</c:v>
                </c:pt>
                <c:pt idx="3541">
                  <c:v>185.37571716308599</c:v>
                </c:pt>
                <c:pt idx="3542">
                  <c:v>185.25291442871099</c:v>
                </c:pt>
                <c:pt idx="3543">
                  <c:v>185.25497436523401</c:v>
                </c:pt>
                <c:pt idx="3544">
                  <c:v>185.174392700195</c:v>
                </c:pt>
                <c:pt idx="3545">
                  <c:v>185.06213378906301</c:v>
                </c:pt>
                <c:pt idx="3546">
                  <c:v>184.99725341796901</c:v>
                </c:pt>
                <c:pt idx="3547">
                  <c:v>184.99855041503901</c:v>
                </c:pt>
                <c:pt idx="3548">
                  <c:v>184.82939147949199</c:v>
                </c:pt>
                <c:pt idx="3549">
                  <c:v>184.74494934082</c:v>
                </c:pt>
                <c:pt idx="3550">
                  <c:v>184.67800903320301</c:v>
                </c:pt>
                <c:pt idx="3551">
                  <c:v>184.63656616210901</c:v>
                </c:pt>
                <c:pt idx="3552">
                  <c:v>184.45300292968801</c:v>
                </c:pt>
                <c:pt idx="3553">
                  <c:v>184.35774230957</c:v>
                </c:pt>
                <c:pt idx="3554">
                  <c:v>184.30213928222699</c:v>
                </c:pt>
                <c:pt idx="3555">
                  <c:v>184.15409851074199</c:v>
                </c:pt>
                <c:pt idx="3556">
                  <c:v>184.15821838378901</c:v>
                </c:pt>
                <c:pt idx="3557">
                  <c:v>184.11676025390599</c:v>
                </c:pt>
                <c:pt idx="3558">
                  <c:v>184.02125549316401</c:v>
                </c:pt>
                <c:pt idx="3559">
                  <c:v>183.962814331055</c:v>
                </c:pt>
                <c:pt idx="3560">
                  <c:v>183.99293518066401</c:v>
                </c:pt>
                <c:pt idx="3561">
                  <c:v>183.824295043945</c:v>
                </c:pt>
                <c:pt idx="3562">
                  <c:v>183.74913024902301</c:v>
                </c:pt>
                <c:pt idx="3563">
                  <c:v>183.70021057128901</c:v>
                </c:pt>
                <c:pt idx="3564">
                  <c:v>183.63661193847699</c:v>
                </c:pt>
                <c:pt idx="3565">
                  <c:v>183.50582885742199</c:v>
                </c:pt>
                <c:pt idx="3566">
                  <c:v>183.42550659179699</c:v>
                </c:pt>
                <c:pt idx="3567">
                  <c:v>183.41366577148401</c:v>
                </c:pt>
                <c:pt idx="3568">
                  <c:v>183.31788635253901</c:v>
                </c:pt>
                <c:pt idx="3569">
                  <c:v>183.25172424316401</c:v>
                </c:pt>
                <c:pt idx="3570">
                  <c:v>183.13766479492199</c:v>
                </c:pt>
                <c:pt idx="3571">
                  <c:v>183.17988586425801</c:v>
                </c:pt>
                <c:pt idx="3572">
                  <c:v>183.10162353515599</c:v>
                </c:pt>
                <c:pt idx="3573">
                  <c:v>182.94071960449199</c:v>
                </c:pt>
                <c:pt idx="3574">
                  <c:v>182.86605834960901</c:v>
                </c:pt>
                <c:pt idx="3575">
                  <c:v>182.81044006347699</c:v>
                </c:pt>
                <c:pt idx="3576">
                  <c:v>182.84391784668</c:v>
                </c:pt>
                <c:pt idx="3577">
                  <c:v>182.67091369628901</c:v>
                </c:pt>
                <c:pt idx="3578">
                  <c:v>182.54373168945301</c:v>
                </c:pt>
                <c:pt idx="3579">
                  <c:v>182.53573608398401</c:v>
                </c:pt>
                <c:pt idx="3580">
                  <c:v>182.53007507324199</c:v>
                </c:pt>
                <c:pt idx="3581">
                  <c:v>182.44511413574199</c:v>
                </c:pt>
                <c:pt idx="3582">
                  <c:v>182.33158874511699</c:v>
                </c:pt>
                <c:pt idx="3583">
                  <c:v>182.29039001464801</c:v>
                </c:pt>
                <c:pt idx="3584">
                  <c:v>182.24327087402301</c:v>
                </c:pt>
                <c:pt idx="3585">
                  <c:v>182.12948608398401</c:v>
                </c:pt>
                <c:pt idx="3586">
                  <c:v>182.04194641113301</c:v>
                </c:pt>
                <c:pt idx="3587">
                  <c:v>181.88644409179699</c:v>
                </c:pt>
                <c:pt idx="3588">
                  <c:v>181.82286071777301</c:v>
                </c:pt>
                <c:pt idx="3589">
                  <c:v>181.90188598632801</c:v>
                </c:pt>
                <c:pt idx="3590">
                  <c:v>181.72966003418</c:v>
                </c:pt>
                <c:pt idx="3591">
                  <c:v>181.73042297363301</c:v>
                </c:pt>
                <c:pt idx="3592">
                  <c:v>181.71858215332</c:v>
                </c:pt>
                <c:pt idx="3593">
                  <c:v>181.60247802734401</c:v>
                </c:pt>
                <c:pt idx="3594">
                  <c:v>181.52317810058599</c:v>
                </c:pt>
                <c:pt idx="3595">
                  <c:v>181.38467407226599</c:v>
                </c:pt>
                <c:pt idx="3596">
                  <c:v>181.40089416503901</c:v>
                </c:pt>
                <c:pt idx="3597">
                  <c:v>181.32905578613301</c:v>
                </c:pt>
                <c:pt idx="3598">
                  <c:v>181.21115112304699</c:v>
                </c:pt>
                <c:pt idx="3599">
                  <c:v>181.12232971191401</c:v>
                </c:pt>
                <c:pt idx="3600">
                  <c:v>180.97196960449199</c:v>
                </c:pt>
                <c:pt idx="3601">
                  <c:v>180.81312561035199</c:v>
                </c:pt>
                <c:pt idx="3602">
                  <c:v>180.82264709472699</c:v>
                </c:pt>
                <c:pt idx="3603">
                  <c:v>180.786865234375</c:v>
                </c:pt>
                <c:pt idx="3604">
                  <c:v>180.64166259765599</c:v>
                </c:pt>
                <c:pt idx="3605">
                  <c:v>180.65658569335901</c:v>
                </c:pt>
                <c:pt idx="3606">
                  <c:v>180.44650268554699</c:v>
                </c:pt>
                <c:pt idx="3607">
                  <c:v>180.508544921875</c:v>
                </c:pt>
                <c:pt idx="3608">
                  <c:v>180.42796325683599</c:v>
                </c:pt>
                <c:pt idx="3609">
                  <c:v>180.38703918457</c:v>
                </c:pt>
                <c:pt idx="3610">
                  <c:v>180.28379821777301</c:v>
                </c:pt>
                <c:pt idx="3611">
                  <c:v>180.25933837890599</c:v>
                </c:pt>
                <c:pt idx="3612">
                  <c:v>180.13421630859401</c:v>
                </c:pt>
                <c:pt idx="3613">
                  <c:v>180.11233520507801</c:v>
                </c:pt>
                <c:pt idx="3614">
                  <c:v>180.00419616699199</c:v>
                </c:pt>
                <c:pt idx="3615">
                  <c:v>179.99261474609401</c:v>
                </c:pt>
                <c:pt idx="3616">
                  <c:v>179.91409301757801</c:v>
                </c:pt>
                <c:pt idx="3617">
                  <c:v>179.89375305175801</c:v>
                </c:pt>
                <c:pt idx="3618">
                  <c:v>179.67877197265599</c:v>
                </c:pt>
                <c:pt idx="3619">
                  <c:v>179.65792846679699</c:v>
                </c:pt>
                <c:pt idx="3620">
                  <c:v>179.63346862793</c:v>
                </c:pt>
                <c:pt idx="3621">
                  <c:v>179.47976684570301</c:v>
                </c:pt>
                <c:pt idx="3622">
                  <c:v>179.47074890136699</c:v>
                </c:pt>
                <c:pt idx="3623">
                  <c:v>179.28950500488301</c:v>
                </c:pt>
                <c:pt idx="3624">
                  <c:v>179.20018005371099</c:v>
                </c:pt>
                <c:pt idx="3625">
                  <c:v>179.24858093261699</c:v>
                </c:pt>
                <c:pt idx="3626">
                  <c:v>179.08612060546901</c:v>
                </c:pt>
                <c:pt idx="3627">
                  <c:v>179.11856079101599</c:v>
                </c:pt>
                <c:pt idx="3628">
                  <c:v>178.95198059082</c:v>
                </c:pt>
                <c:pt idx="3629">
                  <c:v>178.90127563476599</c:v>
                </c:pt>
                <c:pt idx="3630">
                  <c:v>178.89533996582</c:v>
                </c:pt>
                <c:pt idx="3631">
                  <c:v>178.89277648925801</c:v>
                </c:pt>
                <c:pt idx="3632">
                  <c:v>178.67445373535199</c:v>
                </c:pt>
                <c:pt idx="3633">
                  <c:v>178.72027587890599</c:v>
                </c:pt>
                <c:pt idx="3634">
                  <c:v>178.61729431152301</c:v>
                </c:pt>
                <c:pt idx="3635">
                  <c:v>178.62913513183599</c:v>
                </c:pt>
                <c:pt idx="3636">
                  <c:v>178.55937194824199</c:v>
                </c:pt>
                <c:pt idx="3637">
                  <c:v>178.54469299316401</c:v>
                </c:pt>
                <c:pt idx="3638">
                  <c:v>178.49963378906301</c:v>
                </c:pt>
                <c:pt idx="3639">
                  <c:v>178.31556701660199</c:v>
                </c:pt>
                <c:pt idx="3640">
                  <c:v>178.28569030761699</c:v>
                </c:pt>
                <c:pt idx="3641">
                  <c:v>178.23034667968801</c:v>
                </c:pt>
                <c:pt idx="3642">
                  <c:v>178.12684631347699</c:v>
                </c:pt>
                <c:pt idx="3643">
                  <c:v>178.19456481933599</c:v>
                </c:pt>
                <c:pt idx="3644">
                  <c:v>178.08076477050801</c:v>
                </c:pt>
                <c:pt idx="3645">
                  <c:v>177.98936462402301</c:v>
                </c:pt>
                <c:pt idx="3646">
                  <c:v>177.93814086914099</c:v>
                </c:pt>
                <c:pt idx="3647">
                  <c:v>177.89384460449199</c:v>
                </c:pt>
                <c:pt idx="3648">
                  <c:v>177.86424255371099</c:v>
                </c:pt>
                <c:pt idx="3649">
                  <c:v>177.67913818359401</c:v>
                </c:pt>
                <c:pt idx="3650">
                  <c:v>177.63433837890599</c:v>
                </c:pt>
                <c:pt idx="3651">
                  <c:v>177.55117797851599</c:v>
                </c:pt>
                <c:pt idx="3652">
                  <c:v>177.64797973632801</c:v>
                </c:pt>
                <c:pt idx="3653">
                  <c:v>177.52645874023401</c:v>
                </c:pt>
                <c:pt idx="3654">
                  <c:v>177.47651672363301</c:v>
                </c:pt>
                <c:pt idx="3655">
                  <c:v>177.42631530761699</c:v>
                </c:pt>
                <c:pt idx="3656">
                  <c:v>177.49093627929699</c:v>
                </c:pt>
                <c:pt idx="3657">
                  <c:v>177.22189331054699</c:v>
                </c:pt>
                <c:pt idx="3658">
                  <c:v>177.21159362793</c:v>
                </c:pt>
                <c:pt idx="3659">
                  <c:v>177.189453125</c:v>
                </c:pt>
                <c:pt idx="3660">
                  <c:v>177.15289306640599</c:v>
                </c:pt>
                <c:pt idx="3661">
                  <c:v>176.989669799805</c:v>
                </c:pt>
                <c:pt idx="3662">
                  <c:v>176.91758728027301</c:v>
                </c:pt>
                <c:pt idx="3663">
                  <c:v>176.87484741210901</c:v>
                </c:pt>
                <c:pt idx="3664">
                  <c:v>176.732986450195</c:v>
                </c:pt>
                <c:pt idx="3665">
                  <c:v>176.85116577148401</c:v>
                </c:pt>
                <c:pt idx="3666">
                  <c:v>176.65396118164099</c:v>
                </c:pt>
                <c:pt idx="3667">
                  <c:v>176.687423706055</c:v>
                </c:pt>
                <c:pt idx="3668">
                  <c:v>176.63310241699199</c:v>
                </c:pt>
                <c:pt idx="3669">
                  <c:v>176.518798828125</c:v>
                </c:pt>
                <c:pt idx="3670">
                  <c:v>176.43228149414099</c:v>
                </c:pt>
                <c:pt idx="3671">
                  <c:v>176.37178039550801</c:v>
                </c:pt>
                <c:pt idx="3672">
                  <c:v>176.27163696289099</c:v>
                </c:pt>
                <c:pt idx="3673">
                  <c:v>176.30073547363301</c:v>
                </c:pt>
                <c:pt idx="3674">
                  <c:v>176.15757751464801</c:v>
                </c:pt>
                <c:pt idx="3675">
                  <c:v>176.07391357421901</c:v>
                </c:pt>
                <c:pt idx="3676">
                  <c:v>176.103515625</c:v>
                </c:pt>
                <c:pt idx="3677">
                  <c:v>176.009033203125</c:v>
                </c:pt>
                <c:pt idx="3678">
                  <c:v>176.00775146484401</c:v>
                </c:pt>
                <c:pt idx="3679">
                  <c:v>175.94287109375</c:v>
                </c:pt>
                <c:pt idx="3680">
                  <c:v>175.87438964843801</c:v>
                </c:pt>
                <c:pt idx="3681">
                  <c:v>175.74385070800801</c:v>
                </c:pt>
                <c:pt idx="3682">
                  <c:v>175.72145080566401</c:v>
                </c:pt>
                <c:pt idx="3683">
                  <c:v>175.643966674805</c:v>
                </c:pt>
                <c:pt idx="3684">
                  <c:v>175.65065002441401</c:v>
                </c:pt>
                <c:pt idx="3685">
                  <c:v>175.43388366699199</c:v>
                </c:pt>
                <c:pt idx="3686">
                  <c:v>175.35818481445301</c:v>
                </c:pt>
                <c:pt idx="3687">
                  <c:v>175.42590332031301</c:v>
                </c:pt>
                <c:pt idx="3688">
                  <c:v>175.35664367675801</c:v>
                </c:pt>
                <c:pt idx="3689">
                  <c:v>175.19676208496099</c:v>
                </c:pt>
                <c:pt idx="3690">
                  <c:v>175.30154418945301</c:v>
                </c:pt>
                <c:pt idx="3691">
                  <c:v>175.11978149414099</c:v>
                </c:pt>
                <c:pt idx="3692">
                  <c:v>175.07241821289099</c:v>
                </c:pt>
                <c:pt idx="3693">
                  <c:v>175.04177856445301</c:v>
                </c:pt>
                <c:pt idx="3694">
                  <c:v>174.98797607421901</c:v>
                </c:pt>
                <c:pt idx="3695">
                  <c:v>174.860275268555</c:v>
                </c:pt>
                <c:pt idx="3696">
                  <c:v>174.888595581055</c:v>
                </c:pt>
                <c:pt idx="3697">
                  <c:v>174.82861328125</c:v>
                </c:pt>
                <c:pt idx="3698">
                  <c:v>174.77325439453099</c:v>
                </c:pt>
                <c:pt idx="3699">
                  <c:v>174.79333496093801</c:v>
                </c:pt>
                <c:pt idx="3700">
                  <c:v>174.79025268554699</c:v>
                </c:pt>
                <c:pt idx="3701">
                  <c:v>174.62419128418</c:v>
                </c:pt>
                <c:pt idx="3702">
                  <c:v>174.55828857421901</c:v>
                </c:pt>
                <c:pt idx="3703">
                  <c:v>174.46611022949199</c:v>
                </c:pt>
                <c:pt idx="3704">
                  <c:v>174.399169921875</c:v>
                </c:pt>
                <c:pt idx="3705">
                  <c:v>174.43496704101599</c:v>
                </c:pt>
                <c:pt idx="3706">
                  <c:v>174.31034851074199</c:v>
                </c:pt>
                <c:pt idx="3707">
                  <c:v>174.31190490722699</c:v>
                </c:pt>
                <c:pt idx="3708">
                  <c:v>174.27096557617199</c:v>
                </c:pt>
                <c:pt idx="3709">
                  <c:v>174.22564697265599</c:v>
                </c:pt>
                <c:pt idx="3710">
                  <c:v>174.10748291015599</c:v>
                </c:pt>
                <c:pt idx="3711">
                  <c:v>174.02946472168</c:v>
                </c:pt>
                <c:pt idx="3712">
                  <c:v>174.00964355468801</c:v>
                </c:pt>
                <c:pt idx="3713">
                  <c:v>174.03102111816401</c:v>
                </c:pt>
                <c:pt idx="3714">
                  <c:v>173.87319946289099</c:v>
                </c:pt>
                <c:pt idx="3715">
                  <c:v>173.85363769531301</c:v>
                </c:pt>
                <c:pt idx="3716">
                  <c:v>173.68447875976599</c:v>
                </c:pt>
                <c:pt idx="3717">
                  <c:v>173.72901916503901</c:v>
                </c:pt>
                <c:pt idx="3718">
                  <c:v>173.67907714843801</c:v>
                </c:pt>
                <c:pt idx="3719">
                  <c:v>173.651779174805</c:v>
                </c:pt>
                <c:pt idx="3720">
                  <c:v>173.52357482910199</c:v>
                </c:pt>
                <c:pt idx="3721">
                  <c:v>173.57197570800801</c:v>
                </c:pt>
                <c:pt idx="3722">
                  <c:v>173.42471313476599</c:v>
                </c:pt>
                <c:pt idx="3723">
                  <c:v>173.50839233398401</c:v>
                </c:pt>
                <c:pt idx="3724">
                  <c:v>173.39047241210901</c:v>
                </c:pt>
                <c:pt idx="3725">
                  <c:v>173.31889343261699</c:v>
                </c:pt>
                <c:pt idx="3726">
                  <c:v>173.25633239746099</c:v>
                </c:pt>
                <c:pt idx="3727">
                  <c:v>173.20767211914099</c:v>
                </c:pt>
                <c:pt idx="3728">
                  <c:v>173.21669006347699</c:v>
                </c:pt>
                <c:pt idx="3729">
                  <c:v>173.09542846679699</c:v>
                </c:pt>
                <c:pt idx="3730">
                  <c:v>173.02256774902301</c:v>
                </c:pt>
                <c:pt idx="3731">
                  <c:v>173.05010986328099</c:v>
                </c:pt>
                <c:pt idx="3732">
                  <c:v>172.97056579589801</c:v>
                </c:pt>
                <c:pt idx="3733">
                  <c:v>172.93092346191401</c:v>
                </c:pt>
                <c:pt idx="3734">
                  <c:v>172.89074707031301</c:v>
                </c:pt>
                <c:pt idx="3735">
                  <c:v>172.76022338867199</c:v>
                </c:pt>
                <c:pt idx="3736">
                  <c:v>172.75558471679699</c:v>
                </c:pt>
                <c:pt idx="3737">
                  <c:v>172.69844055175801</c:v>
                </c:pt>
                <c:pt idx="3738">
                  <c:v>172.71310424804699</c:v>
                </c:pt>
                <c:pt idx="3739">
                  <c:v>172.63844299316401</c:v>
                </c:pt>
                <c:pt idx="3740">
                  <c:v>172.49453735351599</c:v>
                </c:pt>
                <c:pt idx="3741">
                  <c:v>172.52568054199199</c:v>
                </c:pt>
                <c:pt idx="3742">
                  <c:v>172.438400268555</c:v>
                </c:pt>
                <c:pt idx="3743">
                  <c:v>172.410079956055</c:v>
                </c:pt>
                <c:pt idx="3744">
                  <c:v>172.34957885742199</c:v>
                </c:pt>
                <c:pt idx="3745">
                  <c:v>172.26513671875</c:v>
                </c:pt>
                <c:pt idx="3746">
                  <c:v>172.23605346679699</c:v>
                </c:pt>
                <c:pt idx="3747">
                  <c:v>172.20051574707</c:v>
                </c:pt>
                <c:pt idx="3748">
                  <c:v>172.18403625488301</c:v>
                </c:pt>
                <c:pt idx="3749">
                  <c:v>172.15727233886699</c:v>
                </c:pt>
                <c:pt idx="3750">
                  <c:v>172.1044921875</c:v>
                </c:pt>
                <c:pt idx="3751">
                  <c:v>172.12225341796901</c:v>
                </c:pt>
                <c:pt idx="3752">
                  <c:v>172.10269165039099</c:v>
                </c:pt>
                <c:pt idx="3753">
                  <c:v>172.046310424805</c:v>
                </c:pt>
                <c:pt idx="3754">
                  <c:v>171.90187072753901</c:v>
                </c:pt>
                <c:pt idx="3755">
                  <c:v>171.88307189941401</c:v>
                </c:pt>
                <c:pt idx="3756">
                  <c:v>171.86866760253901</c:v>
                </c:pt>
                <c:pt idx="3757">
                  <c:v>171.74920654296901</c:v>
                </c:pt>
                <c:pt idx="3758">
                  <c:v>171.79014587402301</c:v>
                </c:pt>
                <c:pt idx="3759">
                  <c:v>171.77880859375</c:v>
                </c:pt>
                <c:pt idx="3760">
                  <c:v>171.70904541015599</c:v>
                </c:pt>
                <c:pt idx="3761">
                  <c:v>171.72242736816401</c:v>
                </c:pt>
                <c:pt idx="3762">
                  <c:v>171.55842590332</c:v>
                </c:pt>
                <c:pt idx="3763">
                  <c:v>171.61506652832</c:v>
                </c:pt>
                <c:pt idx="3764">
                  <c:v>171.54400634765599</c:v>
                </c:pt>
                <c:pt idx="3765">
                  <c:v>171.50770568847699</c:v>
                </c:pt>
                <c:pt idx="3766">
                  <c:v>171.45494079589801</c:v>
                </c:pt>
                <c:pt idx="3767">
                  <c:v>171.51826477050801</c:v>
                </c:pt>
                <c:pt idx="3768">
                  <c:v>171.41760253906301</c:v>
                </c:pt>
                <c:pt idx="3769">
                  <c:v>171.43896484375</c:v>
                </c:pt>
                <c:pt idx="3770">
                  <c:v>171.37512207031301</c:v>
                </c:pt>
                <c:pt idx="3771">
                  <c:v>171.26596069335901</c:v>
                </c:pt>
                <c:pt idx="3772">
                  <c:v>171.260818481445</c:v>
                </c:pt>
                <c:pt idx="3773">
                  <c:v>171.18666076660199</c:v>
                </c:pt>
                <c:pt idx="3774">
                  <c:v>171.254638671875</c:v>
                </c:pt>
                <c:pt idx="3775">
                  <c:v>171.26338195800801</c:v>
                </c:pt>
                <c:pt idx="3776">
                  <c:v>171.21061706543</c:v>
                </c:pt>
                <c:pt idx="3777">
                  <c:v>171.11585998535199</c:v>
                </c:pt>
                <c:pt idx="3778">
                  <c:v>171.11997985839801</c:v>
                </c:pt>
                <c:pt idx="3779">
                  <c:v>171.14341735839801</c:v>
                </c:pt>
                <c:pt idx="3780">
                  <c:v>171.10093688964801</c:v>
                </c:pt>
                <c:pt idx="3781">
                  <c:v>170.875411987305</c:v>
                </c:pt>
                <c:pt idx="3782">
                  <c:v>171.01159667968801</c:v>
                </c:pt>
                <c:pt idx="3783">
                  <c:v>171.03373718261699</c:v>
                </c:pt>
                <c:pt idx="3784">
                  <c:v>170.98661804199199</c:v>
                </c:pt>
                <c:pt idx="3785">
                  <c:v>170.89625549316401</c:v>
                </c:pt>
                <c:pt idx="3786">
                  <c:v>170.84889221191401</c:v>
                </c:pt>
                <c:pt idx="3787">
                  <c:v>170.853515625</c:v>
                </c:pt>
                <c:pt idx="3788">
                  <c:v>170.78993225097699</c:v>
                </c:pt>
                <c:pt idx="3789">
                  <c:v>170.80975341796901</c:v>
                </c:pt>
                <c:pt idx="3790">
                  <c:v>170.67381286621099</c:v>
                </c:pt>
                <c:pt idx="3791">
                  <c:v>170.68411254882801</c:v>
                </c:pt>
                <c:pt idx="3792">
                  <c:v>170.68489074707</c:v>
                </c:pt>
                <c:pt idx="3793">
                  <c:v>170.592208862305</c:v>
                </c:pt>
                <c:pt idx="3794">
                  <c:v>170.64653015136699</c:v>
                </c:pt>
                <c:pt idx="3795">
                  <c:v>170.49978637695301</c:v>
                </c:pt>
                <c:pt idx="3796">
                  <c:v>170.55744934082</c:v>
                </c:pt>
                <c:pt idx="3797">
                  <c:v>170.61177062988301</c:v>
                </c:pt>
                <c:pt idx="3798">
                  <c:v>170.56723022460901</c:v>
                </c:pt>
                <c:pt idx="3799">
                  <c:v>170.53041076660199</c:v>
                </c:pt>
                <c:pt idx="3800">
                  <c:v>170.52912902832</c:v>
                </c:pt>
                <c:pt idx="3801">
                  <c:v>170.50672912597699</c:v>
                </c:pt>
                <c:pt idx="3802">
                  <c:v>170.41944885253901</c:v>
                </c:pt>
                <c:pt idx="3803">
                  <c:v>170.44932556152301</c:v>
                </c:pt>
                <c:pt idx="3804">
                  <c:v>170.37748718261699</c:v>
                </c:pt>
                <c:pt idx="3805">
                  <c:v>170.34942626953099</c:v>
                </c:pt>
                <c:pt idx="3806">
                  <c:v>170.39242553710901</c:v>
                </c:pt>
                <c:pt idx="3807">
                  <c:v>170.28402709960901</c:v>
                </c:pt>
                <c:pt idx="3808">
                  <c:v>170.21452331543</c:v>
                </c:pt>
                <c:pt idx="3809">
                  <c:v>170.13832092285199</c:v>
                </c:pt>
                <c:pt idx="3810">
                  <c:v>170.18492126464801</c:v>
                </c:pt>
                <c:pt idx="3811">
                  <c:v>170.26112365722699</c:v>
                </c:pt>
                <c:pt idx="3812">
                  <c:v>170.22790527343801</c:v>
                </c:pt>
                <c:pt idx="3813">
                  <c:v>170.28840637207</c:v>
                </c:pt>
                <c:pt idx="3814">
                  <c:v>170.22790527343801</c:v>
                </c:pt>
                <c:pt idx="3815">
                  <c:v>170.15840148925801</c:v>
                </c:pt>
                <c:pt idx="3816">
                  <c:v>170.27064514160199</c:v>
                </c:pt>
                <c:pt idx="3817">
                  <c:v>170.07987976074199</c:v>
                </c:pt>
                <c:pt idx="3818">
                  <c:v>170.03636169433599</c:v>
                </c:pt>
                <c:pt idx="3819">
                  <c:v>170.00701904296901</c:v>
                </c:pt>
                <c:pt idx="3820">
                  <c:v>169.91201782226599</c:v>
                </c:pt>
                <c:pt idx="3821">
                  <c:v>169.99285888671901</c:v>
                </c:pt>
                <c:pt idx="3822">
                  <c:v>169.95037841796901</c:v>
                </c:pt>
                <c:pt idx="3823">
                  <c:v>170.09274291992199</c:v>
                </c:pt>
                <c:pt idx="3824">
                  <c:v>169.992599487305</c:v>
                </c:pt>
                <c:pt idx="3825">
                  <c:v>169.997482299805</c:v>
                </c:pt>
                <c:pt idx="3826">
                  <c:v>169.96633911132801</c:v>
                </c:pt>
                <c:pt idx="3827">
                  <c:v>169.921798706055</c:v>
                </c:pt>
                <c:pt idx="3828">
                  <c:v>169.77169799804699</c:v>
                </c:pt>
                <c:pt idx="3829">
                  <c:v>169.82911682128901</c:v>
                </c:pt>
                <c:pt idx="3830">
                  <c:v>169.77941894531301</c:v>
                </c:pt>
                <c:pt idx="3831">
                  <c:v>169.81649780273401</c:v>
                </c:pt>
                <c:pt idx="3832">
                  <c:v>169.87236022949199</c:v>
                </c:pt>
                <c:pt idx="3833">
                  <c:v>169.75109863281301</c:v>
                </c:pt>
                <c:pt idx="3834">
                  <c:v>169.87828063964801</c:v>
                </c:pt>
                <c:pt idx="3835">
                  <c:v>169.78199768066401</c:v>
                </c:pt>
                <c:pt idx="3836">
                  <c:v>169.8193359375</c:v>
                </c:pt>
                <c:pt idx="3837">
                  <c:v>169.81083679199199</c:v>
                </c:pt>
                <c:pt idx="3838">
                  <c:v>169.86849975585901</c:v>
                </c:pt>
                <c:pt idx="3839">
                  <c:v>169.77375793457</c:v>
                </c:pt>
                <c:pt idx="3840">
                  <c:v>169.73693847656301</c:v>
                </c:pt>
                <c:pt idx="3841">
                  <c:v>169.67567443847699</c:v>
                </c:pt>
                <c:pt idx="3842">
                  <c:v>169.61723327636699</c:v>
                </c:pt>
                <c:pt idx="3843">
                  <c:v>169.79537963867199</c:v>
                </c:pt>
                <c:pt idx="3844">
                  <c:v>169.44113159179699</c:v>
                </c:pt>
                <c:pt idx="3845">
                  <c:v>169.73487854003901</c:v>
                </c:pt>
                <c:pt idx="3846">
                  <c:v>169.64529418945301</c:v>
                </c:pt>
                <c:pt idx="3847">
                  <c:v>169.65403747558599</c:v>
                </c:pt>
                <c:pt idx="3848">
                  <c:v>169.62031555175801</c:v>
                </c:pt>
                <c:pt idx="3849">
                  <c:v>169.63525390625</c:v>
                </c:pt>
                <c:pt idx="3850">
                  <c:v>169.64657592773401</c:v>
                </c:pt>
                <c:pt idx="3851">
                  <c:v>169.68365478515599</c:v>
                </c:pt>
                <c:pt idx="3852">
                  <c:v>169.695236206055</c:v>
                </c:pt>
                <c:pt idx="3853">
                  <c:v>169.65147399902301</c:v>
                </c:pt>
                <c:pt idx="3854">
                  <c:v>169.68777465820301</c:v>
                </c:pt>
                <c:pt idx="3855">
                  <c:v>169.52093505859401</c:v>
                </c:pt>
                <c:pt idx="3856">
                  <c:v>169.58865356445301</c:v>
                </c:pt>
                <c:pt idx="3857">
                  <c:v>169.59921264648401</c:v>
                </c:pt>
                <c:pt idx="3858">
                  <c:v>169.54771423339801</c:v>
                </c:pt>
                <c:pt idx="3859">
                  <c:v>169.48181152343801</c:v>
                </c:pt>
                <c:pt idx="3860">
                  <c:v>169.62521362304699</c:v>
                </c:pt>
                <c:pt idx="3861">
                  <c:v>169.49081420898401</c:v>
                </c:pt>
                <c:pt idx="3862">
                  <c:v>169.46559143066401</c:v>
                </c:pt>
                <c:pt idx="3863">
                  <c:v>169.49185180664099</c:v>
                </c:pt>
                <c:pt idx="3864">
                  <c:v>169.50215148925801</c:v>
                </c:pt>
                <c:pt idx="3865">
                  <c:v>169.55905151367199</c:v>
                </c:pt>
                <c:pt idx="3866">
                  <c:v>169.518630981445</c:v>
                </c:pt>
                <c:pt idx="3867">
                  <c:v>169.62803649902301</c:v>
                </c:pt>
                <c:pt idx="3868">
                  <c:v>169.6259765625</c:v>
                </c:pt>
                <c:pt idx="3869">
                  <c:v>169.52403259277301</c:v>
                </c:pt>
                <c:pt idx="3870">
                  <c:v>169.66949462890599</c:v>
                </c:pt>
                <c:pt idx="3871">
                  <c:v>169.42311096191401</c:v>
                </c:pt>
                <c:pt idx="3872">
                  <c:v>169.50421142578099</c:v>
                </c:pt>
                <c:pt idx="3873">
                  <c:v>169.51759338378901</c:v>
                </c:pt>
                <c:pt idx="3874">
                  <c:v>169.43907165527301</c:v>
                </c:pt>
                <c:pt idx="3875">
                  <c:v>169.51501464843801</c:v>
                </c:pt>
                <c:pt idx="3876">
                  <c:v>169.36389160156301</c:v>
                </c:pt>
                <c:pt idx="3877">
                  <c:v>169.43031311035199</c:v>
                </c:pt>
                <c:pt idx="3878">
                  <c:v>169.40173339843801</c:v>
                </c:pt>
                <c:pt idx="3879">
                  <c:v>169.39324951171901</c:v>
                </c:pt>
                <c:pt idx="3880">
                  <c:v>169.47125244140599</c:v>
                </c:pt>
                <c:pt idx="3881">
                  <c:v>169.43675231933599</c:v>
                </c:pt>
                <c:pt idx="3882">
                  <c:v>169.40303039550801</c:v>
                </c:pt>
                <c:pt idx="3883">
                  <c:v>169.43186950683599</c:v>
                </c:pt>
                <c:pt idx="3884">
                  <c:v>169.45219421386699</c:v>
                </c:pt>
                <c:pt idx="3885">
                  <c:v>169.50883483886699</c:v>
                </c:pt>
                <c:pt idx="3886">
                  <c:v>169.52145385742199</c:v>
                </c:pt>
                <c:pt idx="3887">
                  <c:v>169.40097045898401</c:v>
                </c:pt>
                <c:pt idx="3888">
                  <c:v>169.42543029785199</c:v>
                </c:pt>
                <c:pt idx="3889">
                  <c:v>169.44705200195301</c:v>
                </c:pt>
                <c:pt idx="3890">
                  <c:v>169.48027038574199</c:v>
                </c:pt>
                <c:pt idx="3891">
                  <c:v>169.43109130859401</c:v>
                </c:pt>
                <c:pt idx="3892">
                  <c:v>169.49545288085901</c:v>
                </c:pt>
                <c:pt idx="3893">
                  <c:v>169.336349487305</c:v>
                </c:pt>
                <c:pt idx="3894">
                  <c:v>169.34355163574199</c:v>
                </c:pt>
                <c:pt idx="3895">
                  <c:v>169.37135314941401</c:v>
                </c:pt>
                <c:pt idx="3896">
                  <c:v>169.38269042968801</c:v>
                </c:pt>
                <c:pt idx="3897">
                  <c:v>169.45657348632801</c:v>
                </c:pt>
                <c:pt idx="3898">
                  <c:v>169.40921020507801</c:v>
                </c:pt>
                <c:pt idx="3899">
                  <c:v>169.39169311523401</c:v>
                </c:pt>
                <c:pt idx="3900">
                  <c:v>169.51475524902301</c:v>
                </c:pt>
                <c:pt idx="3901">
                  <c:v>169.42593383789099</c:v>
                </c:pt>
                <c:pt idx="3902">
                  <c:v>169.48747253418</c:v>
                </c:pt>
                <c:pt idx="3903">
                  <c:v>169.42593383789099</c:v>
                </c:pt>
                <c:pt idx="3904">
                  <c:v>169.45091247558599</c:v>
                </c:pt>
                <c:pt idx="3905">
                  <c:v>169.39813232421901</c:v>
                </c:pt>
                <c:pt idx="3906">
                  <c:v>169.36724853515599</c:v>
                </c:pt>
                <c:pt idx="3907">
                  <c:v>169.407150268555</c:v>
                </c:pt>
                <c:pt idx="3908">
                  <c:v>169.47409057617199</c:v>
                </c:pt>
                <c:pt idx="3909">
                  <c:v>169.33840942382801</c:v>
                </c:pt>
                <c:pt idx="3910">
                  <c:v>169.412033081055</c:v>
                </c:pt>
                <c:pt idx="3911">
                  <c:v>169.39865112304699</c:v>
                </c:pt>
                <c:pt idx="3912">
                  <c:v>169.43597412109401</c:v>
                </c:pt>
                <c:pt idx="3913">
                  <c:v>169.35462951660199</c:v>
                </c:pt>
                <c:pt idx="3914">
                  <c:v>169.34819030761699</c:v>
                </c:pt>
                <c:pt idx="3915">
                  <c:v>169.27120971679699</c:v>
                </c:pt>
                <c:pt idx="3916">
                  <c:v>169.29644775390599</c:v>
                </c:pt>
                <c:pt idx="3917">
                  <c:v>169.38397216796901</c:v>
                </c:pt>
                <c:pt idx="3918">
                  <c:v>169.28691101074199</c:v>
                </c:pt>
                <c:pt idx="3919">
                  <c:v>169.33505249023401</c:v>
                </c:pt>
                <c:pt idx="3920">
                  <c:v>169.31549072265599</c:v>
                </c:pt>
                <c:pt idx="3921">
                  <c:v>169.23825073242199</c:v>
                </c:pt>
                <c:pt idx="3922">
                  <c:v>169.32089233398401</c:v>
                </c:pt>
                <c:pt idx="3923">
                  <c:v>169.25550842285199</c:v>
                </c:pt>
                <c:pt idx="3924">
                  <c:v>169.29283142089801</c:v>
                </c:pt>
                <c:pt idx="3925">
                  <c:v>169.34046936035199</c:v>
                </c:pt>
                <c:pt idx="3926">
                  <c:v>169.300048828125</c:v>
                </c:pt>
                <c:pt idx="3927">
                  <c:v>169.38011169433599</c:v>
                </c:pt>
                <c:pt idx="3928">
                  <c:v>169.31085205078099</c:v>
                </c:pt>
                <c:pt idx="3929">
                  <c:v>169.22666931152301</c:v>
                </c:pt>
                <c:pt idx="3930">
                  <c:v>169.27944946289099</c:v>
                </c:pt>
                <c:pt idx="3931">
                  <c:v>169.22796630859401</c:v>
                </c:pt>
                <c:pt idx="3932">
                  <c:v>169.16204833984401</c:v>
                </c:pt>
                <c:pt idx="3933">
                  <c:v>169.12960815429699</c:v>
                </c:pt>
                <c:pt idx="3934">
                  <c:v>169.095626831055</c:v>
                </c:pt>
                <c:pt idx="3935">
                  <c:v>169.169509887695</c:v>
                </c:pt>
                <c:pt idx="3936">
                  <c:v>169.22538757324199</c:v>
                </c:pt>
                <c:pt idx="3937">
                  <c:v>169.26528930664099</c:v>
                </c:pt>
                <c:pt idx="3938">
                  <c:v>169.353591918945</c:v>
                </c:pt>
                <c:pt idx="3939">
                  <c:v>169.18804931640599</c:v>
                </c:pt>
                <c:pt idx="3940">
                  <c:v>169.243408203125</c:v>
                </c:pt>
                <c:pt idx="3941">
                  <c:v>169.29541015625</c:v>
                </c:pt>
                <c:pt idx="3942">
                  <c:v>169.27224731445301</c:v>
                </c:pt>
                <c:pt idx="3943">
                  <c:v>169.306228637695</c:v>
                </c:pt>
                <c:pt idx="3944">
                  <c:v>169.21456909179699</c:v>
                </c:pt>
                <c:pt idx="3945">
                  <c:v>169.32012939453099</c:v>
                </c:pt>
                <c:pt idx="3946">
                  <c:v>169.32321166992199</c:v>
                </c:pt>
                <c:pt idx="3947">
                  <c:v>169.34561157226599</c:v>
                </c:pt>
                <c:pt idx="3948">
                  <c:v>169.17182922363301</c:v>
                </c:pt>
                <c:pt idx="3949">
                  <c:v>169.28073120117199</c:v>
                </c:pt>
                <c:pt idx="3950">
                  <c:v>169.221267700195</c:v>
                </c:pt>
                <c:pt idx="3951">
                  <c:v>169.25576782226599</c:v>
                </c:pt>
                <c:pt idx="3952">
                  <c:v>169.341232299805</c:v>
                </c:pt>
                <c:pt idx="3953">
                  <c:v>169.26142883300801</c:v>
                </c:pt>
                <c:pt idx="3954">
                  <c:v>169.17955017089801</c:v>
                </c:pt>
                <c:pt idx="3955">
                  <c:v>169.18264770507801</c:v>
                </c:pt>
                <c:pt idx="3956">
                  <c:v>169.18984985351599</c:v>
                </c:pt>
                <c:pt idx="3957">
                  <c:v>169.15458679199199</c:v>
                </c:pt>
                <c:pt idx="3958">
                  <c:v>169.19706726074199</c:v>
                </c:pt>
                <c:pt idx="3959">
                  <c:v>169.10618591308599</c:v>
                </c:pt>
                <c:pt idx="3960">
                  <c:v>169.11880493164099</c:v>
                </c:pt>
                <c:pt idx="3961">
                  <c:v>169.23670959472699</c:v>
                </c:pt>
                <c:pt idx="3962">
                  <c:v>169.14324951171901</c:v>
                </c:pt>
                <c:pt idx="3963">
                  <c:v>169.12754821777301</c:v>
                </c:pt>
                <c:pt idx="3964">
                  <c:v>169.12780761718801</c:v>
                </c:pt>
                <c:pt idx="3965">
                  <c:v>169.18960571289099</c:v>
                </c:pt>
                <c:pt idx="3966">
                  <c:v>169.15740966796901</c:v>
                </c:pt>
                <c:pt idx="3967">
                  <c:v>169.22640991210901</c:v>
                </c:pt>
                <c:pt idx="3968">
                  <c:v>169.14892578125</c:v>
                </c:pt>
                <c:pt idx="3969">
                  <c:v>169.18110656738301</c:v>
                </c:pt>
                <c:pt idx="3970">
                  <c:v>169.09048461914099</c:v>
                </c:pt>
                <c:pt idx="3971">
                  <c:v>169.14170837402301</c:v>
                </c:pt>
                <c:pt idx="3972">
                  <c:v>169.19088745117199</c:v>
                </c:pt>
                <c:pt idx="3973">
                  <c:v>169.13656616210901</c:v>
                </c:pt>
                <c:pt idx="3974">
                  <c:v>169.08558654785199</c:v>
                </c:pt>
                <c:pt idx="3975">
                  <c:v>169.14016723632801</c:v>
                </c:pt>
                <c:pt idx="3976">
                  <c:v>169.07116699218801</c:v>
                </c:pt>
                <c:pt idx="3977">
                  <c:v>169.01478576660199</c:v>
                </c:pt>
                <c:pt idx="3978">
                  <c:v>169.021484375</c:v>
                </c:pt>
                <c:pt idx="3979">
                  <c:v>169.04002380371099</c:v>
                </c:pt>
                <c:pt idx="3980">
                  <c:v>168.97128295898401</c:v>
                </c:pt>
                <c:pt idx="3981">
                  <c:v>169.05160522460901</c:v>
                </c:pt>
                <c:pt idx="3982">
                  <c:v>169.01298522949199</c:v>
                </c:pt>
                <c:pt idx="3983">
                  <c:v>168.96252441406301</c:v>
                </c:pt>
                <c:pt idx="3984">
                  <c:v>168.98930358886699</c:v>
                </c:pt>
                <c:pt idx="3985">
                  <c:v>168.99624633789099</c:v>
                </c:pt>
                <c:pt idx="3986">
                  <c:v>169.07940673828099</c:v>
                </c:pt>
                <c:pt idx="3987">
                  <c:v>169.00938415527301</c:v>
                </c:pt>
                <c:pt idx="3988">
                  <c:v>169.11930847168</c:v>
                </c:pt>
                <c:pt idx="3989">
                  <c:v>169.095626831055</c:v>
                </c:pt>
                <c:pt idx="3990">
                  <c:v>169.11648559570301</c:v>
                </c:pt>
                <c:pt idx="3991">
                  <c:v>169.10360717773401</c:v>
                </c:pt>
                <c:pt idx="3992">
                  <c:v>169.07682800293</c:v>
                </c:pt>
                <c:pt idx="3993">
                  <c:v>169.12188720703099</c:v>
                </c:pt>
                <c:pt idx="3994">
                  <c:v>169.14788818359401</c:v>
                </c:pt>
                <c:pt idx="3995">
                  <c:v>169.12188720703099</c:v>
                </c:pt>
                <c:pt idx="3996">
                  <c:v>169.16128540039099</c:v>
                </c:pt>
                <c:pt idx="3997">
                  <c:v>169.17698669433599</c:v>
                </c:pt>
                <c:pt idx="3998">
                  <c:v>169.16256713867199</c:v>
                </c:pt>
                <c:pt idx="3999">
                  <c:v>169.10772705078099</c:v>
                </c:pt>
                <c:pt idx="4000">
                  <c:v>169.11648559570301</c:v>
                </c:pt>
                <c:pt idx="4001">
                  <c:v>169.03204345703099</c:v>
                </c:pt>
                <c:pt idx="4002">
                  <c:v>169.05854797363301</c:v>
                </c:pt>
                <c:pt idx="4003">
                  <c:v>169.109786987305</c:v>
                </c:pt>
                <c:pt idx="4004">
                  <c:v>169.05804443359401</c:v>
                </c:pt>
                <c:pt idx="4005">
                  <c:v>168.982345581055</c:v>
                </c:pt>
                <c:pt idx="4006">
                  <c:v>169.06782531738301</c:v>
                </c:pt>
                <c:pt idx="4007">
                  <c:v>169.06498718261699</c:v>
                </c:pt>
                <c:pt idx="4008">
                  <c:v>169.07064819335901</c:v>
                </c:pt>
                <c:pt idx="4009">
                  <c:v>169.11184692382801</c:v>
                </c:pt>
                <c:pt idx="4010">
                  <c:v>169.04104614257801</c:v>
                </c:pt>
                <c:pt idx="4011">
                  <c:v>169.15020751953099</c:v>
                </c:pt>
                <c:pt idx="4012">
                  <c:v>168.98646545410199</c:v>
                </c:pt>
                <c:pt idx="4013">
                  <c:v>168.95428466796901</c:v>
                </c:pt>
                <c:pt idx="4014">
                  <c:v>168.97358703613301</c:v>
                </c:pt>
                <c:pt idx="4015">
                  <c:v>169.04594421386699</c:v>
                </c:pt>
                <c:pt idx="4016">
                  <c:v>168.98594665527301</c:v>
                </c:pt>
                <c:pt idx="4017">
                  <c:v>169.05006408691401</c:v>
                </c:pt>
                <c:pt idx="4018">
                  <c:v>169.03126525878901</c:v>
                </c:pt>
                <c:pt idx="4019">
                  <c:v>169.03434753418</c:v>
                </c:pt>
                <c:pt idx="4020">
                  <c:v>169.10026550293</c:v>
                </c:pt>
                <c:pt idx="4021">
                  <c:v>169.1064453125</c:v>
                </c:pt>
                <c:pt idx="4022">
                  <c:v>169.06112670898401</c:v>
                </c:pt>
                <c:pt idx="4023">
                  <c:v>169.05288696289099</c:v>
                </c:pt>
                <c:pt idx="4024">
                  <c:v>168.98594665527301</c:v>
                </c:pt>
                <c:pt idx="4025">
                  <c:v>169.03384399414099</c:v>
                </c:pt>
                <c:pt idx="4026">
                  <c:v>168.998046875</c:v>
                </c:pt>
                <c:pt idx="4027">
                  <c:v>169.00834655761699</c:v>
                </c:pt>
                <c:pt idx="4028">
                  <c:v>168.97282409668</c:v>
                </c:pt>
                <c:pt idx="4029">
                  <c:v>169.04104614257801</c:v>
                </c:pt>
                <c:pt idx="4030">
                  <c:v>168.92622375488301</c:v>
                </c:pt>
                <c:pt idx="4031">
                  <c:v>168.96612548828099</c:v>
                </c:pt>
                <c:pt idx="4032">
                  <c:v>168.99778747558599</c:v>
                </c:pt>
                <c:pt idx="4033">
                  <c:v>168.98878479003901</c:v>
                </c:pt>
                <c:pt idx="4034">
                  <c:v>168.89712524414099</c:v>
                </c:pt>
                <c:pt idx="4035">
                  <c:v>168.92106628418</c:v>
                </c:pt>
                <c:pt idx="4036">
                  <c:v>168.99522399902301</c:v>
                </c:pt>
                <c:pt idx="4037">
                  <c:v>168.91360473632801</c:v>
                </c:pt>
                <c:pt idx="4038">
                  <c:v>169.01040649414099</c:v>
                </c:pt>
                <c:pt idx="4039">
                  <c:v>169.00062561035199</c:v>
                </c:pt>
                <c:pt idx="4040">
                  <c:v>168.996505737305</c:v>
                </c:pt>
                <c:pt idx="4041">
                  <c:v>168.95120239257801</c:v>
                </c:pt>
                <c:pt idx="4042">
                  <c:v>168.95866394043</c:v>
                </c:pt>
                <c:pt idx="4043">
                  <c:v>168.98002624511699</c:v>
                </c:pt>
                <c:pt idx="4044">
                  <c:v>168.86804199218801</c:v>
                </c:pt>
                <c:pt idx="4045">
                  <c:v>168.97282409668</c:v>
                </c:pt>
                <c:pt idx="4046">
                  <c:v>168.91592407226599</c:v>
                </c:pt>
                <c:pt idx="4047">
                  <c:v>168.920822143555</c:v>
                </c:pt>
                <c:pt idx="4048">
                  <c:v>169.06472778320301</c:v>
                </c:pt>
                <c:pt idx="4049">
                  <c:v>168.94038391113301</c:v>
                </c:pt>
                <c:pt idx="4050">
                  <c:v>168.97024536132801</c:v>
                </c:pt>
                <c:pt idx="4051">
                  <c:v>168.97874450683599</c:v>
                </c:pt>
                <c:pt idx="4052">
                  <c:v>168.895584106445</c:v>
                </c:pt>
                <c:pt idx="4053">
                  <c:v>168.89430236816401</c:v>
                </c:pt>
                <c:pt idx="4054">
                  <c:v>168.90202331543</c:v>
                </c:pt>
                <c:pt idx="4055">
                  <c:v>168.90408325195301</c:v>
                </c:pt>
                <c:pt idx="4056">
                  <c:v>168.88246154785199</c:v>
                </c:pt>
                <c:pt idx="4057">
                  <c:v>168.92596435546901</c:v>
                </c:pt>
                <c:pt idx="4058">
                  <c:v>168.927001953125</c:v>
                </c:pt>
                <c:pt idx="4059">
                  <c:v>168.87344360351599</c:v>
                </c:pt>
                <c:pt idx="4060">
                  <c:v>168.98002624511699</c:v>
                </c:pt>
                <c:pt idx="4061">
                  <c:v>168.98414611816401</c:v>
                </c:pt>
                <c:pt idx="4062">
                  <c:v>169.00062561035199</c:v>
                </c:pt>
                <c:pt idx="4063">
                  <c:v>169.04182434082</c:v>
                </c:pt>
                <c:pt idx="4064">
                  <c:v>168.91386413574199</c:v>
                </c:pt>
                <c:pt idx="4065">
                  <c:v>168.9365234375</c:v>
                </c:pt>
                <c:pt idx="4066">
                  <c:v>168.94630432128901</c:v>
                </c:pt>
                <c:pt idx="4067">
                  <c:v>168.94938659668</c:v>
                </c:pt>
                <c:pt idx="4068">
                  <c:v>169.01298522949199</c:v>
                </c:pt>
                <c:pt idx="4069">
                  <c:v>168.99574279785199</c:v>
                </c:pt>
                <c:pt idx="4070">
                  <c:v>168.90872192382801</c:v>
                </c:pt>
                <c:pt idx="4071">
                  <c:v>168.87602233886699</c:v>
                </c:pt>
                <c:pt idx="4072">
                  <c:v>168.93574523925801</c:v>
                </c:pt>
                <c:pt idx="4073">
                  <c:v>168.925704956055</c:v>
                </c:pt>
                <c:pt idx="4074">
                  <c:v>168.99290466308599</c:v>
                </c:pt>
                <c:pt idx="4075">
                  <c:v>169.04078674316401</c:v>
                </c:pt>
                <c:pt idx="4076">
                  <c:v>168.99522399902301</c:v>
                </c:pt>
                <c:pt idx="4077">
                  <c:v>168.90872192382801</c:v>
                </c:pt>
                <c:pt idx="4078">
                  <c:v>168.86856079101599</c:v>
                </c:pt>
                <c:pt idx="4079">
                  <c:v>168.92106628418</c:v>
                </c:pt>
                <c:pt idx="4080">
                  <c:v>168.84950256347699</c:v>
                </c:pt>
                <c:pt idx="4081">
                  <c:v>168.80470275878901</c:v>
                </c:pt>
                <c:pt idx="4082">
                  <c:v>168.83998107910199</c:v>
                </c:pt>
                <c:pt idx="4083">
                  <c:v>168.82426452636699</c:v>
                </c:pt>
                <c:pt idx="4084">
                  <c:v>168.86006164550801</c:v>
                </c:pt>
                <c:pt idx="4085">
                  <c:v>168.89970397949199</c:v>
                </c:pt>
                <c:pt idx="4086">
                  <c:v>168.87448120117199</c:v>
                </c:pt>
                <c:pt idx="4087">
                  <c:v>168.941162109375</c:v>
                </c:pt>
                <c:pt idx="4088">
                  <c:v>168.90124511718801</c:v>
                </c:pt>
                <c:pt idx="4089">
                  <c:v>168.91078186035199</c:v>
                </c:pt>
                <c:pt idx="4090">
                  <c:v>168.925704956055</c:v>
                </c:pt>
                <c:pt idx="4091">
                  <c:v>168.88220214843801</c:v>
                </c:pt>
                <c:pt idx="4092">
                  <c:v>168.84358215332</c:v>
                </c:pt>
                <c:pt idx="4093">
                  <c:v>168.87086486816401</c:v>
                </c:pt>
                <c:pt idx="4094">
                  <c:v>168.87910461425801</c:v>
                </c:pt>
                <c:pt idx="4095">
                  <c:v>168.93420410156301</c:v>
                </c:pt>
                <c:pt idx="4096">
                  <c:v>169.01478576660199</c:v>
                </c:pt>
                <c:pt idx="4097">
                  <c:v>168.90124511718801</c:v>
                </c:pt>
                <c:pt idx="4098">
                  <c:v>168.90510559082</c:v>
                </c:pt>
                <c:pt idx="4099">
                  <c:v>168.97952270507801</c:v>
                </c:pt>
                <c:pt idx="4100">
                  <c:v>168.954025268555</c:v>
                </c:pt>
                <c:pt idx="4101">
                  <c:v>168.88270568847699</c:v>
                </c:pt>
                <c:pt idx="4102">
                  <c:v>168.97770690918</c:v>
                </c:pt>
                <c:pt idx="4103">
                  <c:v>168.94218444824199</c:v>
                </c:pt>
                <c:pt idx="4104">
                  <c:v>168.911544799805</c:v>
                </c:pt>
                <c:pt idx="4105">
                  <c:v>169.00500488281301</c:v>
                </c:pt>
                <c:pt idx="4106">
                  <c:v>168.92262268066401</c:v>
                </c:pt>
                <c:pt idx="4107">
                  <c:v>168.91566467285199</c:v>
                </c:pt>
                <c:pt idx="4108">
                  <c:v>168.90896606445301</c:v>
                </c:pt>
                <c:pt idx="4109">
                  <c:v>168.79750061035199</c:v>
                </c:pt>
                <c:pt idx="4110">
                  <c:v>168.97308349609401</c:v>
                </c:pt>
                <c:pt idx="4111">
                  <c:v>168.88632202148401</c:v>
                </c:pt>
                <c:pt idx="4112">
                  <c:v>168.89816284179699</c:v>
                </c:pt>
                <c:pt idx="4113">
                  <c:v>168.97564697265599</c:v>
                </c:pt>
                <c:pt idx="4114">
                  <c:v>168.909744262695</c:v>
                </c:pt>
                <c:pt idx="4115">
                  <c:v>168.95918273925801</c:v>
                </c:pt>
                <c:pt idx="4116">
                  <c:v>168.89276123046901</c:v>
                </c:pt>
                <c:pt idx="4117">
                  <c:v>168.86856079101599</c:v>
                </c:pt>
                <c:pt idx="4118">
                  <c:v>168.92312622070301</c:v>
                </c:pt>
                <c:pt idx="4119">
                  <c:v>168.90692138671901</c:v>
                </c:pt>
                <c:pt idx="4120">
                  <c:v>168.920822143555</c:v>
                </c:pt>
                <c:pt idx="4121">
                  <c:v>168.884765625</c:v>
                </c:pt>
                <c:pt idx="4122">
                  <c:v>168.87396240234401</c:v>
                </c:pt>
                <c:pt idx="4123">
                  <c:v>168.82144165039099</c:v>
                </c:pt>
                <c:pt idx="4124">
                  <c:v>168.779220581055</c:v>
                </c:pt>
                <c:pt idx="4125">
                  <c:v>168.85258483886699</c:v>
                </c:pt>
                <c:pt idx="4126">
                  <c:v>168.87936401367199</c:v>
                </c:pt>
                <c:pt idx="4127">
                  <c:v>168.93472290039099</c:v>
                </c:pt>
                <c:pt idx="4128">
                  <c:v>168.84846496582</c:v>
                </c:pt>
                <c:pt idx="4129">
                  <c:v>168.83534240722699</c:v>
                </c:pt>
                <c:pt idx="4130">
                  <c:v>168.82916259765599</c:v>
                </c:pt>
                <c:pt idx="4131">
                  <c:v>168.85362243652301</c:v>
                </c:pt>
                <c:pt idx="4132">
                  <c:v>168.86082458496099</c:v>
                </c:pt>
                <c:pt idx="4133">
                  <c:v>168.78153991699199</c:v>
                </c:pt>
                <c:pt idx="4134">
                  <c:v>168.87370300293</c:v>
                </c:pt>
                <c:pt idx="4135">
                  <c:v>168.91978454589801</c:v>
                </c:pt>
                <c:pt idx="4136">
                  <c:v>168.79724121093801</c:v>
                </c:pt>
                <c:pt idx="4137">
                  <c:v>168.79776000976599</c:v>
                </c:pt>
                <c:pt idx="4138">
                  <c:v>168.889404296875</c:v>
                </c:pt>
                <c:pt idx="4139">
                  <c:v>168.88554382324199</c:v>
                </c:pt>
                <c:pt idx="4140">
                  <c:v>168.83044433593801</c:v>
                </c:pt>
                <c:pt idx="4141">
                  <c:v>168.77638244628901</c:v>
                </c:pt>
                <c:pt idx="4142">
                  <c:v>168.87910461425801</c:v>
                </c:pt>
                <c:pt idx="4143">
                  <c:v>168.93910217285199</c:v>
                </c:pt>
                <c:pt idx="4144">
                  <c:v>168.91876220703099</c:v>
                </c:pt>
                <c:pt idx="4145">
                  <c:v>168.84024047851599</c:v>
                </c:pt>
                <c:pt idx="4146">
                  <c:v>168.889404296875</c:v>
                </c:pt>
                <c:pt idx="4147">
                  <c:v>168.84564208984401</c:v>
                </c:pt>
                <c:pt idx="4148">
                  <c:v>168.90280151367199</c:v>
                </c:pt>
                <c:pt idx="4149">
                  <c:v>168.92854309082</c:v>
                </c:pt>
                <c:pt idx="4150">
                  <c:v>168.96560668945301</c:v>
                </c:pt>
                <c:pt idx="4151">
                  <c:v>168.89944458007801</c:v>
                </c:pt>
                <c:pt idx="4152">
                  <c:v>168.93600463867199</c:v>
                </c:pt>
                <c:pt idx="4153">
                  <c:v>168.78952026367199</c:v>
                </c:pt>
                <c:pt idx="4154">
                  <c:v>168.88888549804699</c:v>
                </c:pt>
                <c:pt idx="4155">
                  <c:v>168.89326477050801</c:v>
                </c:pt>
                <c:pt idx="4156">
                  <c:v>168.76557922363301</c:v>
                </c:pt>
                <c:pt idx="4157">
                  <c:v>168.78024291992199</c:v>
                </c:pt>
                <c:pt idx="4158">
                  <c:v>168.84152221679699</c:v>
                </c:pt>
                <c:pt idx="4159">
                  <c:v>168.87370300293</c:v>
                </c:pt>
                <c:pt idx="4160">
                  <c:v>168.89172363281301</c:v>
                </c:pt>
                <c:pt idx="4161">
                  <c:v>168.923904418945</c:v>
                </c:pt>
                <c:pt idx="4162">
                  <c:v>168.88606262207</c:v>
                </c:pt>
                <c:pt idx="4163">
                  <c:v>168.86958312988301</c:v>
                </c:pt>
                <c:pt idx="4164">
                  <c:v>168.85980224609401</c:v>
                </c:pt>
                <c:pt idx="4165">
                  <c:v>168.86082458496099</c:v>
                </c:pt>
                <c:pt idx="4166">
                  <c:v>168.864181518555</c:v>
                </c:pt>
                <c:pt idx="4167">
                  <c:v>168.86056518554699</c:v>
                </c:pt>
                <c:pt idx="4168">
                  <c:v>168.82246398925801</c:v>
                </c:pt>
                <c:pt idx="4169">
                  <c:v>168.79930114746099</c:v>
                </c:pt>
                <c:pt idx="4170">
                  <c:v>168.75192260742199</c:v>
                </c:pt>
                <c:pt idx="4171">
                  <c:v>168.75218200683599</c:v>
                </c:pt>
                <c:pt idx="4172">
                  <c:v>168.85850524902301</c:v>
                </c:pt>
                <c:pt idx="4173">
                  <c:v>168.77174377441401</c:v>
                </c:pt>
                <c:pt idx="4174">
                  <c:v>168.85980224609401</c:v>
                </c:pt>
                <c:pt idx="4175">
                  <c:v>168.85516357421901</c:v>
                </c:pt>
                <c:pt idx="4176">
                  <c:v>168.78359985351599</c:v>
                </c:pt>
                <c:pt idx="4177">
                  <c:v>168.77767944335901</c:v>
                </c:pt>
                <c:pt idx="4178">
                  <c:v>168.79698181152301</c:v>
                </c:pt>
                <c:pt idx="4179">
                  <c:v>168.94012451171901</c:v>
                </c:pt>
                <c:pt idx="4180">
                  <c:v>168.782302856445</c:v>
                </c:pt>
                <c:pt idx="4181">
                  <c:v>168.850021362305</c:v>
                </c:pt>
                <c:pt idx="4182">
                  <c:v>168.81732177734401</c:v>
                </c:pt>
                <c:pt idx="4183">
                  <c:v>168.90304565429699</c:v>
                </c:pt>
                <c:pt idx="4184">
                  <c:v>168.81886291503901</c:v>
                </c:pt>
                <c:pt idx="4185">
                  <c:v>168.77278137207</c:v>
                </c:pt>
                <c:pt idx="4186">
                  <c:v>168.88888549804699</c:v>
                </c:pt>
                <c:pt idx="4187">
                  <c:v>168.81036376953099</c:v>
                </c:pt>
                <c:pt idx="4188">
                  <c:v>168.80934143066401</c:v>
                </c:pt>
                <c:pt idx="4189">
                  <c:v>168.90280151367199</c:v>
                </c:pt>
                <c:pt idx="4190">
                  <c:v>168.946044921875</c:v>
                </c:pt>
                <c:pt idx="4191">
                  <c:v>168.92518615722699</c:v>
                </c:pt>
                <c:pt idx="4192">
                  <c:v>168.87242126464801</c:v>
                </c:pt>
                <c:pt idx="4193">
                  <c:v>168.80702209472699</c:v>
                </c:pt>
                <c:pt idx="4194">
                  <c:v>168.90896606445301</c:v>
                </c:pt>
                <c:pt idx="4195">
                  <c:v>168.85052490234401</c:v>
                </c:pt>
                <c:pt idx="4196">
                  <c:v>168.79800415039099</c:v>
                </c:pt>
                <c:pt idx="4197">
                  <c:v>168.76248168945301</c:v>
                </c:pt>
                <c:pt idx="4198">
                  <c:v>168.77998352050801</c:v>
                </c:pt>
                <c:pt idx="4199">
                  <c:v>168.83688354492199</c:v>
                </c:pt>
                <c:pt idx="4200">
                  <c:v>168.91000366210901</c:v>
                </c:pt>
                <c:pt idx="4201">
                  <c:v>168.78926086425801</c:v>
                </c:pt>
                <c:pt idx="4202">
                  <c:v>168.80960083007801</c:v>
                </c:pt>
                <c:pt idx="4203">
                  <c:v>168.79981994628901</c:v>
                </c:pt>
                <c:pt idx="4204">
                  <c:v>168.82144165039099</c:v>
                </c:pt>
                <c:pt idx="4205">
                  <c:v>168.834060668945</c:v>
                </c:pt>
                <c:pt idx="4206">
                  <c:v>168.74858093261699</c:v>
                </c:pt>
                <c:pt idx="4207">
                  <c:v>168.779220581055</c:v>
                </c:pt>
                <c:pt idx="4208">
                  <c:v>168.73262023925801</c:v>
                </c:pt>
                <c:pt idx="4209">
                  <c:v>168.71974182128901</c:v>
                </c:pt>
                <c:pt idx="4210">
                  <c:v>168.80393981933599</c:v>
                </c:pt>
                <c:pt idx="4211">
                  <c:v>168.76943969726599</c:v>
                </c:pt>
                <c:pt idx="4212">
                  <c:v>168.78926086425801</c:v>
                </c:pt>
                <c:pt idx="4213">
                  <c:v>168.80856323242199</c:v>
                </c:pt>
                <c:pt idx="4214">
                  <c:v>168.78590393066401</c:v>
                </c:pt>
                <c:pt idx="4215">
                  <c:v>168.90022277832</c:v>
                </c:pt>
                <c:pt idx="4216">
                  <c:v>168.853103637695</c:v>
                </c:pt>
                <c:pt idx="4217">
                  <c:v>168.85800170898401</c:v>
                </c:pt>
                <c:pt idx="4218">
                  <c:v>168.79981994628901</c:v>
                </c:pt>
                <c:pt idx="4219">
                  <c:v>168.76351928710901</c:v>
                </c:pt>
                <c:pt idx="4220">
                  <c:v>168.734939575195</c:v>
                </c:pt>
                <c:pt idx="4221">
                  <c:v>168.80830383300801</c:v>
                </c:pt>
                <c:pt idx="4222">
                  <c:v>168.78050231933599</c:v>
                </c:pt>
                <c:pt idx="4223">
                  <c:v>168.77355957031301</c:v>
                </c:pt>
                <c:pt idx="4224">
                  <c:v>168.76300048828099</c:v>
                </c:pt>
                <c:pt idx="4225">
                  <c:v>168.66748046875</c:v>
                </c:pt>
                <c:pt idx="4226">
                  <c:v>168.70867919921901</c:v>
                </c:pt>
                <c:pt idx="4227">
                  <c:v>168.73236083984401</c:v>
                </c:pt>
                <c:pt idx="4228">
                  <c:v>168.67108154296901</c:v>
                </c:pt>
                <c:pt idx="4229">
                  <c:v>168.66490173339801</c:v>
                </c:pt>
                <c:pt idx="4230">
                  <c:v>168.76119995117199</c:v>
                </c:pt>
                <c:pt idx="4231">
                  <c:v>168.66670227050801</c:v>
                </c:pt>
                <c:pt idx="4232">
                  <c:v>168.73416137695301</c:v>
                </c:pt>
                <c:pt idx="4233">
                  <c:v>168.74394226074199</c:v>
                </c:pt>
                <c:pt idx="4234">
                  <c:v>168.77510070800801</c:v>
                </c:pt>
                <c:pt idx="4235">
                  <c:v>168.72798156738301</c:v>
                </c:pt>
                <c:pt idx="4236">
                  <c:v>168.77252197265599</c:v>
                </c:pt>
                <c:pt idx="4237">
                  <c:v>168.82066345214801</c:v>
                </c:pt>
                <c:pt idx="4238">
                  <c:v>168.73905944824199</c:v>
                </c:pt>
                <c:pt idx="4239">
                  <c:v>168.71614074707</c:v>
                </c:pt>
                <c:pt idx="4240">
                  <c:v>168.648681640625</c:v>
                </c:pt>
                <c:pt idx="4241">
                  <c:v>168.70095825195301</c:v>
                </c:pt>
                <c:pt idx="4242">
                  <c:v>168.785400390625</c:v>
                </c:pt>
                <c:pt idx="4243">
                  <c:v>168.72000122070301</c:v>
                </c:pt>
                <c:pt idx="4244">
                  <c:v>168.73132324218801</c:v>
                </c:pt>
                <c:pt idx="4245">
                  <c:v>168.83148193359401</c:v>
                </c:pt>
                <c:pt idx="4246">
                  <c:v>168.78590393066401</c:v>
                </c:pt>
                <c:pt idx="4247">
                  <c:v>168.75836181640599</c:v>
                </c:pt>
                <c:pt idx="4248">
                  <c:v>168.82582092285199</c:v>
                </c:pt>
                <c:pt idx="4249">
                  <c:v>168.82942199707</c:v>
                </c:pt>
                <c:pt idx="4250">
                  <c:v>168.76840209960901</c:v>
                </c:pt>
                <c:pt idx="4251">
                  <c:v>168.69889831543</c:v>
                </c:pt>
                <c:pt idx="4252">
                  <c:v>168.72103881835901</c:v>
                </c:pt>
                <c:pt idx="4253">
                  <c:v>168.719482421875</c:v>
                </c:pt>
                <c:pt idx="4254">
                  <c:v>168.79080200195301</c:v>
                </c:pt>
                <c:pt idx="4255">
                  <c:v>168.74317932128901</c:v>
                </c:pt>
                <c:pt idx="4256">
                  <c:v>168.78488159179699</c:v>
                </c:pt>
                <c:pt idx="4257">
                  <c:v>168.73390197753901</c:v>
                </c:pt>
                <c:pt idx="4258">
                  <c:v>168.73056030273401</c:v>
                </c:pt>
                <c:pt idx="4259">
                  <c:v>168.67185974121099</c:v>
                </c:pt>
                <c:pt idx="4260">
                  <c:v>168.58045959472699</c:v>
                </c:pt>
                <c:pt idx="4261">
                  <c:v>168.63710021972699</c:v>
                </c:pt>
                <c:pt idx="4262">
                  <c:v>168.67932128906301</c:v>
                </c:pt>
                <c:pt idx="4263">
                  <c:v>168.63787841796901</c:v>
                </c:pt>
                <c:pt idx="4264">
                  <c:v>168.63504028320301</c:v>
                </c:pt>
                <c:pt idx="4265">
                  <c:v>168.63633728027301</c:v>
                </c:pt>
                <c:pt idx="4266">
                  <c:v>168.78771972656301</c:v>
                </c:pt>
                <c:pt idx="4267">
                  <c:v>168.67906188964801</c:v>
                </c:pt>
                <c:pt idx="4268">
                  <c:v>168.66207885742199</c:v>
                </c:pt>
                <c:pt idx="4269">
                  <c:v>168.71099853515599</c:v>
                </c:pt>
                <c:pt idx="4270">
                  <c:v>168.77330017089801</c:v>
                </c:pt>
                <c:pt idx="4271">
                  <c:v>168.77046203613301</c:v>
                </c:pt>
                <c:pt idx="4272">
                  <c:v>168.75990295410199</c:v>
                </c:pt>
                <c:pt idx="4273">
                  <c:v>168.65641784668</c:v>
                </c:pt>
                <c:pt idx="4274">
                  <c:v>168.75141906738301</c:v>
                </c:pt>
                <c:pt idx="4275">
                  <c:v>168.73107910156301</c:v>
                </c:pt>
                <c:pt idx="4276">
                  <c:v>168.70506286621099</c:v>
                </c:pt>
                <c:pt idx="4277">
                  <c:v>168.65692138671901</c:v>
                </c:pt>
                <c:pt idx="4278">
                  <c:v>168.5966796875</c:v>
                </c:pt>
                <c:pt idx="4279">
                  <c:v>168.684982299805</c:v>
                </c:pt>
                <c:pt idx="4280">
                  <c:v>168.57041931152301</c:v>
                </c:pt>
                <c:pt idx="4281">
                  <c:v>168.60054016113301</c:v>
                </c:pt>
                <c:pt idx="4282">
                  <c:v>168.63787841796901</c:v>
                </c:pt>
                <c:pt idx="4283">
                  <c:v>168.63504028320301</c:v>
                </c:pt>
                <c:pt idx="4284">
                  <c:v>168.572998046875</c:v>
                </c:pt>
                <c:pt idx="4285">
                  <c:v>168.58998107910199</c:v>
                </c:pt>
                <c:pt idx="4286">
                  <c:v>168.64225769043</c:v>
                </c:pt>
                <c:pt idx="4287">
                  <c:v>168.59719848632801</c:v>
                </c:pt>
                <c:pt idx="4288">
                  <c:v>168.64971923828099</c:v>
                </c:pt>
                <c:pt idx="4289">
                  <c:v>168.68241882324199</c:v>
                </c:pt>
                <c:pt idx="4290">
                  <c:v>168.62731933593801</c:v>
                </c:pt>
                <c:pt idx="4291">
                  <c:v>168.64482116699199</c:v>
                </c:pt>
                <c:pt idx="4292">
                  <c:v>168.58535766601599</c:v>
                </c:pt>
                <c:pt idx="4293">
                  <c:v>168.670822143555</c:v>
                </c:pt>
                <c:pt idx="4294">
                  <c:v>168.63066101074199</c:v>
                </c:pt>
                <c:pt idx="4295">
                  <c:v>168.67726135253901</c:v>
                </c:pt>
                <c:pt idx="4296">
                  <c:v>168.640701293945</c:v>
                </c:pt>
                <c:pt idx="4297">
                  <c:v>168.640701293945</c:v>
                </c:pt>
                <c:pt idx="4298">
                  <c:v>168.52819824218801</c:v>
                </c:pt>
                <c:pt idx="4299">
                  <c:v>168.54261779785199</c:v>
                </c:pt>
                <c:pt idx="4300">
                  <c:v>168.48469543457</c:v>
                </c:pt>
                <c:pt idx="4301">
                  <c:v>168.39973449707</c:v>
                </c:pt>
                <c:pt idx="4302">
                  <c:v>168.65821838378901</c:v>
                </c:pt>
                <c:pt idx="4303">
                  <c:v>168.52897644043</c:v>
                </c:pt>
                <c:pt idx="4304">
                  <c:v>168.68601989746099</c:v>
                </c:pt>
                <c:pt idx="4305">
                  <c:v>168.73468017578099</c:v>
                </c:pt>
                <c:pt idx="4306">
                  <c:v>168.719482421875</c:v>
                </c:pt>
                <c:pt idx="4307">
                  <c:v>168.70120239257801</c:v>
                </c:pt>
                <c:pt idx="4308">
                  <c:v>168.71897888183599</c:v>
                </c:pt>
                <c:pt idx="4309">
                  <c:v>168.69296264648401</c:v>
                </c:pt>
                <c:pt idx="4310">
                  <c:v>168.761962890625</c:v>
                </c:pt>
                <c:pt idx="4311">
                  <c:v>168.67288208007801</c:v>
                </c:pt>
                <c:pt idx="4312">
                  <c:v>168.640701293945</c:v>
                </c:pt>
                <c:pt idx="4313">
                  <c:v>168.71202087402301</c:v>
                </c:pt>
                <c:pt idx="4314">
                  <c:v>168.69580078125</c:v>
                </c:pt>
                <c:pt idx="4315">
                  <c:v>168.67803955078099</c:v>
                </c:pt>
                <c:pt idx="4316">
                  <c:v>168.53153991699199</c:v>
                </c:pt>
                <c:pt idx="4317">
                  <c:v>168.62088012695301</c:v>
                </c:pt>
                <c:pt idx="4318">
                  <c:v>168.56011962890599</c:v>
                </c:pt>
                <c:pt idx="4319">
                  <c:v>168.56707763671901</c:v>
                </c:pt>
                <c:pt idx="4320">
                  <c:v>168.63787841796901</c:v>
                </c:pt>
                <c:pt idx="4321">
                  <c:v>168.57633972168</c:v>
                </c:pt>
                <c:pt idx="4322">
                  <c:v>168.71588134765599</c:v>
                </c:pt>
                <c:pt idx="4323">
                  <c:v>168.70095825195301</c:v>
                </c:pt>
                <c:pt idx="4324">
                  <c:v>168.65100097656301</c:v>
                </c:pt>
                <c:pt idx="4325">
                  <c:v>168.71716308593801</c:v>
                </c:pt>
                <c:pt idx="4326">
                  <c:v>168.72026062011699</c:v>
                </c:pt>
                <c:pt idx="4327">
                  <c:v>168.58509826660199</c:v>
                </c:pt>
                <c:pt idx="4328">
                  <c:v>168.64482116699199</c:v>
                </c:pt>
                <c:pt idx="4329">
                  <c:v>168.53335571289099</c:v>
                </c:pt>
                <c:pt idx="4330">
                  <c:v>168.59925842285199</c:v>
                </c:pt>
                <c:pt idx="4331">
                  <c:v>168.65306091308599</c:v>
                </c:pt>
                <c:pt idx="4332">
                  <c:v>168.69992065429699</c:v>
                </c:pt>
                <c:pt idx="4333">
                  <c:v>168.66696166992199</c:v>
                </c:pt>
                <c:pt idx="4334">
                  <c:v>168.56398010253901</c:v>
                </c:pt>
                <c:pt idx="4335">
                  <c:v>168.64019775390599</c:v>
                </c:pt>
                <c:pt idx="4336">
                  <c:v>168.65898132324199</c:v>
                </c:pt>
                <c:pt idx="4337">
                  <c:v>168.64122009277301</c:v>
                </c:pt>
                <c:pt idx="4338">
                  <c:v>168.64019775390599</c:v>
                </c:pt>
                <c:pt idx="4339">
                  <c:v>168.63169860839801</c:v>
                </c:pt>
                <c:pt idx="4340">
                  <c:v>168.72154235839801</c:v>
                </c:pt>
                <c:pt idx="4341">
                  <c:v>168.51661682128901</c:v>
                </c:pt>
                <c:pt idx="4342">
                  <c:v>168.623458862305</c:v>
                </c:pt>
                <c:pt idx="4343">
                  <c:v>168.481857299805</c:v>
                </c:pt>
                <c:pt idx="4344">
                  <c:v>168.64405822753901</c:v>
                </c:pt>
                <c:pt idx="4345">
                  <c:v>168.63092041015599</c:v>
                </c:pt>
                <c:pt idx="4346">
                  <c:v>168.64662170410199</c:v>
                </c:pt>
                <c:pt idx="4347">
                  <c:v>168.63143920898401</c:v>
                </c:pt>
                <c:pt idx="4348">
                  <c:v>168.63169860839801</c:v>
                </c:pt>
                <c:pt idx="4349">
                  <c:v>168.56733703613301</c:v>
                </c:pt>
                <c:pt idx="4350">
                  <c:v>168.51943969726599</c:v>
                </c:pt>
                <c:pt idx="4351">
                  <c:v>168.66233825683599</c:v>
                </c:pt>
                <c:pt idx="4352">
                  <c:v>168.58251953125</c:v>
                </c:pt>
                <c:pt idx="4353">
                  <c:v>168.60595703125</c:v>
                </c:pt>
                <c:pt idx="4354">
                  <c:v>168.56527709960901</c:v>
                </c:pt>
                <c:pt idx="4355">
                  <c:v>168.55935668945301</c:v>
                </c:pt>
                <c:pt idx="4356">
                  <c:v>168.60105895996099</c:v>
                </c:pt>
                <c:pt idx="4357">
                  <c:v>168.49499511718801</c:v>
                </c:pt>
                <c:pt idx="4358">
                  <c:v>168.52279663085901</c:v>
                </c:pt>
                <c:pt idx="4359">
                  <c:v>168.62319946289099</c:v>
                </c:pt>
                <c:pt idx="4360">
                  <c:v>168.70790100097699</c:v>
                </c:pt>
                <c:pt idx="4361">
                  <c:v>168.587158203125</c:v>
                </c:pt>
                <c:pt idx="4362">
                  <c:v>168.607498168945</c:v>
                </c:pt>
                <c:pt idx="4363">
                  <c:v>168.57994079589801</c:v>
                </c:pt>
                <c:pt idx="4364">
                  <c:v>168.51455688476599</c:v>
                </c:pt>
                <c:pt idx="4365">
                  <c:v>168.614181518555</c:v>
                </c:pt>
                <c:pt idx="4366">
                  <c:v>168.59410095214801</c:v>
                </c:pt>
                <c:pt idx="4367">
                  <c:v>168.53411865234401</c:v>
                </c:pt>
                <c:pt idx="4368">
                  <c:v>168.49729919433599</c:v>
                </c:pt>
                <c:pt idx="4369">
                  <c:v>168.54235839843801</c:v>
                </c:pt>
                <c:pt idx="4370">
                  <c:v>168.53952026367199</c:v>
                </c:pt>
                <c:pt idx="4371">
                  <c:v>168.58535766601599</c:v>
                </c:pt>
                <c:pt idx="4372">
                  <c:v>168.57633972168</c:v>
                </c:pt>
                <c:pt idx="4373">
                  <c:v>168.5068359375</c:v>
                </c:pt>
                <c:pt idx="4374">
                  <c:v>168.55213928222699</c:v>
                </c:pt>
                <c:pt idx="4375">
                  <c:v>168.55445861816401</c:v>
                </c:pt>
                <c:pt idx="4376">
                  <c:v>168.55755615234401</c:v>
                </c:pt>
                <c:pt idx="4377">
                  <c:v>168.55007934570301</c:v>
                </c:pt>
                <c:pt idx="4378">
                  <c:v>168.47489929199199</c:v>
                </c:pt>
                <c:pt idx="4379">
                  <c:v>168.50991821289099</c:v>
                </c:pt>
                <c:pt idx="4380">
                  <c:v>168.46511840820301</c:v>
                </c:pt>
                <c:pt idx="4381">
                  <c:v>168.49009704589801</c:v>
                </c:pt>
                <c:pt idx="4382">
                  <c:v>168.55162048339801</c:v>
                </c:pt>
                <c:pt idx="4383">
                  <c:v>168.55445861816401</c:v>
                </c:pt>
                <c:pt idx="4384">
                  <c:v>168.49961853027301</c:v>
                </c:pt>
                <c:pt idx="4385">
                  <c:v>168.52175903320301</c:v>
                </c:pt>
                <c:pt idx="4386">
                  <c:v>168.48597717285199</c:v>
                </c:pt>
                <c:pt idx="4387">
                  <c:v>168.49163818359401</c:v>
                </c:pt>
                <c:pt idx="4388">
                  <c:v>168.49189758300801</c:v>
                </c:pt>
                <c:pt idx="4389">
                  <c:v>168.43809509277301</c:v>
                </c:pt>
                <c:pt idx="4390">
                  <c:v>168.37887573242199</c:v>
                </c:pt>
                <c:pt idx="4391">
                  <c:v>168.36445617675801</c:v>
                </c:pt>
                <c:pt idx="4392">
                  <c:v>168.47207641601599</c:v>
                </c:pt>
                <c:pt idx="4393">
                  <c:v>168.47413635253901</c:v>
                </c:pt>
                <c:pt idx="4394">
                  <c:v>168.50553894043</c:v>
                </c:pt>
                <c:pt idx="4395">
                  <c:v>168.44349670410199</c:v>
                </c:pt>
                <c:pt idx="4396">
                  <c:v>168.49163818359401</c:v>
                </c:pt>
                <c:pt idx="4397">
                  <c:v>168.47489929199199</c:v>
                </c:pt>
                <c:pt idx="4398">
                  <c:v>168.44015502929699</c:v>
                </c:pt>
                <c:pt idx="4399">
                  <c:v>168.43629455566401</c:v>
                </c:pt>
                <c:pt idx="4400">
                  <c:v>168.53257751464801</c:v>
                </c:pt>
                <c:pt idx="4401">
                  <c:v>168.48263549804699</c:v>
                </c:pt>
                <c:pt idx="4402">
                  <c:v>168.49627685546901</c:v>
                </c:pt>
                <c:pt idx="4403">
                  <c:v>168.453536987305</c:v>
                </c:pt>
                <c:pt idx="4404">
                  <c:v>168.40255737304699</c:v>
                </c:pt>
                <c:pt idx="4405">
                  <c:v>168.37991333007801</c:v>
                </c:pt>
                <c:pt idx="4406">
                  <c:v>168.50605773925801</c:v>
                </c:pt>
                <c:pt idx="4407">
                  <c:v>168.41671752929699</c:v>
                </c:pt>
                <c:pt idx="4408">
                  <c:v>168.51867675781301</c:v>
                </c:pt>
                <c:pt idx="4409">
                  <c:v>168.49755859375</c:v>
                </c:pt>
                <c:pt idx="4410">
                  <c:v>168.52511596679699</c:v>
                </c:pt>
                <c:pt idx="4411">
                  <c:v>168.59255981445301</c:v>
                </c:pt>
                <c:pt idx="4412">
                  <c:v>168.52125549316401</c:v>
                </c:pt>
                <c:pt idx="4413">
                  <c:v>168.569900512695</c:v>
                </c:pt>
                <c:pt idx="4414">
                  <c:v>168.41311645507801</c:v>
                </c:pt>
                <c:pt idx="4415">
                  <c:v>168.42495727539099</c:v>
                </c:pt>
                <c:pt idx="4416">
                  <c:v>168.45997619628901</c:v>
                </c:pt>
                <c:pt idx="4417">
                  <c:v>168.45713806152301</c:v>
                </c:pt>
                <c:pt idx="4418">
                  <c:v>168.46203613281301</c:v>
                </c:pt>
                <c:pt idx="4419">
                  <c:v>168.46691894531301</c:v>
                </c:pt>
                <c:pt idx="4420">
                  <c:v>168.33949279785199</c:v>
                </c:pt>
                <c:pt idx="4421">
                  <c:v>168.44787597656301</c:v>
                </c:pt>
                <c:pt idx="4422">
                  <c:v>168.49575805664099</c:v>
                </c:pt>
                <c:pt idx="4423">
                  <c:v>168.51713562011699</c:v>
                </c:pt>
                <c:pt idx="4424">
                  <c:v>168.49935913085901</c:v>
                </c:pt>
                <c:pt idx="4425">
                  <c:v>168.40797424316401</c:v>
                </c:pt>
                <c:pt idx="4426">
                  <c:v>168.47619628906301</c:v>
                </c:pt>
                <c:pt idx="4427">
                  <c:v>168.47593688964801</c:v>
                </c:pt>
                <c:pt idx="4428">
                  <c:v>168.49575805664099</c:v>
                </c:pt>
                <c:pt idx="4429">
                  <c:v>168.51969909668</c:v>
                </c:pt>
                <c:pt idx="4430">
                  <c:v>168.465896606445</c:v>
                </c:pt>
                <c:pt idx="4431">
                  <c:v>168.38479614257801</c:v>
                </c:pt>
                <c:pt idx="4432">
                  <c:v>168.48365783691401</c:v>
                </c:pt>
                <c:pt idx="4433">
                  <c:v>168.54827880859401</c:v>
                </c:pt>
                <c:pt idx="4434">
                  <c:v>168.51789855957</c:v>
                </c:pt>
                <c:pt idx="4435">
                  <c:v>168.57196044921901</c:v>
                </c:pt>
                <c:pt idx="4436">
                  <c:v>168.52279663085901</c:v>
                </c:pt>
                <c:pt idx="4437">
                  <c:v>168.54673767089801</c:v>
                </c:pt>
                <c:pt idx="4438">
                  <c:v>168.56423950195301</c:v>
                </c:pt>
                <c:pt idx="4439">
                  <c:v>168.52330017089801</c:v>
                </c:pt>
                <c:pt idx="4440">
                  <c:v>168.63221740722699</c:v>
                </c:pt>
                <c:pt idx="4441">
                  <c:v>168.568359375</c:v>
                </c:pt>
                <c:pt idx="4442">
                  <c:v>168.5400390625</c:v>
                </c:pt>
                <c:pt idx="4443">
                  <c:v>168.44941711425801</c:v>
                </c:pt>
                <c:pt idx="4444">
                  <c:v>168.53952026367199</c:v>
                </c:pt>
                <c:pt idx="4445">
                  <c:v>168.513259887695</c:v>
                </c:pt>
                <c:pt idx="4446">
                  <c:v>168.47747802734401</c:v>
                </c:pt>
                <c:pt idx="4447">
                  <c:v>168.48365783691401</c:v>
                </c:pt>
                <c:pt idx="4448">
                  <c:v>168.46485900878901</c:v>
                </c:pt>
                <c:pt idx="4449">
                  <c:v>168.481857299805</c:v>
                </c:pt>
                <c:pt idx="4450">
                  <c:v>168.49549865722699</c:v>
                </c:pt>
                <c:pt idx="4451">
                  <c:v>168.49163818359401</c:v>
                </c:pt>
                <c:pt idx="4452">
                  <c:v>168.40899658203099</c:v>
                </c:pt>
                <c:pt idx="4453">
                  <c:v>168.44065856933599</c:v>
                </c:pt>
                <c:pt idx="4454">
                  <c:v>168.49447631835901</c:v>
                </c:pt>
                <c:pt idx="4455">
                  <c:v>168.46073913574199</c:v>
                </c:pt>
                <c:pt idx="4456">
                  <c:v>168.451736450195</c:v>
                </c:pt>
                <c:pt idx="4457">
                  <c:v>168.51481628418</c:v>
                </c:pt>
                <c:pt idx="4458">
                  <c:v>168.40153503418</c:v>
                </c:pt>
                <c:pt idx="4459">
                  <c:v>168.508377075195</c:v>
                </c:pt>
                <c:pt idx="4460">
                  <c:v>168.48751831054699</c:v>
                </c:pt>
                <c:pt idx="4461">
                  <c:v>168.45611572265599</c:v>
                </c:pt>
                <c:pt idx="4462">
                  <c:v>168.47721862793</c:v>
                </c:pt>
                <c:pt idx="4463">
                  <c:v>168.49987792968801</c:v>
                </c:pt>
                <c:pt idx="4464">
                  <c:v>168.44041442871099</c:v>
                </c:pt>
                <c:pt idx="4465">
                  <c:v>168.565017700195</c:v>
                </c:pt>
                <c:pt idx="4466">
                  <c:v>168.50167846679699</c:v>
                </c:pt>
                <c:pt idx="4467">
                  <c:v>168.42573547363301</c:v>
                </c:pt>
                <c:pt idx="4468">
                  <c:v>168.51275634765599</c:v>
                </c:pt>
                <c:pt idx="4469">
                  <c:v>168.46537780761699</c:v>
                </c:pt>
                <c:pt idx="4470">
                  <c:v>168.44709777832</c:v>
                </c:pt>
                <c:pt idx="4471">
                  <c:v>168.41079711914099</c:v>
                </c:pt>
                <c:pt idx="4472">
                  <c:v>168.37295532226599</c:v>
                </c:pt>
                <c:pt idx="4473">
                  <c:v>168.46305847168</c:v>
                </c:pt>
                <c:pt idx="4474">
                  <c:v>168.49549865722699</c:v>
                </c:pt>
                <c:pt idx="4475">
                  <c:v>168.54364013671901</c:v>
                </c:pt>
                <c:pt idx="4476">
                  <c:v>168.52973937988301</c:v>
                </c:pt>
                <c:pt idx="4477">
                  <c:v>168.47953796386699</c:v>
                </c:pt>
                <c:pt idx="4478">
                  <c:v>168.42625427246099</c:v>
                </c:pt>
                <c:pt idx="4479">
                  <c:v>168.48905944824199</c:v>
                </c:pt>
                <c:pt idx="4480">
                  <c:v>168.45045471191401</c:v>
                </c:pt>
                <c:pt idx="4481">
                  <c:v>168.49961853027301</c:v>
                </c:pt>
                <c:pt idx="4482">
                  <c:v>168.41903686523401</c:v>
                </c:pt>
                <c:pt idx="4483">
                  <c:v>168.39715576171901</c:v>
                </c:pt>
                <c:pt idx="4484">
                  <c:v>168.43191528320301</c:v>
                </c:pt>
                <c:pt idx="4485">
                  <c:v>168.30421447753901</c:v>
                </c:pt>
                <c:pt idx="4486">
                  <c:v>168.33819580078099</c:v>
                </c:pt>
                <c:pt idx="4487">
                  <c:v>168.30679321289099</c:v>
                </c:pt>
                <c:pt idx="4488">
                  <c:v>168.39277648925801</c:v>
                </c:pt>
                <c:pt idx="4489">
                  <c:v>168.35313415527301</c:v>
                </c:pt>
                <c:pt idx="4490">
                  <c:v>168.35029602050801</c:v>
                </c:pt>
                <c:pt idx="4491">
                  <c:v>168.30833435058599</c:v>
                </c:pt>
                <c:pt idx="4492">
                  <c:v>168.3134765625</c:v>
                </c:pt>
                <c:pt idx="4493">
                  <c:v>168.36805725097699</c:v>
                </c:pt>
                <c:pt idx="4494">
                  <c:v>168.39715576171901</c:v>
                </c:pt>
                <c:pt idx="4495">
                  <c:v>168.49163818359401</c:v>
                </c:pt>
                <c:pt idx="4496">
                  <c:v>168.49499511718801</c:v>
                </c:pt>
                <c:pt idx="4497">
                  <c:v>168.42649841308599</c:v>
                </c:pt>
                <c:pt idx="4498">
                  <c:v>168.31091308593801</c:v>
                </c:pt>
                <c:pt idx="4499">
                  <c:v>168.27899169921901</c:v>
                </c:pt>
                <c:pt idx="4500">
                  <c:v>168.33639526367199</c:v>
                </c:pt>
                <c:pt idx="4501">
                  <c:v>168.29751586914099</c:v>
                </c:pt>
                <c:pt idx="4502">
                  <c:v>168.27511596679699</c:v>
                </c:pt>
                <c:pt idx="4503">
                  <c:v>168.28155517578099</c:v>
                </c:pt>
                <c:pt idx="4504">
                  <c:v>168.27795410156301</c:v>
                </c:pt>
                <c:pt idx="4505">
                  <c:v>168.31091308593801</c:v>
                </c:pt>
                <c:pt idx="4506">
                  <c:v>168.29263305664099</c:v>
                </c:pt>
                <c:pt idx="4507">
                  <c:v>168.38427734375</c:v>
                </c:pt>
                <c:pt idx="4508">
                  <c:v>168.33253479003901</c:v>
                </c:pt>
                <c:pt idx="4509">
                  <c:v>168.26019287109401</c:v>
                </c:pt>
                <c:pt idx="4510">
                  <c:v>168.39895629882801</c:v>
                </c:pt>
                <c:pt idx="4511">
                  <c:v>168.354415893555</c:v>
                </c:pt>
                <c:pt idx="4512">
                  <c:v>168.23419189453099</c:v>
                </c:pt>
                <c:pt idx="4513">
                  <c:v>168.36575317382801</c:v>
                </c:pt>
                <c:pt idx="4514">
                  <c:v>168.15849304199199</c:v>
                </c:pt>
                <c:pt idx="4515">
                  <c:v>168.26997375488301</c:v>
                </c:pt>
                <c:pt idx="4516">
                  <c:v>168.30807495117199</c:v>
                </c:pt>
                <c:pt idx="4517">
                  <c:v>168.31553649902301</c:v>
                </c:pt>
                <c:pt idx="4518">
                  <c:v>168.28747558593801</c:v>
                </c:pt>
                <c:pt idx="4519">
                  <c:v>168.30935668945301</c:v>
                </c:pt>
                <c:pt idx="4520">
                  <c:v>168.37141418457</c:v>
                </c:pt>
                <c:pt idx="4521">
                  <c:v>168.31373596191401</c:v>
                </c:pt>
                <c:pt idx="4522">
                  <c:v>168.36419677734401</c:v>
                </c:pt>
                <c:pt idx="4523">
                  <c:v>168.292892456055</c:v>
                </c:pt>
                <c:pt idx="4524">
                  <c:v>168.37089538574199</c:v>
                </c:pt>
                <c:pt idx="4525">
                  <c:v>168.34077453613301</c:v>
                </c:pt>
                <c:pt idx="4526">
                  <c:v>168.33201599121099</c:v>
                </c:pt>
                <c:pt idx="4527">
                  <c:v>168.35133361816401</c:v>
                </c:pt>
                <c:pt idx="4528">
                  <c:v>168.40205383300801</c:v>
                </c:pt>
                <c:pt idx="4529">
                  <c:v>168.33897399902301</c:v>
                </c:pt>
                <c:pt idx="4530">
                  <c:v>168.25993347168</c:v>
                </c:pt>
                <c:pt idx="4531">
                  <c:v>168.35055541992199</c:v>
                </c:pt>
                <c:pt idx="4532">
                  <c:v>168.21667480468801</c:v>
                </c:pt>
                <c:pt idx="4533">
                  <c:v>168.21667480468801</c:v>
                </c:pt>
                <c:pt idx="4534">
                  <c:v>168.28285217285199</c:v>
                </c:pt>
                <c:pt idx="4535">
                  <c:v>168.29675292968801</c:v>
                </c:pt>
                <c:pt idx="4536">
                  <c:v>168.35107421875</c:v>
                </c:pt>
                <c:pt idx="4537">
                  <c:v>168.38557434082</c:v>
                </c:pt>
                <c:pt idx="4538">
                  <c:v>168.38789367675801</c:v>
                </c:pt>
                <c:pt idx="4539">
                  <c:v>168.37449645996099</c:v>
                </c:pt>
                <c:pt idx="4540">
                  <c:v>168.39817810058599</c:v>
                </c:pt>
                <c:pt idx="4541">
                  <c:v>168.32867431640599</c:v>
                </c:pt>
                <c:pt idx="4542">
                  <c:v>168.35673522949199</c:v>
                </c:pt>
                <c:pt idx="4543">
                  <c:v>168.29185485839801</c:v>
                </c:pt>
                <c:pt idx="4544">
                  <c:v>168.29751586914099</c:v>
                </c:pt>
                <c:pt idx="4545">
                  <c:v>168.29083251953099</c:v>
                </c:pt>
                <c:pt idx="4546">
                  <c:v>168.262771606445</c:v>
                </c:pt>
                <c:pt idx="4547">
                  <c:v>168.303955078125</c:v>
                </c:pt>
                <c:pt idx="4548">
                  <c:v>168.25607299804699</c:v>
                </c:pt>
                <c:pt idx="4549">
                  <c:v>168.26507568359401</c:v>
                </c:pt>
                <c:pt idx="4550">
                  <c:v>168.26713562011699</c:v>
                </c:pt>
                <c:pt idx="4551">
                  <c:v>168.31065368652301</c:v>
                </c:pt>
                <c:pt idx="4552">
                  <c:v>168.23675537109401</c:v>
                </c:pt>
                <c:pt idx="4553">
                  <c:v>168.22543334960901</c:v>
                </c:pt>
                <c:pt idx="4554">
                  <c:v>168.18295288085901</c:v>
                </c:pt>
                <c:pt idx="4555">
                  <c:v>168.21049499511699</c:v>
                </c:pt>
                <c:pt idx="4556">
                  <c:v>168.24705505371099</c:v>
                </c:pt>
                <c:pt idx="4557">
                  <c:v>168.20819091796901</c:v>
                </c:pt>
                <c:pt idx="4558">
                  <c:v>168.22311401367199</c:v>
                </c:pt>
                <c:pt idx="4559">
                  <c:v>168.283615112305</c:v>
                </c:pt>
                <c:pt idx="4560">
                  <c:v>168.40281677246099</c:v>
                </c:pt>
                <c:pt idx="4561">
                  <c:v>168.247314453125</c:v>
                </c:pt>
                <c:pt idx="4562">
                  <c:v>168.28799438476599</c:v>
                </c:pt>
                <c:pt idx="4563">
                  <c:v>168.26019287109401</c:v>
                </c:pt>
                <c:pt idx="4564">
                  <c:v>168.281814575195</c:v>
                </c:pt>
                <c:pt idx="4565">
                  <c:v>168.20999145507801</c:v>
                </c:pt>
                <c:pt idx="4566">
                  <c:v>168.297775268555</c:v>
                </c:pt>
                <c:pt idx="4567">
                  <c:v>168.23367309570301</c:v>
                </c:pt>
                <c:pt idx="4568">
                  <c:v>168.341552734375</c:v>
                </c:pt>
                <c:pt idx="4569">
                  <c:v>168.27203369140599</c:v>
                </c:pt>
                <c:pt idx="4570">
                  <c:v>168.233154296875</c:v>
                </c:pt>
                <c:pt idx="4571">
                  <c:v>168.32713317871099</c:v>
                </c:pt>
                <c:pt idx="4572">
                  <c:v>168.193771362305</c:v>
                </c:pt>
                <c:pt idx="4573">
                  <c:v>168.29391479492199</c:v>
                </c:pt>
                <c:pt idx="4574">
                  <c:v>168.23135375976599</c:v>
                </c:pt>
                <c:pt idx="4575">
                  <c:v>168.269454956055</c:v>
                </c:pt>
                <c:pt idx="4576">
                  <c:v>168.29391479492199</c:v>
                </c:pt>
                <c:pt idx="4577">
                  <c:v>168.39561462402301</c:v>
                </c:pt>
                <c:pt idx="4578">
                  <c:v>168.29571533203099</c:v>
                </c:pt>
                <c:pt idx="4579">
                  <c:v>168.23393249511699</c:v>
                </c:pt>
                <c:pt idx="4580">
                  <c:v>168.27229309082</c:v>
                </c:pt>
                <c:pt idx="4581">
                  <c:v>168.26199340820301</c:v>
                </c:pt>
                <c:pt idx="4582">
                  <c:v>168.30807495117199</c:v>
                </c:pt>
                <c:pt idx="4583">
                  <c:v>168.28413391113301</c:v>
                </c:pt>
                <c:pt idx="4584">
                  <c:v>168.35389709472699</c:v>
                </c:pt>
                <c:pt idx="4585">
                  <c:v>168.34695434570301</c:v>
                </c:pt>
                <c:pt idx="4586">
                  <c:v>168.23289489746099</c:v>
                </c:pt>
                <c:pt idx="4587">
                  <c:v>168.28953552246099</c:v>
                </c:pt>
                <c:pt idx="4588">
                  <c:v>168.20149230957</c:v>
                </c:pt>
                <c:pt idx="4589">
                  <c:v>168.20947265625</c:v>
                </c:pt>
                <c:pt idx="4590">
                  <c:v>168.27821350097699</c:v>
                </c:pt>
                <c:pt idx="4591">
                  <c:v>168.18167114257801</c:v>
                </c:pt>
                <c:pt idx="4592">
                  <c:v>168.27383422851599</c:v>
                </c:pt>
                <c:pt idx="4593">
                  <c:v>168.20689392089801</c:v>
                </c:pt>
                <c:pt idx="4594">
                  <c:v>168.23547363281301</c:v>
                </c:pt>
                <c:pt idx="4595">
                  <c:v>168.30421447753901</c:v>
                </c:pt>
                <c:pt idx="4596">
                  <c:v>168.214111328125</c:v>
                </c:pt>
                <c:pt idx="4597">
                  <c:v>168.34205627441401</c:v>
                </c:pt>
                <c:pt idx="4598">
                  <c:v>168.24963378906301</c:v>
                </c:pt>
                <c:pt idx="4599">
                  <c:v>168.29495239257801</c:v>
                </c:pt>
                <c:pt idx="4600">
                  <c:v>168.34361267089801</c:v>
                </c:pt>
                <c:pt idx="4601">
                  <c:v>168.33767700195301</c:v>
                </c:pt>
                <c:pt idx="4602">
                  <c:v>168.34129333496099</c:v>
                </c:pt>
                <c:pt idx="4603">
                  <c:v>168.30163574218801</c:v>
                </c:pt>
                <c:pt idx="4604">
                  <c:v>168.17213439941401</c:v>
                </c:pt>
                <c:pt idx="4605">
                  <c:v>168.30653381347699</c:v>
                </c:pt>
                <c:pt idx="4606">
                  <c:v>168.26663208007801</c:v>
                </c:pt>
                <c:pt idx="4607">
                  <c:v>168.22491455078099</c:v>
                </c:pt>
                <c:pt idx="4608">
                  <c:v>168.27923583984401</c:v>
                </c:pt>
                <c:pt idx="4609">
                  <c:v>168.196853637695</c:v>
                </c:pt>
                <c:pt idx="4610">
                  <c:v>168.23521423339801</c:v>
                </c:pt>
                <c:pt idx="4611">
                  <c:v>168.228271484375</c:v>
                </c:pt>
                <c:pt idx="4612">
                  <c:v>168.262771606445</c:v>
                </c:pt>
                <c:pt idx="4613">
                  <c:v>168.25709533691401</c:v>
                </c:pt>
                <c:pt idx="4614">
                  <c:v>168.17987060546901</c:v>
                </c:pt>
                <c:pt idx="4615">
                  <c:v>168.289794921875</c:v>
                </c:pt>
                <c:pt idx="4616">
                  <c:v>168.10726928710901</c:v>
                </c:pt>
                <c:pt idx="4617">
                  <c:v>168.17909240722699</c:v>
                </c:pt>
                <c:pt idx="4618">
                  <c:v>168.31965637207</c:v>
                </c:pt>
                <c:pt idx="4619">
                  <c:v>168.06838989257801</c:v>
                </c:pt>
                <c:pt idx="4620">
                  <c:v>168.27177429199199</c:v>
                </c:pt>
                <c:pt idx="4621">
                  <c:v>168.21437072753901</c:v>
                </c:pt>
                <c:pt idx="4622">
                  <c:v>168.247314453125</c:v>
                </c:pt>
                <c:pt idx="4623">
                  <c:v>168.28129577636699</c:v>
                </c:pt>
                <c:pt idx="4624">
                  <c:v>168.18939208984401</c:v>
                </c:pt>
                <c:pt idx="4625">
                  <c:v>168.15489196777301</c:v>
                </c:pt>
                <c:pt idx="4626">
                  <c:v>168.20767211914099</c:v>
                </c:pt>
                <c:pt idx="4627">
                  <c:v>168.23033142089801</c:v>
                </c:pt>
                <c:pt idx="4628">
                  <c:v>168.2568359375</c:v>
                </c:pt>
                <c:pt idx="4629">
                  <c:v>168.24937438964801</c:v>
                </c:pt>
                <c:pt idx="4630">
                  <c:v>168.251953125</c:v>
                </c:pt>
                <c:pt idx="4631">
                  <c:v>168.16390991210901</c:v>
                </c:pt>
                <c:pt idx="4632">
                  <c:v>168.35751342773401</c:v>
                </c:pt>
                <c:pt idx="4633">
                  <c:v>168.23109436035199</c:v>
                </c:pt>
                <c:pt idx="4634">
                  <c:v>168.23083496093801</c:v>
                </c:pt>
                <c:pt idx="4635">
                  <c:v>168.248611450195</c:v>
                </c:pt>
                <c:pt idx="4636">
                  <c:v>168.16313171386699</c:v>
                </c:pt>
                <c:pt idx="4637">
                  <c:v>168.170333862305</c:v>
                </c:pt>
                <c:pt idx="4638">
                  <c:v>168.27717590332</c:v>
                </c:pt>
                <c:pt idx="4639">
                  <c:v>168.25941467285199</c:v>
                </c:pt>
                <c:pt idx="4640">
                  <c:v>168.04521179199199</c:v>
                </c:pt>
                <c:pt idx="4641">
                  <c:v>168.19145202636699</c:v>
                </c:pt>
                <c:pt idx="4642">
                  <c:v>168.22415161132801</c:v>
                </c:pt>
                <c:pt idx="4643">
                  <c:v>168.27383422851599</c:v>
                </c:pt>
                <c:pt idx="4644">
                  <c:v>168.33279418945301</c:v>
                </c:pt>
                <c:pt idx="4645">
                  <c:v>168.35003662109401</c:v>
                </c:pt>
                <c:pt idx="4646">
                  <c:v>168.19737243652301</c:v>
                </c:pt>
                <c:pt idx="4647">
                  <c:v>168.34849548339801</c:v>
                </c:pt>
                <c:pt idx="4648">
                  <c:v>168.23393249511699</c:v>
                </c:pt>
                <c:pt idx="4649">
                  <c:v>168.37809753418</c:v>
                </c:pt>
                <c:pt idx="4650">
                  <c:v>168.3134765625</c:v>
                </c:pt>
                <c:pt idx="4651">
                  <c:v>168.22801208496099</c:v>
                </c:pt>
                <c:pt idx="4652">
                  <c:v>168.28309631347699</c:v>
                </c:pt>
                <c:pt idx="4653">
                  <c:v>168.26121520996099</c:v>
                </c:pt>
                <c:pt idx="4654">
                  <c:v>168.24911499023401</c:v>
                </c:pt>
                <c:pt idx="4655">
                  <c:v>168.21049499511699</c:v>
                </c:pt>
                <c:pt idx="4656">
                  <c:v>168.19917297363301</c:v>
                </c:pt>
                <c:pt idx="4657">
                  <c:v>168.17625427246099</c:v>
                </c:pt>
                <c:pt idx="4658">
                  <c:v>168.23547363281301</c:v>
                </c:pt>
                <c:pt idx="4659">
                  <c:v>168.25993347168</c:v>
                </c:pt>
                <c:pt idx="4660">
                  <c:v>168.16415405273401</c:v>
                </c:pt>
                <c:pt idx="4661">
                  <c:v>168.21179199218801</c:v>
                </c:pt>
                <c:pt idx="4662">
                  <c:v>168.142013549805</c:v>
                </c:pt>
                <c:pt idx="4663">
                  <c:v>168.14253234863301</c:v>
                </c:pt>
                <c:pt idx="4664">
                  <c:v>168.18527221679699</c:v>
                </c:pt>
                <c:pt idx="4665">
                  <c:v>168.24499511718801</c:v>
                </c:pt>
                <c:pt idx="4666">
                  <c:v>168.33871459960901</c:v>
                </c:pt>
                <c:pt idx="4667">
                  <c:v>168.22569274902301</c:v>
                </c:pt>
                <c:pt idx="4668">
                  <c:v>168.29365539550801</c:v>
                </c:pt>
                <c:pt idx="4669">
                  <c:v>168.11781311035199</c:v>
                </c:pt>
                <c:pt idx="4670">
                  <c:v>168.220291137695</c:v>
                </c:pt>
                <c:pt idx="4671">
                  <c:v>168.127853393555</c:v>
                </c:pt>
                <c:pt idx="4672">
                  <c:v>168.24757385253901</c:v>
                </c:pt>
                <c:pt idx="4673">
                  <c:v>168.09541320800801</c:v>
                </c:pt>
                <c:pt idx="4674">
                  <c:v>168.17523193359401</c:v>
                </c:pt>
                <c:pt idx="4675">
                  <c:v>168.20689392089801</c:v>
                </c:pt>
                <c:pt idx="4676">
                  <c:v>168.16184997558599</c:v>
                </c:pt>
                <c:pt idx="4677">
                  <c:v>168.071212768555</c:v>
                </c:pt>
                <c:pt idx="4678">
                  <c:v>168.193771362305</c:v>
                </c:pt>
                <c:pt idx="4679">
                  <c:v>168.16313171386699</c:v>
                </c:pt>
                <c:pt idx="4680">
                  <c:v>168.23083496093801</c:v>
                </c:pt>
                <c:pt idx="4681">
                  <c:v>168.17883300781301</c:v>
                </c:pt>
                <c:pt idx="4682">
                  <c:v>168.07894897460901</c:v>
                </c:pt>
                <c:pt idx="4683">
                  <c:v>168.15205383300801</c:v>
                </c:pt>
                <c:pt idx="4684">
                  <c:v>168.055252075195</c:v>
                </c:pt>
                <c:pt idx="4685">
                  <c:v>168.07919311523401</c:v>
                </c:pt>
                <c:pt idx="4686">
                  <c:v>168.00016784668</c:v>
                </c:pt>
                <c:pt idx="4687">
                  <c:v>168.17419433593801</c:v>
                </c:pt>
                <c:pt idx="4688">
                  <c:v>168.09259033203099</c:v>
                </c:pt>
                <c:pt idx="4689">
                  <c:v>168.04341125488301</c:v>
                </c:pt>
                <c:pt idx="4690">
                  <c:v>168.12065124511699</c:v>
                </c:pt>
                <c:pt idx="4691">
                  <c:v>168.17523193359401</c:v>
                </c:pt>
                <c:pt idx="4692">
                  <c:v>168.16725158691401</c:v>
                </c:pt>
                <c:pt idx="4693">
                  <c:v>168.14407348632801</c:v>
                </c:pt>
                <c:pt idx="4694">
                  <c:v>168.24063110351599</c:v>
                </c:pt>
                <c:pt idx="4695">
                  <c:v>168.07431030273401</c:v>
                </c:pt>
                <c:pt idx="4696">
                  <c:v>168.05783081054699</c:v>
                </c:pt>
                <c:pt idx="4697">
                  <c:v>168.05345153808599</c:v>
                </c:pt>
                <c:pt idx="4698">
                  <c:v>168.09593200683599</c:v>
                </c:pt>
                <c:pt idx="4699">
                  <c:v>168.17883300781301</c:v>
                </c:pt>
                <c:pt idx="4700">
                  <c:v>168.02513122558599</c:v>
                </c:pt>
                <c:pt idx="4701">
                  <c:v>168.11009216308599</c:v>
                </c:pt>
                <c:pt idx="4702">
                  <c:v>168.10777282714801</c:v>
                </c:pt>
                <c:pt idx="4703">
                  <c:v>168.11343383789099</c:v>
                </c:pt>
                <c:pt idx="4704">
                  <c:v>168.163650512695</c:v>
                </c:pt>
                <c:pt idx="4705">
                  <c:v>168.02770996093801</c:v>
                </c:pt>
                <c:pt idx="4706">
                  <c:v>168.09979248046901</c:v>
                </c:pt>
                <c:pt idx="4707">
                  <c:v>168.06529235839801</c:v>
                </c:pt>
                <c:pt idx="4708">
                  <c:v>168.08975219726599</c:v>
                </c:pt>
                <c:pt idx="4709">
                  <c:v>168.014572143555</c:v>
                </c:pt>
                <c:pt idx="4710">
                  <c:v>168.05448913574199</c:v>
                </c:pt>
                <c:pt idx="4711">
                  <c:v>168.07096862793</c:v>
                </c:pt>
                <c:pt idx="4712">
                  <c:v>168.06890869140599</c:v>
                </c:pt>
                <c:pt idx="4713">
                  <c:v>168.10211181640599</c:v>
                </c:pt>
                <c:pt idx="4714">
                  <c:v>168.06503295898401</c:v>
                </c:pt>
                <c:pt idx="4715">
                  <c:v>168.05963134765599</c:v>
                </c:pt>
                <c:pt idx="4716">
                  <c:v>167.97930908203099</c:v>
                </c:pt>
                <c:pt idx="4717">
                  <c:v>168.06092834472699</c:v>
                </c:pt>
                <c:pt idx="4718">
                  <c:v>168.15309143066401</c:v>
                </c:pt>
                <c:pt idx="4719">
                  <c:v>168.09928894043</c:v>
                </c:pt>
                <c:pt idx="4720">
                  <c:v>168.43423461914099</c:v>
                </c:pt>
                <c:pt idx="4721">
                  <c:v>168.73442077636699</c:v>
                </c:pt>
                <c:pt idx="4722">
                  <c:v>173.61161804199199</c:v>
                </c:pt>
                <c:pt idx="4723">
                  <c:v>165.589111328125</c:v>
                </c:pt>
                <c:pt idx="4724">
                  <c:v>175.36308288574199</c:v>
                </c:pt>
                <c:pt idx="4725">
                  <c:v>206.84786987304699</c:v>
                </c:pt>
                <c:pt idx="4726">
                  <c:v>224.27259826660199</c:v>
                </c:pt>
                <c:pt idx="4727">
                  <c:v>230.91825866699199</c:v>
                </c:pt>
                <c:pt idx="4728">
                  <c:v>232.62388610839801</c:v>
                </c:pt>
                <c:pt idx="4729">
                  <c:v>233.827224731445</c:v>
                </c:pt>
                <c:pt idx="4730">
                  <c:v>232.94107055664099</c:v>
                </c:pt>
                <c:pt idx="4731">
                  <c:v>233.597579956055</c:v>
                </c:pt>
                <c:pt idx="4732">
                  <c:v>234.237869262695</c:v>
                </c:pt>
                <c:pt idx="4733">
                  <c:v>234.19023132324199</c:v>
                </c:pt>
                <c:pt idx="4734">
                  <c:v>233.48403930664099</c:v>
                </c:pt>
                <c:pt idx="4735">
                  <c:v>233.74354553222699</c:v>
                </c:pt>
                <c:pt idx="4736">
                  <c:v>233.96444702148401</c:v>
                </c:pt>
                <c:pt idx="4737">
                  <c:v>233.85064697265599</c:v>
                </c:pt>
                <c:pt idx="4738">
                  <c:v>234.14389038085901</c:v>
                </c:pt>
                <c:pt idx="4739">
                  <c:v>234.05842590332</c:v>
                </c:pt>
                <c:pt idx="4740">
                  <c:v>234.23477172851599</c:v>
                </c:pt>
                <c:pt idx="4741">
                  <c:v>234.30093383789099</c:v>
                </c:pt>
                <c:pt idx="4742">
                  <c:v>234.24095153808599</c:v>
                </c:pt>
                <c:pt idx="4743">
                  <c:v>234.27313232421901</c:v>
                </c:pt>
                <c:pt idx="4744">
                  <c:v>234.26927185058599</c:v>
                </c:pt>
                <c:pt idx="4745">
                  <c:v>234.21366882324199</c:v>
                </c:pt>
                <c:pt idx="4746">
                  <c:v>234.14440917968801</c:v>
                </c:pt>
                <c:pt idx="4747">
                  <c:v>234.18276977539099</c:v>
                </c:pt>
                <c:pt idx="4748">
                  <c:v>234.33955383300801</c:v>
                </c:pt>
                <c:pt idx="4749">
                  <c:v>234.26309204101599</c:v>
                </c:pt>
                <c:pt idx="4750">
                  <c:v>234.31690979003901</c:v>
                </c:pt>
                <c:pt idx="4751">
                  <c:v>234.37869262695301</c:v>
                </c:pt>
                <c:pt idx="4752">
                  <c:v>234.51281738281301</c:v>
                </c:pt>
                <c:pt idx="4753">
                  <c:v>234.23812866210901</c:v>
                </c:pt>
                <c:pt idx="4754">
                  <c:v>234.34007263183599</c:v>
                </c:pt>
                <c:pt idx="4755">
                  <c:v>234.50715637207</c:v>
                </c:pt>
                <c:pt idx="4756">
                  <c:v>234.31973266601599</c:v>
                </c:pt>
                <c:pt idx="4757">
                  <c:v>234.42657470703099</c:v>
                </c:pt>
                <c:pt idx="4758">
                  <c:v>234.43739318847699</c:v>
                </c:pt>
                <c:pt idx="4759">
                  <c:v>234.47987365722699</c:v>
                </c:pt>
                <c:pt idx="4760">
                  <c:v>234.40289306640599</c:v>
                </c:pt>
                <c:pt idx="4761">
                  <c:v>234.38023376464801</c:v>
                </c:pt>
                <c:pt idx="4762">
                  <c:v>234.40907287597699</c:v>
                </c:pt>
                <c:pt idx="4763">
                  <c:v>234.41395568847699</c:v>
                </c:pt>
                <c:pt idx="4764">
                  <c:v>234.34111022949199</c:v>
                </c:pt>
                <c:pt idx="4765">
                  <c:v>234.41653442382801</c:v>
                </c:pt>
                <c:pt idx="4766">
                  <c:v>234.406494140625</c:v>
                </c:pt>
                <c:pt idx="4767">
                  <c:v>234.43815612793</c:v>
                </c:pt>
                <c:pt idx="4768">
                  <c:v>234.47523498535199</c:v>
                </c:pt>
                <c:pt idx="4769">
                  <c:v>234.53907775878901</c:v>
                </c:pt>
                <c:pt idx="4770">
                  <c:v>234.56791687011699</c:v>
                </c:pt>
                <c:pt idx="4771">
                  <c:v>234.43559265136699</c:v>
                </c:pt>
                <c:pt idx="4772">
                  <c:v>234.55247497558599</c:v>
                </c:pt>
                <c:pt idx="4773">
                  <c:v>234.466232299805</c:v>
                </c:pt>
                <c:pt idx="4774">
                  <c:v>234.51669311523401</c:v>
                </c:pt>
                <c:pt idx="4775">
                  <c:v>234.537033081055</c:v>
                </c:pt>
                <c:pt idx="4776">
                  <c:v>234.55041503906301</c:v>
                </c:pt>
                <c:pt idx="4777">
                  <c:v>234.62893676757801</c:v>
                </c:pt>
                <c:pt idx="4778">
                  <c:v>234.59983825683599</c:v>
                </c:pt>
                <c:pt idx="4779">
                  <c:v>234.52157592773401</c:v>
                </c:pt>
                <c:pt idx="4780">
                  <c:v>234.568435668945</c:v>
                </c:pt>
                <c:pt idx="4781">
                  <c:v>234.52209472656301</c:v>
                </c:pt>
                <c:pt idx="4782">
                  <c:v>234.494552612305</c:v>
                </c:pt>
                <c:pt idx="4783">
                  <c:v>234.54295349121099</c:v>
                </c:pt>
                <c:pt idx="4784">
                  <c:v>234.45875549316401</c:v>
                </c:pt>
                <c:pt idx="4785">
                  <c:v>234.44975280761699</c:v>
                </c:pt>
                <c:pt idx="4786">
                  <c:v>234.57795715332</c:v>
                </c:pt>
                <c:pt idx="4787">
                  <c:v>234.58903503418</c:v>
                </c:pt>
                <c:pt idx="4788">
                  <c:v>234.51257324218801</c:v>
                </c:pt>
                <c:pt idx="4789">
                  <c:v>234.56071472168</c:v>
                </c:pt>
                <c:pt idx="4790">
                  <c:v>234.57513427734401</c:v>
                </c:pt>
                <c:pt idx="4791">
                  <c:v>234.55349731445301</c:v>
                </c:pt>
                <c:pt idx="4792">
                  <c:v>234.54423522949199</c:v>
                </c:pt>
                <c:pt idx="4793">
                  <c:v>234.541915893555</c:v>
                </c:pt>
                <c:pt idx="4794">
                  <c:v>234.576416015625</c:v>
                </c:pt>
                <c:pt idx="4795">
                  <c:v>234.59829711914099</c:v>
                </c:pt>
                <c:pt idx="4796">
                  <c:v>234.612716674805</c:v>
                </c:pt>
                <c:pt idx="4797">
                  <c:v>234.59727478027301</c:v>
                </c:pt>
                <c:pt idx="4798">
                  <c:v>234.67037963867199</c:v>
                </c:pt>
                <c:pt idx="4799">
                  <c:v>234.27261352539099</c:v>
                </c:pt>
                <c:pt idx="4800">
                  <c:v>234.73243713378901</c:v>
                </c:pt>
                <c:pt idx="4801">
                  <c:v>234.598556518555</c:v>
                </c:pt>
                <c:pt idx="4802">
                  <c:v>234.65261840820301</c:v>
                </c:pt>
                <c:pt idx="4803">
                  <c:v>234.58079528808599</c:v>
                </c:pt>
                <c:pt idx="4804">
                  <c:v>234.609375</c:v>
                </c:pt>
                <c:pt idx="4805">
                  <c:v>234.65159606933599</c:v>
                </c:pt>
                <c:pt idx="4806">
                  <c:v>234.63021850585901</c:v>
                </c:pt>
                <c:pt idx="4807">
                  <c:v>234.63383483886699</c:v>
                </c:pt>
                <c:pt idx="4808">
                  <c:v>234.65983581543</c:v>
                </c:pt>
                <c:pt idx="4809">
                  <c:v>234.63691711425801</c:v>
                </c:pt>
                <c:pt idx="4810">
                  <c:v>234.65725708007801</c:v>
                </c:pt>
                <c:pt idx="4811">
                  <c:v>234.68223571777301</c:v>
                </c:pt>
                <c:pt idx="4812">
                  <c:v>234.71647644043</c:v>
                </c:pt>
                <c:pt idx="4813">
                  <c:v>234.76435852050801</c:v>
                </c:pt>
                <c:pt idx="4814">
                  <c:v>234.68763732910199</c:v>
                </c:pt>
                <c:pt idx="4815">
                  <c:v>234.653396606445</c:v>
                </c:pt>
                <c:pt idx="4816">
                  <c:v>234.69509887695301</c:v>
                </c:pt>
                <c:pt idx="4817">
                  <c:v>234.74813842773401</c:v>
                </c:pt>
                <c:pt idx="4818">
                  <c:v>234.71517944335901</c:v>
                </c:pt>
                <c:pt idx="4819">
                  <c:v>234.74118041992199</c:v>
                </c:pt>
                <c:pt idx="4820">
                  <c:v>234.83541870117199</c:v>
                </c:pt>
                <c:pt idx="4821">
                  <c:v>234.80400085449199</c:v>
                </c:pt>
                <c:pt idx="4822">
                  <c:v>234.66291809082</c:v>
                </c:pt>
                <c:pt idx="4823">
                  <c:v>234.76641845703099</c:v>
                </c:pt>
                <c:pt idx="4824">
                  <c:v>234.71286010742199</c:v>
                </c:pt>
                <c:pt idx="4825">
                  <c:v>234.62971496582</c:v>
                </c:pt>
                <c:pt idx="4826">
                  <c:v>234.66215515136699</c:v>
                </c:pt>
                <c:pt idx="4827">
                  <c:v>234.73731994628901</c:v>
                </c:pt>
                <c:pt idx="4828">
                  <c:v>234.661376953125</c:v>
                </c:pt>
                <c:pt idx="4829">
                  <c:v>234.47549438476599</c:v>
                </c:pt>
                <c:pt idx="4830">
                  <c:v>234.72727966308599</c:v>
                </c:pt>
                <c:pt idx="4831">
                  <c:v>234.75869750976599</c:v>
                </c:pt>
                <c:pt idx="4832">
                  <c:v>234.66291809082</c:v>
                </c:pt>
                <c:pt idx="4833">
                  <c:v>234.66781616210901</c:v>
                </c:pt>
                <c:pt idx="4834">
                  <c:v>234.65879821777301</c:v>
                </c:pt>
                <c:pt idx="4835">
                  <c:v>234.66369628906301</c:v>
                </c:pt>
                <c:pt idx="4836">
                  <c:v>234.72265625</c:v>
                </c:pt>
                <c:pt idx="4837">
                  <c:v>234.69845581054699</c:v>
                </c:pt>
                <c:pt idx="4838">
                  <c:v>234.921142578125</c:v>
                </c:pt>
                <c:pt idx="4839">
                  <c:v>234.75714111328099</c:v>
                </c:pt>
                <c:pt idx="4840">
                  <c:v>234.70565795898401</c:v>
                </c:pt>
                <c:pt idx="4841">
                  <c:v>234.76358032226599</c:v>
                </c:pt>
                <c:pt idx="4842">
                  <c:v>234.70281982421901</c:v>
                </c:pt>
                <c:pt idx="4843">
                  <c:v>234.54139709472699</c:v>
                </c:pt>
                <c:pt idx="4844">
                  <c:v>234.65725708007801</c:v>
                </c:pt>
                <c:pt idx="4845">
                  <c:v>234.92886352539099</c:v>
                </c:pt>
                <c:pt idx="4846">
                  <c:v>234.794998168945</c:v>
                </c:pt>
                <c:pt idx="4847">
                  <c:v>234.78649902343801</c:v>
                </c:pt>
                <c:pt idx="4848">
                  <c:v>234.73757934570301</c:v>
                </c:pt>
                <c:pt idx="4849">
                  <c:v>234.71543884277301</c:v>
                </c:pt>
                <c:pt idx="4850">
                  <c:v>234.76409912109401</c:v>
                </c:pt>
                <c:pt idx="4851">
                  <c:v>234.74453735351599</c:v>
                </c:pt>
                <c:pt idx="4852">
                  <c:v>234.81018066406301</c:v>
                </c:pt>
                <c:pt idx="4853">
                  <c:v>234.802978515625</c:v>
                </c:pt>
                <c:pt idx="4854">
                  <c:v>234.76435852050801</c:v>
                </c:pt>
                <c:pt idx="4855">
                  <c:v>234.86296081543</c:v>
                </c:pt>
                <c:pt idx="4856">
                  <c:v>234.83773803710901</c:v>
                </c:pt>
                <c:pt idx="4857">
                  <c:v>234.99736022949199</c:v>
                </c:pt>
                <c:pt idx="4858">
                  <c:v>234.73345947265599</c:v>
                </c:pt>
                <c:pt idx="4859">
                  <c:v>234.83078002929699</c:v>
                </c:pt>
                <c:pt idx="4860">
                  <c:v>234.77697753906301</c:v>
                </c:pt>
                <c:pt idx="4861">
                  <c:v>234.929122924805</c:v>
                </c:pt>
                <c:pt idx="4862">
                  <c:v>234.92655944824199</c:v>
                </c:pt>
                <c:pt idx="4863">
                  <c:v>234.76924133300801</c:v>
                </c:pt>
                <c:pt idx="4864">
                  <c:v>234.76770019531301</c:v>
                </c:pt>
                <c:pt idx="4865">
                  <c:v>234.87326049804699</c:v>
                </c:pt>
                <c:pt idx="4866">
                  <c:v>234.88432312011699</c:v>
                </c:pt>
                <c:pt idx="4867">
                  <c:v>235.00070190429699</c:v>
                </c:pt>
                <c:pt idx="4868">
                  <c:v>234.88819885253901</c:v>
                </c:pt>
                <c:pt idx="4869">
                  <c:v>234.842361450195</c:v>
                </c:pt>
                <c:pt idx="4870">
                  <c:v>234.93196105957</c:v>
                </c:pt>
                <c:pt idx="4871">
                  <c:v>235.03596496582</c:v>
                </c:pt>
                <c:pt idx="4872">
                  <c:v>234.95770263671901</c:v>
                </c:pt>
                <c:pt idx="4873">
                  <c:v>235.02258300781301</c:v>
                </c:pt>
                <c:pt idx="4874">
                  <c:v>234.98860168457</c:v>
                </c:pt>
                <c:pt idx="4875">
                  <c:v>235.07896423339801</c:v>
                </c:pt>
                <c:pt idx="4876">
                  <c:v>235.12118530273401</c:v>
                </c:pt>
                <c:pt idx="4877">
                  <c:v>234.52467346191401</c:v>
                </c:pt>
                <c:pt idx="4878">
                  <c:v>233.61225891113301</c:v>
                </c:pt>
                <c:pt idx="4879">
                  <c:v>234.54217529296901</c:v>
                </c:pt>
                <c:pt idx="4880">
                  <c:v>235.17010498046901</c:v>
                </c:pt>
                <c:pt idx="4881">
                  <c:v>233.71498107910199</c:v>
                </c:pt>
                <c:pt idx="4882">
                  <c:v>234.49505615234401</c:v>
                </c:pt>
                <c:pt idx="4883">
                  <c:v>234.66369628906301</c:v>
                </c:pt>
                <c:pt idx="4884">
                  <c:v>234.71105957031301</c:v>
                </c:pt>
                <c:pt idx="4885">
                  <c:v>234.67321777343801</c:v>
                </c:pt>
                <c:pt idx="4886">
                  <c:v>234.63279724121099</c:v>
                </c:pt>
                <c:pt idx="4887">
                  <c:v>234.59159851074199</c:v>
                </c:pt>
                <c:pt idx="4888">
                  <c:v>234.64799499511699</c:v>
                </c:pt>
                <c:pt idx="4889">
                  <c:v>234.71235656738301</c:v>
                </c:pt>
                <c:pt idx="4890">
                  <c:v>234.64231872558599</c:v>
                </c:pt>
                <c:pt idx="4891">
                  <c:v>234.54423522949199</c:v>
                </c:pt>
                <c:pt idx="4892">
                  <c:v>234.57357788085901</c:v>
                </c:pt>
                <c:pt idx="4893">
                  <c:v>234.64231872558599</c:v>
                </c:pt>
                <c:pt idx="4894">
                  <c:v>234.62945556640599</c:v>
                </c:pt>
                <c:pt idx="4895">
                  <c:v>234.56509399414099</c:v>
                </c:pt>
                <c:pt idx="4896">
                  <c:v>234.56637573242199</c:v>
                </c:pt>
                <c:pt idx="4897">
                  <c:v>234.55349731445301</c:v>
                </c:pt>
                <c:pt idx="4898">
                  <c:v>234.49969482421901</c:v>
                </c:pt>
                <c:pt idx="4899">
                  <c:v>234.54937744140599</c:v>
                </c:pt>
                <c:pt idx="4900">
                  <c:v>234.65647888183599</c:v>
                </c:pt>
                <c:pt idx="4901">
                  <c:v>234.48451232910199</c:v>
                </c:pt>
                <c:pt idx="4902">
                  <c:v>234.08828735351599</c:v>
                </c:pt>
                <c:pt idx="4903">
                  <c:v>240.58564758300801</c:v>
                </c:pt>
                <c:pt idx="4904">
                  <c:v>239.35990905761699</c:v>
                </c:pt>
                <c:pt idx="4905">
                  <c:v>197.24742126464801</c:v>
                </c:pt>
                <c:pt idx="4906">
                  <c:v>173.34001159668</c:v>
                </c:pt>
                <c:pt idx="4907">
                  <c:v>164.77323913574199</c:v>
                </c:pt>
                <c:pt idx="4908">
                  <c:v>161.11996459960901</c:v>
                </c:pt>
                <c:pt idx="4909">
                  <c:v>159.59197998046901</c:v>
                </c:pt>
                <c:pt idx="4910">
                  <c:v>158.98721313476599</c:v>
                </c:pt>
                <c:pt idx="4911">
                  <c:v>158.59126281738301</c:v>
                </c:pt>
                <c:pt idx="4912">
                  <c:v>158.43112182617199</c:v>
                </c:pt>
                <c:pt idx="4913">
                  <c:v>158.33792114257801</c:v>
                </c:pt>
                <c:pt idx="4914">
                  <c:v>158.13633728027301</c:v>
                </c:pt>
                <c:pt idx="4915">
                  <c:v>158.08665466308599</c:v>
                </c:pt>
                <c:pt idx="4916">
                  <c:v>157.97491455078099</c:v>
                </c:pt>
                <c:pt idx="4917">
                  <c:v>157.869873046875</c:v>
                </c:pt>
                <c:pt idx="4918">
                  <c:v>157.74475097656301</c:v>
                </c:pt>
                <c:pt idx="4919">
                  <c:v>157.73341369628901</c:v>
                </c:pt>
                <c:pt idx="4920">
                  <c:v>157.50325012207</c:v>
                </c:pt>
                <c:pt idx="4921">
                  <c:v>157.43040466308599</c:v>
                </c:pt>
                <c:pt idx="4922">
                  <c:v>157.33822631835901</c:v>
                </c:pt>
                <c:pt idx="4923">
                  <c:v>157.210525512695</c:v>
                </c:pt>
                <c:pt idx="4924">
                  <c:v>157.18890380859401</c:v>
                </c:pt>
                <c:pt idx="4925">
                  <c:v>157.150802612305</c:v>
                </c:pt>
                <c:pt idx="4926">
                  <c:v>156.94869995117199</c:v>
                </c:pt>
                <c:pt idx="4927">
                  <c:v>156.897216796875</c:v>
                </c:pt>
                <c:pt idx="4928">
                  <c:v>156.76719665527301</c:v>
                </c:pt>
                <c:pt idx="4929">
                  <c:v>156.72213745117199</c:v>
                </c:pt>
                <c:pt idx="4930">
                  <c:v>156.66833496093801</c:v>
                </c:pt>
                <c:pt idx="4931">
                  <c:v>156.46829223632801</c:v>
                </c:pt>
                <c:pt idx="4932">
                  <c:v>156.44435119628901</c:v>
                </c:pt>
                <c:pt idx="4933">
                  <c:v>156.38899230957</c:v>
                </c:pt>
                <c:pt idx="4934">
                  <c:v>156.24482727050801</c:v>
                </c:pt>
                <c:pt idx="4935">
                  <c:v>156.16294860839801</c:v>
                </c:pt>
                <c:pt idx="4936">
                  <c:v>156.18870544433599</c:v>
                </c:pt>
                <c:pt idx="4937">
                  <c:v>156.0048828125</c:v>
                </c:pt>
                <c:pt idx="4938">
                  <c:v>155.99046325683599</c:v>
                </c:pt>
                <c:pt idx="4939">
                  <c:v>155.79814147949199</c:v>
                </c:pt>
                <c:pt idx="4940">
                  <c:v>155.65782165527301</c:v>
                </c:pt>
                <c:pt idx="4941">
                  <c:v>155.66555786132801</c:v>
                </c:pt>
                <c:pt idx="4942">
                  <c:v>155.592697143555</c:v>
                </c:pt>
                <c:pt idx="4943">
                  <c:v>155.44387817382801</c:v>
                </c:pt>
                <c:pt idx="4944">
                  <c:v>155.41093444824199</c:v>
                </c:pt>
                <c:pt idx="4945">
                  <c:v>155.40603637695301</c:v>
                </c:pt>
                <c:pt idx="4946">
                  <c:v>155.287353515625</c:v>
                </c:pt>
                <c:pt idx="4947">
                  <c:v>155.15965270996099</c:v>
                </c:pt>
                <c:pt idx="4948">
                  <c:v>155.09992980957</c:v>
                </c:pt>
                <c:pt idx="4949">
                  <c:v>155.02732849121099</c:v>
                </c:pt>
                <c:pt idx="4950">
                  <c:v>154.911209106445</c:v>
                </c:pt>
                <c:pt idx="4951">
                  <c:v>154.83758544921901</c:v>
                </c:pt>
                <c:pt idx="4952">
                  <c:v>154.64990234375</c:v>
                </c:pt>
                <c:pt idx="4953">
                  <c:v>154.55592346191401</c:v>
                </c:pt>
                <c:pt idx="4954">
                  <c:v>154.51292419433599</c:v>
                </c:pt>
                <c:pt idx="4955">
                  <c:v>154.43338012695301</c:v>
                </c:pt>
                <c:pt idx="4956">
                  <c:v>154.35743713378901</c:v>
                </c:pt>
                <c:pt idx="4957">
                  <c:v>154.18029785156301</c:v>
                </c:pt>
                <c:pt idx="4958">
                  <c:v>154.18647766113301</c:v>
                </c:pt>
                <c:pt idx="4959">
                  <c:v>154.10563659668</c:v>
                </c:pt>
                <c:pt idx="4960">
                  <c:v>153.96893310546901</c:v>
                </c:pt>
                <c:pt idx="4961">
                  <c:v>153.93727111816401</c:v>
                </c:pt>
                <c:pt idx="4962">
                  <c:v>153.73696899414099</c:v>
                </c:pt>
                <c:pt idx="4963">
                  <c:v>153.63166809082</c:v>
                </c:pt>
                <c:pt idx="4964">
                  <c:v>153.59768676757801</c:v>
                </c:pt>
                <c:pt idx="4965">
                  <c:v>153.50062561035199</c:v>
                </c:pt>
                <c:pt idx="4966">
                  <c:v>153.384765625</c:v>
                </c:pt>
                <c:pt idx="4967">
                  <c:v>153.32968139648401</c:v>
                </c:pt>
                <c:pt idx="4968">
                  <c:v>153.21690368652301</c:v>
                </c:pt>
                <c:pt idx="4969">
                  <c:v>153.25682067871099</c:v>
                </c:pt>
                <c:pt idx="4970">
                  <c:v>153.08509826660199</c:v>
                </c:pt>
                <c:pt idx="4971">
                  <c:v>153.11444091796901</c:v>
                </c:pt>
                <c:pt idx="4972">
                  <c:v>152.65951538085901</c:v>
                </c:pt>
                <c:pt idx="4973">
                  <c:v>152.71591186523401</c:v>
                </c:pt>
                <c:pt idx="4974">
                  <c:v>152.57301330566401</c:v>
                </c:pt>
                <c:pt idx="4975">
                  <c:v>152.52435302734401</c:v>
                </c:pt>
                <c:pt idx="4976">
                  <c:v>152.52796936035199</c:v>
                </c:pt>
                <c:pt idx="4977">
                  <c:v>152.41159057617199</c:v>
                </c:pt>
                <c:pt idx="4978">
                  <c:v>152.31170654296901</c:v>
                </c:pt>
                <c:pt idx="4979">
                  <c:v>152.29238891601599</c:v>
                </c:pt>
                <c:pt idx="4980">
                  <c:v>152.185546875</c:v>
                </c:pt>
                <c:pt idx="4981">
                  <c:v>152.00430297851599</c:v>
                </c:pt>
                <c:pt idx="4982">
                  <c:v>151.97032165527301</c:v>
                </c:pt>
                <c:pt idx="4983">
                  <c:v>151.95950317382801</c:v>
                </c:pt>
                <c:pt idx="4984">
                  <c:v>151.80323791503901</c:v>
                </c:pt>
                <c:pt idx="4985">
                  <c:v>151.73423767089801</c:v>
                </c:pt>
                <c:pt idx="4986">
                  <c:v>151.63897705078099</c:v>
                </c:pt>
                <c:pt idx="4987">
                  <c:v>151.48243713378901</c:v>
                </c:pt>
                <c:pt idx="4988">
                  <c:v>151.44769287109401</c:v>
                </c:pt>
                <c:pt idx="4989">
                  <c:v>151.41679382324199</c:v>
                </c:pt>
                <c:pt idx="4990">
                  <c:v>151.30067443847699</c:v>
                </c:pt>
                <c:pt idx="4991">
                  <c:v>151.173751831055</c:v>
                </c:pt>
                <c:pt idx="4992">
                  <c:v>151.11248779296901</c:v>
                </c:pt>
                <c:pt idx="4993">
                  <c:v>151.10475158691401</c:v>
                </c:pt>
                <c:pt idx="4994">
                  <c:v>150.95748901367199</c:v>
                </c:pt>
                <c:pt idx="4995">
                  <c:v>150.91990661621099</c:v>
                </c:pt>
                <c:pt idx="4996">
                  <c:v>150.88952636718801</c:v>
                </c:pt>
                <c:pt idx="4997">
                  <c:v>150.646240234375</c:v>
                </c:pt>
                <c:pt idx="4998">
                  <c:v>150.62460327148401</c:v>
                </c:pt>
                <c:pt idx="4999">
                  <c:v>150.46421813964801</c:v>
                </c:pt>
                <c:pt idx="5000">
                  <c:v>150.38131713867199</c:v>
                </c:pt>
                <c:pt idx="5001">
                  <c:v>150.28759765625</c:v>
                </c:pt>
                <c:pt idx="5002">
                  <c:v>150.09657287597699</c:v>
                </c:pt>
                <c:pt idx="5003">
                  <c:v>150.13775634765599</c:v>
                </c:pt>
                <c:pt idx="5004">
                  <c:v>149.980712890625</c:v>
                </c:pt>
                <c:pt idx="5005">
                  <c:v>149.97015380859401</c:v>
                </c:pt>
                <c:pt idx="5006">
                  <c:v>149.78273010253901</c:v>
                </c:pt>
                <c:pt idx="5007">
                  <c:v>149.78814697265599</c:v>
                </c:pt>
                <c:pt idx="5008">
                  <c:v>149.71064758300801</c:v>
                </c:pt>
                <c:pt idx="5009">
                  <c:v>149.58784484863301</c:v>
                </c:pt>
                <c:pt idx="5010">
                  <c:v>149.47944641113301</c:v>
                </c:pt>
                <c:pt idx="5011">
                  <c:v>149.40530395507801</c:v>
                </c:pt>
                <c:pt idx="5012">
                  <c:v>149.34300231933599</c:v>
                </c:pt>
                <c:pt idx="5013">
                  <c:v>149.23641967773401</c:v>
                </c:pt>
                <c:pt idx="5014">
                  <c:v>149.27168273925801</c:v>
                </c:pt>
                <c:pt idx="5015">
                  <c:v>149.03945922851599</c:v>
                </c:pt>
                <c:pt idx="5016">
                  <c:v>148.98385620117199</c:v>
                </c:pt>
                <c:pt idx="5017">
                  <c:v>148.86825561523401</c:v>
                </c:pt>
                <c:pt idx="5018">
                  <c:v>148.72639465332</c:v>
                </c:pt>
                <c:pt idx="5019">
                  <c:v>148.69551086425801</c:v>
                </c:pt>
                <c:pt idx="5020">
                  <c:v>148.64942932128901</c:v>
                </c:pt>
                <c:pt idx="5021">
                  <c:v>148.49649047851599</c:v>
                </c:pt>
                <c:pt idx="5022">
                  <c:v>148.42620849609401</c:v>
                </c:pt>
                <c:pt idx="5023">
                  <c:v>148.266845703125</c:v>
                </c:pt>
                <c:pt idx="5024">
                  <c:v>148.20248413085901</c:v>
                </c:pt>
                <c:pt idx="5025">
                  <c:v>148.133224487305</c:v>
                </c:pt>
                <c:pt idx="5026">
                  <c:v>148.11468505859401</c:v>
                </c:pt>
                <c:pt idx="5027">
                  <c:v>148.011962890625</c:v>
                </c:pt>
                <c:pt idx="5028">
                  <c:v>147.90924072265599</c:v>
                </c:pt>
                <c:pt idx="5029">
                  <c:v>147.74781799316401</c:v>
                </c:pt>
                <c:pt idx="5030">
                  <c:v>147.68783569335901</c:v>
                </c:pt>
                <c:pt idx="5031">
                  <c:v>147.65667724609401</c:v>
                </c:pt>
                <c:pt idx="5032">
                  <c:v>147.64123535156301</c:v>
                </c:pt>
                <c:pt idx="5033">
                  <c:v>147.432693481445</c:v>
                </c:pt>
                <c:pt idx="5034">
                  <c:v>147.26741027832</c:v>
                </c:pt>
                <c:pt idx="5035">
                  <c:v>147.195068359375</c:v>
                </c:pt>
                <c:pt idx="5036">
                  <c:v>147.14974975585901</c:v>
                </c:pt>
                <c:pt idx="5037">
                  <c:v>147.00016784668</c:v>
                </c:pt>
                <c:pt idx="5038">
                  <c:v>146.93348693847699</c:v>
                </c:pt>
                <c:pt idx="5039">
                  <c:v>146.86346435546901</c:v>
                </c:pt>
                <c:pt idx="5040">
                  <c:v>146.80682373046901</c:v>
                </c:pt>
                <c:pt idx="5041">
                  <c:v>146.62609863281301</c:v>
                </c:pt>
                <c:pt idx="5042">
                  <c:v>146.67630004882801</c:v>
                </c:pt>
                <c:pt idx="5043">
                  <c:v>146.58309936523401</c:v>
                </c:pt>
                <c:pt idx="5044">
                  <c:v>146.51487731933599</c:v>
                </c:pt>
                <c:pt idx="5045">
                  <c:v>146.38099670410199</c:v>
                </c:pt>
                <c:pt idx="5046">
                  <c:v>146.26385498046901</c:v>
                </c:pt>
                <c:pt idx="5047">
                  <c:v>146.19073486328099</c:v>
                </c:pt>
                <c:pt idx="5048">
                  <c:v>146.18095397949199</c:v>
                </c:pt>
                <c:pt idx="5049">
                  <c:v>146.09317016601599</c:v>
                </c:pt>
                <c:pt idx="5050">
                  <c:v>145.92762756347699</c:v>
                </c:pt>
                <c:pt idx="5051">
                  <c:v>145.81948852539099</c:v>
                </c:pt>
                <c:pt idx="5052">
                  <c:v>145.759765625</c:v>
                </c:pt>
                <c:pt idx="5053">
                  <c:v>145.58932495117199</c:v>
                </c:pt>
                <c:pt idx="5054">
                  <c:v>145.50848388671901</c:v>
                </c:pt>
                <c:pt idx="5055">
                  <c:v>145.34011840820301</c:v>
                </c:pt>
                <c:pt idx="5056">
                  <c:v>145.30715942382801</c:v>
                </c:pt>
                <c:pt idx="5057">
                  <c:v>145.23197937011699</c:v>
                </c:pt>
                <c:pt idx="5058">
                  <c:v>145.05047607421901</c:v>
                </c:pt>
                <c:pt idx="5059">
                  <c:v>145.12823486328099</c:v>
                </c:pt>
                <c:pt idx="5060">
                  <c:v>145.02421569824199</c:v>
                </c:pt>
                <c:pt idx="5061">
                  <c:v>144.90449523925801</c:v>
                </c:pt>
                <c:pt idx="5062">
                  <c:v>144.76547241210901</c:v>
                </c:pt>
                <c:pt idx="5063">
                  <c:v>144.66687011718801</c:v>
                </c:pt>
                <c:pt idx="5064">
                  <c:v>144.57264709472699</c:v>
                </c:pt>
                <c:pt idx="5065">
                  <c:v>144.50030517578099</c:v>
                </c:pt>
                <c:pt idx="5066">
                  <c:v>144.32496643066401</c:v>
                </c:pt>
                <c:pt idx="5067">
                  <c:v>144.25134277343801</c:v>
                </c:pt>
                <c:pt idx="5068">
                  <c:v>144.20860290527301</c:v>
                </c:pt>
                <c:pt idx="5069">
                  <c:v>144.12904357910199</c:v>
                </c:pt>
                <c:pt idx="5070">
                  <c:v>144.10870361328099</c:v>
                </c:pt>
                <c:pt idx="5071">
                  <c:v>143.90815734863301</c:v>
                </c:pt>
                <c:pt idx="5072">
                  <c:v>143.85821533203099</c:v>
                </c:pt>
                <c:pt idx="5073">
                  <c:v>143.76449584960901</c:v>
                </c:pt>
                <c:pt idx="5074">
                  <c:v>143.78689575195301</c:v>
                </c:pt>
                <c:pt idx="5075">
                  <c:v>143.67181396484401</c:v>
                </c:pt>
                <c:pt idx="5076">
                  <c:v>143.639892578125</c:v>
                </c:pt>
                <c:pt idx="5077">
                  <c:v>143.53561401367199</c:v>
                </c:pt>
                <c:pt idx="5078">
                  <c:v>143.43315124511699</c:v>
                </c:pt>
                <c:pt idx="5079">
                  <c:v>143.30030822753901</c:v>
                </c:pt>
                <c:pt idx="5080">
                  <c:v>143.15792846679699</c:v>
                </c:pt>
                <c:pt idx="5081">
                  <c:v>143.04464721679699</c:v>
                </c:pt>
                <c:pt idx="5082">
                  <c:v>143.07374572753901</c:v>
                </c:pt>
                <c:pt idx="5083">
                  <c:v>142.97900390625</c:v>
                </c:pt>
                <c:pt idx="5084">
                  <c:v>142.89584350585901</c:v>
                </c:pt>
                <c:pt idx="5085">
                  <c:v>142.73287963867199</c:v>
                </c:pt>
                <c:pt idx="5086">
                  <c:v>142.61805725097699</c:v>
                </c:pt>
                <c:pt idx="5087">
                  <c:v>142.58638000488301</c:v>
                </c:pt>
                <c:pt idx="5088">
                  <c:v>142.45225524902301</c:v>
                </c:pt>
                <c:pt idx="5089">
                  <c:v>142.39587402343801</c:v>
                </c:pt>
                <c:pt idx="5090">
                  <c:v>142.30319213867199</c:v>
                </c:pt>
                <c:pt idx="5091">
                  <c:v>142.251953125</c:v>
                </c:pt>
                <c:pt idx="5092">
                  <c:v>142.11833190918</c:v>
                </c:pt>
                <c:pt idx="5093">
                  <c:v>141.959228515625</c:v>
                </c:pt>
                <c:pt idx="5094">
                  <c:v>141.96669006347699</c:v>
                </c:pt>
                <c:pt idx="5095">
                  <c:v>141.92626953125</c:v>
                </c:pt>
                <c:pt idx="5096">
                  <c:v>141.76176452636699</c:v>
                </c:pt>
                <c:pt idx="5097">
                  <c:v>141.64822387695301</c:v>
                </c:pt>
                <c:pt idx="5098">
                  <c:v>141.57588195800801</c:v>
                </c:pt>
                <c:pt idx="5099">
                  <c:v>141.48886108398401</c:v>
                </c:pt>
                <c:pt idx="5100">
                  <c:v>141.37017822265599</c:v>
                </c:pt>
                <c:pt idx="5101">
                  <c:v>141.35729980468801</c:v>
                </c:pt>
                <c:pt idx="5102">
                  <c:v>141.21055603027301</c:v>
                </c:pt>
                <c:pt idx="5103">
                  <c:v>141.20745849609401</c:v>
                </c:pt>
                <c:pt idx="5104">
                  <c:v>141.10217285156301</c:v>
                </c:pt>
                <c:pt idx="5105">
                  <c:v>140.98889160156301</c:v>
                </c:pt>
                <c:pt idx="5106">
                  <c:v>140.934814453125</c:v>
                </c:pt>
                <c:pt idx="5107">
                  <c:v>140.86659240722699</c:v>
                </c:pt>
                <c:pt idx="5108">
                  <c:v>140.71726989746099</c:v>
                </c:pt>
                <c:pt idx="5109">
                  <c:v>140.72293090820301</c:v>
                </c:pt>
                <c:pt idx="5110">
                  <c:v>140.51800537109401</c:v>
                </c:pt>
                <c:pt idx="5111">
                  <c:v>140.43998718261699</c:v>
                </c:pt>
                <c:pt idx="5112">
                  <c:v>140.29660034179699</c:v>
                </c:pt>
                <c:pt idx="5113">
                  <c:v>140.17352294921901</c:v>
                </c:pt>
                <c:pt idx="5114">
                  <c:v>140.17558288574199</c:v>
                </c:pt>
                <c:pt idx="5115">
                  <c:v>140.05561828613301</c:v>
                </c:pt>
                <c:pt idx="5116">
                  <c:v>139.943115234375</c:v>
                </c:pt>
                <c:pt idx="5117">
                  <c:v>139.79815673828099</c:v>
                </c:pt>
                <c:pt idx="5118">
                  <c:v>139.81309509277301</c:v>
                </c:pt>
                <c:pt idx="5119">
                  <c:v>139.74847412109401</c:v>
                </c:pt>
                <c:pt idx="5120">
                  <c:v>139.71887207031301</c:v>
                </c:pt>
                <c:pt idx="5121">
                  <c:v>139.55203247070301</c:v>
                </c:pt>
                <c:pt idx="5122">
                  <c:v>139.48072814941401</c:v>
                </c:pt>
                <c:pt idx="5123">
                  <c:v>139.48947143554699</c:v>
                </c:pt>
                <c:pt idx="5124">
                  <c:v>139.36666870117199</c:v>
                </c:pt>
                <c:pt idx="5125">
                  <c:v>139.305908203125</c:v>
                </c:pt>
                <c:pt idx="5126">
                  <c:v>139.287109375</c:v>
                </c:pt>
                <c:pt idx="5127">
                  <c:v>139.07368469238301</c:v>
                </c:pt>
                <c:pt idx="5128">
                  <c:v>138.99594116210901</c:v>
                </c:pt>
                <c:pt idx="5129">
                  <c:v>138.82987976074199</c:v>
                </c:pt>
                <c:pt idx="5130">
                  <c:v>138.83322143554699</c:v>
                </c:pt>
                <c:pt idx="5131">
                  <c:v>138.70372009277301</c:v>
                </c:pt>
                <c:pt idx="5132">
                  <c:v>138.641677856445</c:v>
                </c:pt>
                <c:pt idx="5133">
                  <c:v>138.46301269531301</c:v>
                </c:pt>
                <c:pt idx="5134">
                  <c:v>138.35101318359401</c:v>
                </c:pt>
                <c:pt idx="5135">
                  <c:v>138.30699157714801</c:v>
                </c:pt>
                <c:pt idx="5136">
                  <c:v>138.25730895996099</c:v>
                </c:pt>
                <c:pt idx="5137">
                  <c:v>138.16152954101599</c:v>
                </c:pt>
                <c:pt idx="5138">
                  <c:v>137.98826599121099</c:v>
                </c:pt>
                <c:pt idx="5139">
                  <c:v>137.98490905761699</c:v>
                </c:pt>
                <c:pt idx="5140">
                  <c:v>137.84614562988301</c:v>
                </c:pt>
                <c:pt idx="5141">
                  <c:v>137.82916259765599</c:v>
                </c:pt>
                <c:pt idx="5142">
                  <c:v>137.68988037109401</c:v>
                </c:pt>
                <c:pt idx="5143">
                  <c:v>137.59024047851599</c:v>
                </c:pt>
                <c:pt idx="5144">
                  <c:v>137.59049987793</c:v>
                </c:pt>
                <c:pt idx="5145">
                  <c:v>137.51197814941401</c:v>
                </c:pt>
                <c:pt idx="5146">
                  <c:v>137.35775756835901</c:v>
                </c:pt>
                <c:pt idx="5147">
                  <c:v>137.33433532714801</c:v>
                </c:pt>
                <c:pt idx="5148">
                  <c:v>137.23083496093801</c:v>
                </c:pt>
                <c:pt idx="5149">
                  <c:v>137.18423461914099</c:v>
                </c:pt>
                <c:pt idx="5150">
                  <c:v>137.15077209472699</c:v>
                </c:pt>
                <c:pt idx="5151">
                  <c:v>136.86576843261699</c:v>
                </c:pt>
                <c:pt idx="5152">
                  <c:v>136.89022827148401</c:v>
                </c:pt>
                <c:pt idx="5153">
                  <c:v>136.80448913574199</c:v>
                </c:pt>
                <c:pt idx="5154">
                  <c:v>136.66494750976599</c:v>
                </c:pt>
                <c:pt idx="5155">
                  <c:v>136.57330322265599</c:v>
                </c:pt>
                <c:pt idx="5156">
                  <c:v>136.50430297851599</c:v>
                </c:pt>
                <c:pt idx="5157">
                  <c:v>136.52078247070301</c:v>
                </c:pt>
                <c:pt idx="5158">
                  <c:v>136.41882324218801</c:v>
                </c:pt>
                <c:pt idx="5159">
                  <c:v>136.32408142089801</c:v>
                </c:pt>
                <c:pt idx="5160">
                  <c:v>136.24736022949199</c:v>
                </c:pt>
                <c:pt idx="5161">
                  <c:v>136.18247985839801</c:v>
                </c:pt>
                <c:pt idx="5162">
                  <c:v>136.13433837890599</c:v>
                </c:pt>
                <c:pt idx="5163">
                  <c:v>136.00869750976599</c:v>
                </c:pt>
                <c:pt idx="5164">
                  <c:v>135.90185546875</c:v>
                </c:pt>
                <c:pt idx="5165">
                  <c:v>135.78007507324199</c:v>
                </c:pt>
                <c:pt idx="5166">
                  <c:v>135.85191345214801</c:v>
                </c:pt>
                <c:pt idx="5167">
                  <c:v>135.74043273925801</c:v>
                </c:pt>
                <c:pt idx="5168">
                  <c:v>135.63616943359401</c:v>
                </c:pt>
                <c:pt idx="5169">
                  <c:v>135.52340698242199</c:v>
                </c:pt>
                <c:pt idx="5170">
                  <c:v>135.43740844726599</c:v>
                </c:pt>
                <c:pt idx="5171">
                  <c:v>135.34576416015599</c:v>
                </c:pt>
                <c:pt idx="5172">
                  <c:v>135.23324584960901</c:v>
                </c:pt>
                <c:pt idx="5173">
                  <c:v>135.12744140625</c:v>
                </c:pt>
                <c:pt idx="5174">
                  <c:v>135.08058166503901</c:v>
                </c:pt>
                <c:pt idx="5175">
                  <c:v>134.91194152832</c:v>
                </c:pt>
                <c:pt idx="5176">
                  <c:v>134.86328125</c:v>
                </c:pt>
                <c:pt idx="5177">
                  <c:v>134.76005554199199</c:v>
                </c:pt>
                <c:pt idx="5178">
                  <c:v>134.73199462890599</c:v>
                </c:pt>
                <c:pt idx="5179">
                  <c:v>134.57803344726599</c:v>
                </c:pt>
                <c:pt idx="5180">
                  <c:v>134.52087402343801</c:v>
                </c:pt>
                <c:pt idx="5181">
                  <c:v>134.41069030761699</c:v>
                </c:pt>
                <c:pt idx="5182">
                  <c:v>134.39961242675801</c:v>
                </c:pt>
                <c:pt idx="5183">
                  <c:v>134.22145080566401</c:v>
                </c:pt>
                <c:pt idx="5184">
                  <c:v>134.16790771484401</c:v>
                </c:pt>
                <c:pt idx="5185">
                  <c:v>134.10482788085901</c:v>
                </c:pt>
                <c:pt idx="5186">
                  <c:v>133.97662353515599</c:v>
                </c:pt>
                <c:pt idx="5187">
                  <c:v>133.91972351074199</c:v>
                </c:pt>
                <c:pt idx="5188">
                  <c:v>133.86488342285199</c:v>
                </c:pt>
                <c:pt idx="5189">
                  <c:v>133.77890014648401</c:v>
                </c:pt>
                <c:pt idx="5190">
                  <c:v>133.70268249511699</c:v>
                </c:pt>
                <c:pt idx="5191">
                  <c:v>133.51062011718801</c:v>
                </c:pt>
                <c:pt idx="5192">
                  <c:v>133.45991516113301</c:v>
                </c:pt>
                <c:pt idx="5193">
                  <c:v>133.45295715332</c:v>
                </c:pt>
                <c:pt idx="5194">
                  <c:v>133.29977416992199</c:v>
                </c:pt>
                <c:pt idx="5195">
                  <c:v>133.22975158691401</c:v>
                </c:pt>
                <c:pt idx="5196">
                  <c:v>133.17053222656301</c:v>
                </c:pt>
                <c:pt idx="5197">
                  <c:v>133.050048828125</c:v>
                </c:pt>
                <c:pt idx="5198">
                  <c:v>132.95916748046901</c:v>
                </c:pt>
                <c:pt idx="5199">
                  <c:v>132.94500732421901</c:v>
                </c:pt>
                <c:pt idx="5200">
                  <c:v>132.84768676757801</c:v>
                </c:pt>
                <c:pt idx="5201">
                  <c:v>132.67106628418</c:v>
                </c:pt>
                <c:pt idx="5202">
                  <c:v>132.67854309082</c:v>
                </c:pt>
                <c:pt idx="5203">
                  <c:v>132.56448364257801</c:v>
                </c:pt>
                <c:pt idx="5204">
                  <c:v>132.47669982910199</c:v>
                </c:pt>
                <c:pt idx="5205">
                  <c:v>132.43292236328099</c:v>
                </c:pt>
                <c:pt idx="5206">
                  <c:v>132.28797912597699</c:v>
                </c:pt>
                <c:pt idx="5207">
                  <c:v>132.23262023925801</c:v>
                </c:pt>
                <c:pt idx="5208">
                  <c:v>132.11805725097699</c:v>
                </c:pt>
                <c:pt idx="5209">
                  <c:v>132.09745788574199</c:v>
                </c:pt>
                <c:pt idx="5210">
                  <c:v>132.09977722168</c:v>
                </c:pt>
                <c:pt idx="5211">
                  <c:v>131.89123535156301</c:v>
                </c:pt>
                <c:pt idx="5212">
                  <c:v>131.82713317871099</c:v>
                </c:pt>
                <c:pt idx="5213">
                  <c:v>131.72158813476599</c:v>
                </c:pt>
                <c:pt idx="5214">
                  <c:v>131.63893127441401</c:v>
                </c:pt>
                <c:pt idx="5215">
                  <c:v>131.61138916015599</c:v>
                </c:pt>
                <c:pt idx="5216">
                  <c:v>131.496826171875</c:v>
                </c:pt>
                <c:pt idx="5217">
                  <c:v>131.52282714843801</c:v>
                </c:pt>
                <c:pt idx="5218">
                  <c:v>131.33848571777301</c:v>
                </c:pt>
                <c:pt idx="5219">
                  <c:v>131.23756408691401</c:v>
                </c:pt>
                <c:pt idx="5220">
                  <c:v>131.15982055664099</c:v>
                </c:pt>
                <c:pt idx="5221">
                  <c:v>131.12918090820301</c:v>
                </c:pt>
                <c:pt idx="5222">
                  <c:v>130.97985839843801</c:v>
                </c:pt>
                <c:pt idx="5223">
                  <c:v>131.00946044921901</c:v>
                </c:pt>
                <c:pt idx="5224">
                  <c:v>130.80247497558599</c:v>
                </c:pt>
                <c:pt idx="5225">
                  <c:v>130.87171936035199</c:v>
                </c:pt>
                <c:pt idx="5226">
                  <c:v>130.62945556640599</c:v>
                </c:pt>
                <c:pt idx="5227">
                  <c:v>130.599853515625</c:v>
                </c:pt>
                <c:pt idx="5228">
                  <c:v>130.85293579101599</c:v>
                </c:pt>
                <c:pt idx="5229">
                  <c:v>130.03346252441401</c:v>
                </c:pt>
                <c:pt idx="5230">
                  <c:v>130.34883117675801</c:v>
                </c:pt>
                <c:pt idx="5231">
                  <c:v>130.32438659668</c:v>
                </c:pt>
                <c:pt idx="5232">
                  <c:v>130.22602844238301</c:v>
                </c:pt>
                <c:pt idx="5233">
                  <c:v>130.13514709472699</c:v>
                </c:pt>
                <c:pt idx="5234">
                  <c:v>130.03834533691401</c:v>
                </c:pt>
                <c:pt idx="5235">
                  <c:v>129.85530090332</c:v>
                </c:pt>
                <c:pt idx="5236">
                  <c:v>129.93278503418</c:v>
                </c:pt>
                <c:pt idx="5237">
                  <c:v>129.77522277832</c:v>
                </c:pt>
                <c:pt idx="5238">
                  <c:v>129.73841857910199</c:v>
                </c:pt>
                <c:pt idx="5239">
                  <c:v>129.782958984375</c:v>
                </c:pt>
                <c:pt idx="5240">
                  <c:v>129.12413024902301</c:v>
                </c:pt>
                <c:pt idx="5241">
                  <c:v>129.62049865722699</c:v>
                </c:pt>
                <c:pt idx="5242">
                  <c:v>129.46731567382801</c:v>
                </c:pt>
                <c:pt idx="5243">
                  <c:v>129.19699096679699</c:v>
                </c:pt>
                <c:pt idx="5244">
                  <c:v>129.26443481445301</c:v>
                </c:pt>
                <c:pt idx="5245">
                  <c:v>129.08345031738301</c:v>
                </c:pt>
                <c:pt idx="5246">
                  <c:v>129.00209045410199</c:v>
                </c:pt>
                <c:pt idx="5247">
                  <c:v>129.02062988281301</c:v>
                </c:pt>
                <c:pt idx="5248">
                  <c:v>128.885986328125</c:v>
                </c:pt>
                <c:pt idx="5249">
                  <c:v>128.9189453125</c:v>
                </c:pt>
                <c:pt idx="5250">
                  <c:v>128.71554565429699</c:v>
                </c:pt>
                <c:pt idx="5251">
                  <c:v>128.730224609375</c:v>
                </c:pt>
                <c:pt idx="5252">
                  <c:v>128.66972351074199</c:v>
                </c:pt>
                <c:pt idx="5253">
                  <c:v>128.525802612305</c:v>
                </c:pt>
                <c:pt idx="5254">
                  <c:v>128.41021728515599</c:v>
                </c:pt>
                <c:pt idx="5255">
                  <c:v>128.38961791992199</c:v>
                </c:pt>
                <c:pt idx="5256">
                  <c:v>128.31752014160199</c:v>
                </c:pt>
                <c:pt idx="5257">
                  <c:v>128.24337768554699</c:v>
                </c:pt>
                <c:pt idx="5258">
                  <c:v>128.19755554199199</c:v>
                </c:pt>
                <c:pt idx="5259">
                  <c:v>127.968673706055</c:v>
                </c:pt>
                <c:pt idx="5260">
                  <c:v>127.942672729492</c:v>
                </c:pt>
                <c:pt idx="5261">
                  <c:v>127.82656097412099</c:v>
                </c:pt>
                <c:pt idx="5262">
                  <c:v>127.73052978515599</c:v>
                </c:pt>
                <c:pt idx="5263">
                  <c:v>127.70375823974599</c:v>
                </c:pt>
                <c:pt idx="5264">
                  <c:v>127.50860595703099</c:v>
                </c:pt>
                <c:pt idx="5265">
                  <c:v>127.49341583252</c:v>
                </c:pt>
                <c:pt idx="5266">
                  <c:v>127.396102905273</c:v>
                </c:pt>
                <c:pt idx="5267">
                  <c:v>127.366493225098</c:v>
                </c:pt>
                <c:pt idx="5268">
                  <c:v>127.346672058105</c:v>
                </c:pt>
                <c:pt idx="5269">
                  <c:v>127.21949005127</c:v>
                </c:pt>
                <c:pt idx="5270">
                  <c:v>127.072219848633</c:v>
                </c:pt>
                <c:pt idx="5271">
                  <c:v>127.014038085938</c:v>
                </c:pt>
                <c:pt idx="5272">
                  <c:v>127.033088684082</c:v>
                </c:pt>
                <c:pt idx="5273">
                  <c:v>126.85905456543</c:v>
                </c:pt>
                <c:pt idx="5274">
                  <c:v>126.806015014648</c:v>
                </c:pt>
                <c:pt idx="5275">
                  <c:v>126.58718109130901</c:v>
                </c:pt>
                <c:pt idx="5276">
                  <c:v>126.56967163085901</c:v>
                </c:pt>
                <c:pt idx="5277">
                  <c:v>126.513809204102</c:v>
                </c:pt>
                <c:pt idx="5278">
                  <c:v>126.42910003662099</c:v>
                </c:pt>
                <c:pt idx="5279">
                  <c:v>126.411338806152</c:v>
                </c:pt>
                <c:pt idx="5280">
                  <c:v>126.39357757568401</c:v>
                </c:pt>
                <c:pt idx="5281">
                  <c:v>126.22339630127</c:v>
                </c:pt>
                <c:pt idx="5282">
                  <c:v>126.13998413085901</c:v>
                </c:pt>
                <c:pt idx="5283">
                  <c:v>126.134063720703</c:v>
                </c:pt>
                <c:pt idx="5284">
                  <c:v>126.09415435791</c:v>
                </c:pt>
                <c:pt idx="5285">
                  <c:v>125.92604064941401</c:v>
                </c:pt>
                <c:pt idx="5286">
                  <c:v>125.86090087890599</c:v>
                </c:pt>
                <c:pt idx="5287">
                  <c:v>125.86116027832</c:v>
                </c:pt>
                <c:pt idx="5288">
                  <c:v>125.70205688476599</c:v>
                </c:pt>
                <c:pt idx="5289">
                  <c:v>125.550155639648</c:v>
                </c:pt>
                <c:pt idx="5290">
                  <c:v>125.445114135742</c:v>
                </c:pt>
                <c:pt idx="5291">
                  <c:v>125.435844421387</c:v>
                </c:pt>
                <c:pt idx="5292">
                  <c:v>125.34084320068401</c:v>
                </c:pt>
                <c:pt idx="5293">
                  <c:v>125.26155090332</c:v>
                </c:pt>
                <c:pt idx="5294">
                  <c:v>125.22834014892599</c:v>
                </c:pt>
                <c:pt idx="5295">
                  <c:v>125.075157165527</c:v>
                </c:pt>
                <c:pt idx="5296">
                  <c:v>125.020057678223</c:v>
                </c:pt>
                <c:pt idx="5297">
                  <c:v>125.010787963867</c:v>
                </c:pt>
                <c:pt idx="5298">
                  <c:v>124.85837554931599</c:v>
                </c:pt>
                <c:pt idx="5299">
                  <c:v>124.731971740723</c:v>
                </c:pt>
                <c:pt idx="5300">
                  <c:v>124.69695281982401</c:v>
                </c:pt>
                <c:pt idx="5301">
                  <c:v>124.562049865723</c:v>
                </c:pt>
                <c:pt idx="5302">
                  <c:v>124.53012847900401</c:v>
                </c:pt>
                <c:pt idx="5303">
                  <c:v>124.431518554688</c:v>
                </c:pt>
                <c:pt idx="5304">
                  <c:v>124.48918914794901</c:v>
                </c:pt>
                <c:pt idx="5305">
                  <c:v>124.37050628662099</c:v>
                </c:pt>
                <c:pt idx="5306">
                  <c:v>124.18230438232401</c:v>
                </c:pt>
                <c:pt idx="5307">
                  <c:v>124.180503845215</c:v>
                </c:pt>
                <c:pt idx="5308">
                  <c:v>124.01316070556599</c:v>
                </c:pt>
                <c:pt idx="5309">
                  <c:v>124.03607177734401</c:v>
                </c:pt>
                <c:pt idx="5310">
                  <c:v>123.93386077880901</c:v>
                </c:pt>
                <c:pt idx="5311">
                  <c:v>123.89575958252</c:v>
                </c:pt>
                <c:pt idx="5312">
                  <c:v>123.735107421875</c:v>
                </c:pt>
                <c:pt idx="5313">
                  <c:v>123.642684936523</c:v>
                </c:pt>
                <c:pt idx="5314">
                  <c:v>123.545623779297</c:v>
                </c:pt>
                <c:pt idx="5315">
                  <c:v>123.55128479003901</c:v>
                </c:pt>
                <c:pt idx="5316">
                  <c:v>123.48331451416</c:v>
                </c:pt>
                <c:pt idx="5317">
                  <c:v>123.284309387207</c:v>
                </c:pt>
                <c:pt idx="5318">
                  <c:v>123.28018951416</c:v>
                </c:pt>
                <c:pt idx="5319">
                  <c:v>123.14991760253901</c:v>
                </c:pt>
                <c:pt idx="5320">
                  <c:v>123.065727233887</c:v>
                </c:pt>
                <c:pt idx="5321">
                  <c:v>123.12468719482401</c:v>
                </c:pt>
                <c:pt idx="5322">
                  <c:v>122.926963806152</c:v>
                </c:pt>
                <c:pt idx="5323">
                  <c:v>122.81908416748</c:v>
                </c:pt>
                <c:pt idx="5324">
                  <c:v>122.742622375488</c:v>
                </c:pt>
                <c:pt idx="5325">
                  <c:v>122.65354156494099</c:v>
                </c:pt>
                <c:pt idx="5326">
                  <c:v>122.52223968505901</c:v>
                </c:pt>
                <c:pt idx="5327">
                  <c:v>122.372665405273</c:v>
                </c:pt>
                <c:pt idx="5328">
                  <c:v>122.388626098633</c:v>
                </c:pt>
                <c:pt idx="5329">
                  <c:v>122.339706420898</c:v>
                </c:pt>
                <c:pt idx="5330">
                  <c:v>122.285125732422</c:v>
                </c:pt>
                <c:pt idx="5331">
                  <c:v>122.196823120117</c:v>
                </c:pt>
                <c:pt idx="5332">
                  <c:v>122.11443328857401</c:v>
                </c:pt>
                <c:pt idx="5333">
                  <c:v>122.011711120605</c:v>
                </c:pt>
                <c:pt idx="5334">
                  <c:v>122.009651184082</c:v>
                </c:pt>
                <c:pt idx="5335">
                  <c:v>121.88735961914099</c:v>
                </c:pt>
                <c:pt idx="5336">
                  <c:v>121.930610656738</c:v>
                </c:pt>
                <c:pt idx="5337">
                  <c:v>121.73314666748</c:v>
                </c:pt>
                <c:pt idx="5338">
                  <c:v>121.672904968262</c:v>
                </c:pt>
                <c:pt idx="5339">
                  <c:v>121.58871459960901</c:v>
                </c:pt>
                <c:pt idx="5340">
                  <c:v>121.35417175293</c:v>
                </c:pt>
                <c:pt idx="5341">
                  <c:v>121.36061096191401</c:v>
                </c:pt>
                <c:pt idx="5342">
                  <c:v>121.301139831543</c:v>
                </c:pt>
                <c:pt idx="5343">
                  <c:v>121.20587921142599</c:v>
                </c:pt>
                <c:pt idx="5344">
                  <c:v>121.173957824707</c:v>
                </c:pt>
                <c:pt idx="5345">
                  <c:v>121.15567779541</c:v>
                </c:pt>
                <c:pt idx="5346">
                  <c:v>121.010215759277</c:v>
                </c:pt>
                <c:pt idx="5347">
                  <c:v>120.917274475098</c:v>
                </c:pt>
                <c:pt idx="5348">
                  <c:v>120.84544372558599</c:v>
                </c:pt>
                <c:pt idx="5349">
                  <c:v>120.75173187255901</c:v>
                </c:pt>
                <c:pt idx="5350">
                  <c:v>120.69818115234401</c:v>
                </c:pt>
                <c:pt idx="5351">
                  <c:v>120.66445922851599</c:v>
                </c:pt>
                <c:pt idx="5352">
                  <c:v>120.54396820068401</c:v>
                </c:pt>
                <c:pt idx="5353">
                  <c:v>120.49504852294901</c:v>
                </c:pt>
                <c:pt idx="5354">
                  <c:v>120.431716918945</c:v>
                </c:pt>
                <c:pt idx="5355">
                  <c:v>120.37327575683599</c:v>
                </c:pt>
                <c:pt idx="5356">
                  <c:v>120.201293945313</c:v>
                </c:pt>
                <c:pt idx="5357">
                  <c:v>120.165252685547</c:v>
                </c:pt>
                <c:pt idx="5358">
                  <c:v>120.05120086669901</c:v>
                </c:pt>
                <c:pt idx="5359">
                  <c:v>119.95310974121099</c:v>
                </c:pt>
                <c:pt idx="5360">
                  <c:v>119.99739074707</c:v>
                </c:pt>
                <c:pt idx="5361">
                  <c:v>119.877166748047</c:v>
                </c:pt>
                <c:pt idx="5362">
                  <c:v>119.93791961669901</c:v>
                </c:pt>
                <c:pt idx="5363">
                  <c:v>119.80661773681599</c:v>
                </c:pt>
                <c:pt idx="5364">
                  <c:v>119.584434509277</c:v>
                </c:pt>
                <c:pt idx="5365">
                  <c:v>119.49201202392599</c:v>
                </c:pt>
                <c:pt idx="5366">
                  <c:v>119.482231140137</c:v>
                </c:pt>
                <c:pt idx="5367">
                  <c:v>119.435111999512</c:v>
                </c:pt>
                <c:pt idx="5368">
                  <c:v>119.279098510742</c:v>
                </c:pt>
                <c:pt idx="5369">
                  <c:v>119.238418579102</c:v>
                </c:pt>
                <c:pt idx="5370">
                  <c:v>119.09527587890599</c:v>
                </c:pt>
                <c:pt idx="5371">
                  <c:v>119.127197265625</c:v>
                </c:pt>
                <c:pt idx="5372">
                  <c:v>118.949813842773</c:v>
                </c:pt>
                <c:pt idx="5373">
                  <c:v>118.92381286621099</c:v>
                </c:pt>
                <c:pt idx="5374">
                  <c:v>118.852752685547</c:v>
                </c:pt>
                <c:pt idx="5375">
                  <c:v>118.766761779785</c:v>
                </c:pt>
                <c:pt idx="5376">
                  <c:v>118.74127960205099</c:v>
                </c:pt>
                <c:pt idx="5377">
                  <c:v>118.61100769043</c:v>
                </c:pt>
                <c:pt idx="5378">
                  <c:v>118.500045776367</c:v>
                </c:pt>
                <c:pt idx="5379">
                  <c:v>118.443145751953</c:v>
                </c:pt>
                <c:pt idx="5380">
                  <c:v>118.38109588623</c:v>
                </c:pt>
                <c:pt idx="5381">
                  <c:v>118.38624572753901</c:v>
                </c:pt>
                <c:pt idx="5382">
                  <c:v>118.24722290039099</c:v>
                </c:pt>
                <c:pt idx="5383">
                  <c:v>118.259841918945</c:v>
                </c:pt>
                <c:pt idx="5384">
                  <c:v>118.070350646973</c:v>
                </c:pt>
                <c:pt idx="5385">
                  <c:v>118.06829071044901</c:v>
                </c:pt>
                <c:pt idx="5386">
                  <c:v>117.93698883056599</c:v>
                </c:pt>
                <c:pt idx="5387">
                  <c:v>117.955528259277</c:v>
                </c:pt>
                <c:pt idx="5388">
                  <c:v>117.76449584960901</c:v>
                </c:pt>
                <c:pt idx="5389">
                  <c:v>117.772735595703</c:v>
                </c:pt>
                <c:pt idx="5390">
                  <c:v>117.662033081055</c:v>
                </c:pt>
                <c:pt idx="5391">
                  <c:v>117.620063781738</c:v>
                </c:pt>
                <c:pt idx="5392">
                  <c:v>117.581703186035</c:v>
                </c:pt>
                <c:pt idx="5393">
                  <c:v>117.526611328125</c:v>
                </c:pt>
                <c:pt idx="5394">
                  <c:v>117.43032073974599</c:v>
                </c:pt>
                <c:pt idx="5395">
                  <c:v>117.327598571777</c:v>
                </c:pt>
                <c:pt idx="5396">
                  <c:v>117.185997009277</c:v>
                </c:pt>
                <c:pt idx="5397">
                  <c:v>117.10129547119099</c:v>
                </c:pt>
                <c:pt idx="5398">
                  <c:v>117.096405029297</c:v>
                </c:pt>
                <c:pt idx="5399">
                  <c:v>116.943222045898</c:v>
                </c:pt>
                <c:pt idx="5400">
                  <c:v>116.93601226806599</c:v>
                </c:pt>
                <c:pt idx="5401">
                  <c:v>116.85774230957</c:v>
                </c:pt>
                <c:pt idx="5402">
                  <c:v>116.87808227539099</c:v>
                </c:pt>
                <c:pt idx="5403">
                  <c:v>116.718460083008</c:v>
                </c:pt>
                <c:pt idx="5404">
                  <c:v>116.636848449707</c:v>
                </c:pt>
                <c:pt idx="5405">
                  <c:v>116.49602508544901</c:v>
                </c:pt>
                <c:pt idx="5406">
                  <c:v>116.462295532227</c:v>
                </c:pt>
                <c:pt idx="5407">
                  <c:v>116.479545593262</c:v>
                </c:pt>
                <c:pt idx="5408">
                  <c:v>116.36806488037099</c:v>
                </c:pt>
                <c:pt idx="5409">
                  <c:v>116.30061340332</c:v>
                </c:pt>
                <c:pt idx="5410">
                  <c:v>116.28465270996099</c:v>
                </c:pt>
                <c:pt idx="5411">
                  <c:v>116.15927124023401</c:v>
                </c:pt>
                <c:pt idx="5412">
                  <c:v>116.151809692383</c:v>
                </c:pt>
                <c:pt idx="5413">
                  <c:v>116.05345916748</c:v>
                </c:pt>
                <c:pt idx="5414">
                  <c:v>115.93734741210901</c:v>
                </c:pt>
                <c:pt idx="5415">
                  <c:v>115.833854675293</c:v>
                </c:pt>
                <c:pt idx="5416">
                  <c:v>115.720054626465</c:v>
                </c:pt>
                <c:pt idx="5417">
                  <c:v>115.719284057617</c:v>
                </c:pt>
                <c:pt idx="5418">
                  <c:v>115.62583160400401</c:v>
                </c:pt>
                <c:pt idx="5419">
                  <c:v>115.52928161621099</c:v>
                </c:pt>
                <c:pt idx="5420">
                  <c:v>115.50457000732401</c:v>
                </c:pt>
                <c:pt idx="5421">
                  <c:v>115.39437866210901</c:v>
                </c:pt>
                <c:pt idx="5422">
                  <c:v>115.24273681640599</c:v>
                </c:pt>
                <c:pt idx="5423">
                  <c:v>115.27903747558599</c:v>
                </c:pt>
                <c:pt idx="5424">
                  <c:v>115.199745178223</c:v>
                </c:pt>
                <c:pt idx="5425">
                  <c:v>115.114013671875</c:v>
                </c:pt>
                <c:pt idx="5426">
                  <c:v>115.039604187012</c:v>
                </c:pt>
                <c:pt idx="5427">
                  <c:v>114.95310211181599</c:v>
                </c:pt>
                <c:pt idx="5428">
                  <c:v>114.76644897460901</c:v>
                </c:pt>
                <c:pt idx="5429">
                  <c:v>114.70851898193401</c:v>
                </c:pt>
                <c:pt idx="5430">
                  <c:v>114.691528320313</c:v>
                </c:pt>
                <c:pt idx="5431">
                  <c:v>114.57078552246099</c:v>
                </c:pt>
                <c:pt idx="5432">
                  <c:v>114.50513458252</c:v>
                </c:pt>
                <c:pt idx="5433">
                  <c:v>114.38670349121099</c:v>
                </c:pt>
                <c:pt idx="5434">
                  <c:v>114.486083984375</c:v>
                </c:pt>
                <c:pt idx="5435">
                  <c:v>114.32054138183599</c:v>
                </c:pt>
                <c:pt idx="5436">
                  <c:v>114.231201171875</c:v>
                </c:pt>
                <c:pt idx="5437">
                  <c:v>114.132080078125</c:v>
                </c:pt>
                <c:pt idx="5438">
                  <c:v>114.134658813477</c:v>
                </c:pt>
                <c:pt idx="5439">
                  <c:v>114.04506683349599</c:v>
                </c:pt>
                <c:pt idx="5440">
                  <c:v>113.94903564453099</c:v>
                </c:pt>
                <c:pt idx="5441">
                  <c:v>113.863815307617</c:v>
                </c:pt>
                <c:pt idx="5442">
                  <c:v>113.77653503418</c:v>
                </c:pt>
                <c:pt idx="5443">
                  <c:v>113.76186370849599</c:v>
                </c:pt>
                <c:pt idx="5444">
                  <c:v>113.540969848633</c:v>
                </c:pt>
                <c:pt idx="5445">
                  <c:v>113.457038879395</c:v>
                </c:pt>
                <c:pt idx="5446">
                  <c:v>113.51058959960901</c:v>
                </c:pt>
                <c:pt idx="5447">
                  <c:v>113.376457214355</c:v>
                </c:pt>
                <c:pt idx="5448">
                  <c:v>113.31209564209</c:v>
                </c:pt>
                <c:pt idx="5449">
                  <c:v>113.202156066895</c:v>
                </c:pt>
                <c:pt idx="5450">
                  <c:v>113.10407257080099</c:v>
                </c:pt>
                <c:pt idx="5451">
                  <c:v>113.08270263671901</c:v>
                </c:pt>
                <c:pt idx="5452">
                  <c:v>113.07266235351599</c:v>
                </c:pt>
                <c:pt idx="5453">
                  <c:v>112.880081176758</c:v>
                </c:pt>
                <c:pt idx="5454">
                  <c:v>112.919471740723</c:v>
                </c:pt>
                <c:pt idx="5455">
                  <c:v>112.735397338867</c:v>
                </c:pt>
                <c:pt idx="5456">
                  <c:v>112.73256683349599</c:v>
                </c:pt>
                <c:pt idx="5457">
                  <c:v>112.71711730957</c:v>
                </c:pt>
                <c:pt idx="5458">
                  <c:v>112.62134552002</c:v>
                </c:pt>
                <c:pt idx="5459">
                  <c:v>112.55337524414099</c:v>
                </c:pt>
                <c:pt idx="5460">
                  <c:v>112.45889282226599</c:v>
                </c:pt>
                <c:pt idx="5461">
                  <c:v>112.38397216796901</c:v>
                </c:pt>
                <c:pt idx="5462">
                  <c:v>112.337112426758</c:v>
                </c:pt>
                <c:pt idx="5463">
                  <c:v>112.17259979248</c:v>
                </c:pt>
                <c:pt idx="5464">
                  <c:v>112.09845733642599</c:v>
                </c:pt>
                <c:pt idx="5465">
                  <c:v>112.05597686767599</c:v>
                </c:pt>
                <c:pt idx="5466">
                  <c:v>112.01992797851599</c:v>
                </c:pt>
                <c:pt idx="5467">
                  <c:v>111.946815490723</c:v>
                </c:pt>
                <c:pt idx="5468">
                  <c:v>111.77586364746099</c:v>
                </c:pt>
                <c:pt idx="5469">
                  <c:v>111.857223510742</c:v>
                </c:pt>
                <c:pt idx="5470">
                  <c:v>111.71433258056599</c:v>
                </c:pt>
                <c:pt idx="5471">
                  <c:v>111.649452209473</c:v>
                </c:pt>
                <c:pt idx="5472">
                  <c:v>111.577110290527</c:v>
                </c:pt>
                <c:pt idx="5473">
                  <c:v>111.52947998046901</c:v>
                </c:pt>
                <c:pt idx="5474">
                  <c:v>111.52252960205099</c:v>
                </c:pt>
                <c:pt idx="5475">
                  <c:v>111.399208068848</c:v>
                </c:pt>
                <c:pt idx="5476">
                  <c:v>111.337936401367</c:v>
                </c:pt>
                <c:pt idx="5477">
                  <c:v>111.328155517578</c:v>
                </c:pt>
                <c:pt idx="5478">
                  <c:v>111.210494995117</c:v>
                </c:pt>
                <c:pt idx="5479">
                  <c:v>111.14227294921901</c:v>
                </c:pt>
                <c:pt idx="5480">
                  <c:v>111.202514648438</c:v>
                </c:pt>
                <c:pt idx="5481">
                  <c:v>111.098762512207</c:v>
                </c:pt>
                <c:pt idx="5482">
                  <c:v>110.96591949462901</c:v>
                </c:pt>
                <c:pt idx="5483">
                  <c:v>110.950981140137</c:v>
                </c:pt>
                <c:pt idx="5484">
                  <c:v>110.84799957275401</c:v>
                </c:pt>
                <c:pt idx="5485">
                  <c:v>110.719276428223</c:v>
                </c:pt>
                <c:pt idx="5486">
                  <c:v>110.650276184082</c:v>
                </c:pt>
                <c:pt idx="5487">
                  <c:v>110.691215515137</c:v>
                </c:pt>
                <c:pt idx="5488">
                  <c:v>110.579475402832</c:v>
                </c:pt>
                <c:pt idx="5489">
                  <c:v>110.450492858887</c:v>
                </c:pt>
                <c:pt idx="5490">
                  <c:v>110.37532043457</c:v>
                </c:pt>
                <c:pt idx="5491">
                  <c:v>110.303230285645</c:v>
                </c:pt>
                <c:pt idx="5492">
                  <c:v>110.330520629883</c:v>
                </c:pt>
                <c:pt idx="5493">
                  <c:v>110.230110168457</c:v>
                </c:pt>
                <c:pt idx="5494">
                  <c:v>110.132026672363</c:v>
                </c:pt>
                <c:pt idx="5495">
                  <c:v>109.98630523681599</c:v>
                </c:pt>
                <c:pt idx="5496">
                  <c:v>109.99196624755901</c:v>
                </c:pt>
                <c:pt idx="5497">
                  <c:v>110.05916595459</c:v>
                </c:pt>
                <c:pt idx="5498">
                  <c:v>109.83878326416</c:v>
                </c:pt>
                <c:pt idx="5499">
                  <c:v>109.736320495605</c:v>
                </c:pt>
                <c:pt idx="5500">
                  <c:v>109.61840057373</c:v>
                </c:pt>
                <c:pt idx="5501">
                  <c:v>109.65676116943401</c:v>
                </c:pt>
                <c:pt idx="5502">
                  <c:v>109.518508911133</c:v>
                </c:pt>
                <c:pt idx="5503">
                  <c:v>109.45929718017599</c:v>
                </c:pt>
                <c:pt idx="5504">
                  <c:v>109.38360595703099</c:v>
                </c:pt>
                <c:pt idx="5505">
                  <c:v>109.343696594238</c:v>
                </c:pt>
                <c:pt idx="5506">
                  <c:v>109.31589508056599</c:v>
                </c:pt>
                <c:pt idx="5507">
                  <c:v>109.144691467285</c:v>
                </c:pt>
                <c:pt idx="5508">
                  <c:v>109.08676147460901</c:v>
                </c:pt>
                <c:pt idx="5509">
                  <c:v>109.16091156005901</c:v>
                </c:pt>
                <c:pt idx="5510">
                  <c:v>109.015701293945</c:v>
                </c:pt>
                <c:pt idx="5511">
                  <c:v>108.99356079101599</c:v>
                </c:pt>
                <c:pt idx="5512">
                  <c:v>108.86019897460901</c:v>
                </c:pt>
                <c:pt idx="5513">
                  <c:v>108.881309509277</c:v>
                </c:pt>
                <c:pt idx="5514">
                  <c:v>108.685134887695</c:v>
                </c:pt>
                <c:pt idx="5515">
                  <c:v>108.590133666992</c:v>
                </c:pt>
                <c:pt idx="5516">
                  <c:v>108.574424743652</c:v>
                </c:pt>
                <c:pt idx="5517">
                  <c:v>108.533493041992</c:v>
                </c:pt>
                <c:pt idx="5518">
                  <c:v>108.462692260742</c:v>
                </c:pt>
                <c:pt idx="5519">
                  <c:v>108.447761535645</c:v>
                </c:pt>
                <c:pt idx="5520">
                  <c:v>108.425621032715</c:v>
                </c:pt>
                <c:pt idx="5521">
                  <c:v>108.23947906494099</c:v>
                </c:pt>
                <c:pt idx="5522">
                  <c:v>108.221977233887</c:v>
                </c:pt>
                <c:pt idx="5523">
                  <c:v>108.13289642334</c:v>
                </c:pt>
                <c:pt idx="5524">
                  <c:v>108.11100769043</c:v>
                </c:pt>
                <c:pt idx="5525">
                  <c:v>107.995414733887</c:v>
                </c:pt>
                <c:pt idx="5526">
                  <c:v>107.97044372558599</c:v>
                </c:pt>
                <c:pt idx="5527">
                  <c:v>107.811332702637</c:v>
                </c:pt>
                <c:pt idx="5528">
                  <c:v>107.81314086914099</c:v>
                </c:pt>
                <c:pt idx="5529">
                  <c:v>107.692390441895</c:v>
                </c:pt>
                <c:pt idx="5530">
                  <c:v>107.59584808349599</c:v>
                </c:pt>
                <c:pt idx="5531">
                  <c:v>107.49106597900401</c:v>
                </c:pt>
                <c:pt idx="5532">
                  <c:v>107.586059570313</c:v>
                </c:pt>
                <c:pt idx="5533">
                  <c:v>107.490287780762</c:v>
                </c:pt>
                <c:pt idx="5534">
                  <c:v>107.365684509277</c:v>
                </c:pt>
                <c:pt idx="5535">
                  <c:v>107.29230499267599</c:v>
                </c:pt>
                <c:pt idx="5536">
                  <c:v>107.250862121582</c:v>
                </c:pt>
                <c:pt idx="5537">
                  <c:v>107.08609008789099</c:v>
                </c:pt>
                <c:pt idx="5538">
                  <c:v>107.198081970215</c:v>
                </c:pt>
                <c:pt idx="5539">
                  <c:v>107.077850341797</c:v>
                </c:pt>
                <c:pt idx="5540">
                  <c:v>107.04669952392599</c:v>
                </c:pt>
                <c:pt idx="5541">
                  <c:v>106.91976928710901</c:v>
                </c:pt>
                <c:pt idx="5542">
                  <c:v>106.895057678223</c:v>
                </c:pt>
                <c:pt idx="5543">
                  <c:v>106.88321685791</c:v>
                </c:pt>
                <c:pt idx="5544">
                  <c:v>106.81241607666</c:v>
                </c:pt>
                <c:pt idx="5545">
                  <c:v>106.732345581055</c:v>
                </c:pt>
                <c:pt idx="5546">
                  <c:v>106.62009429931599</c:v>
                </c:pt>
                <c:pt idx="5547">
                  <c:v>106.560111999512</c:v>
                </c:pt>
                <c:pt idx="5548">
                  <c:v>106.570663452148</c:v>
                </c:pt>
                <c:pt idx="5549">
                  <c:v>106.47463226318401</c:v>
                </c:pt>
                <c:pt idx="5550">
                  <c:v>106.498580932617</c:v>
                </c:pt>
                <c:pt idx="5551">
                  <c:v>106.31398773193401</c:v>
                </c:pt>
                <c:pt idx="5552">
                  <c:v>106.30290985107401</c:v>
                </c:pt>
                <c:pt idx="5553">
                  <c:v>106.24910736084</c:v>
                </c:pt>
                <c:pt idx="5554">
                  <c:v>106.143547058105</c:v>
                </c:pt>
                <c:pt idx="5555">
                  <c:v>106.069145202637</c:v>
                </c:pt>
                <c:pt idx="5556">
                  <c:v>105.936042785645</c:v>
                </c:pt>
                <c:pt idx="5557">
                  <c:v>105.942733764648</c:v>
                </c:pt>
                <c:pt idx="5558">
                  <c:v>105.85752105712901</c:v>
                </c:pt>
                <c:pt idx="5559">
                  <c:v>105.87631225585901</c:v>
                </c:pt>
                <c:pt idx="5560">
                  <c:v>105.68914031982401</c:v>
                </c:pt>
                <c:pt idx="5561">
                  <c:v>105.694290161133</c:v>
                </c:pt>
                <c:pt idx="5562">
                  <c:v>105.579727172852</c:v>
                </c:pt>
                <c:pt idx="5563">
                  <c:v>105.53904724121099</c:v>
                </c:pt>
                <c:pt idx="5564">
                  <c:v>105.461296081543</c:v>
                </c:pt>
                <c:pt idx="5565">
                  <c:v>105.408004760742</c:v>
                </c:pt>
                <c:pt idx="5566">
                  <c:v>105.315322875977</c:v>
                </c:pt>
                <c:pt idx="5567">
                  <c:v>105.341064453125</c:v>
                </c:pt>
                <c:pt idx="5568">
                  <c:v>105.198440551758</c:v>
                </c:pt>
                <c:pt idx="5569">
                  <c:v>105.135620117188</c:v>
                </c:pt>
                <c:pt idx="5570">
                  <c:v>105.07022857666</c:v>
                </c:pt>
                <c:pt idx="5571">
                  <c:v>104.99787902832</c:v>
                </c:pt>
                <c:pt idx="5572">
                  <c:v>104.949737548828</c:v>
                </c:pt>
                <c:pt idx="5573">
                  <c:v>104.892585754395</c:v>
                </c:pt>
                <c:pt idx="5574">
                  <c:v>104.88485717773401</c:v>
                </c:pt>
                <c:pt idx="5575">
                  <c:v>104.77286529541</c:v>
                </c:pt>
                <c:pt idx="5576">
                  <c:v>104.698722839355</c:v>
                </c:pt>
                <c:pt idx="5577">
                  <c:v>104.62689208984401</c:v>
                </c:pt>
                <c:pt idx="5578">
                  <c:v>104.649543762207</c:v>
                </c:pt>
                <c:pt idx="5579">
                  <c:v>104.56639099121099</c:v>
                </c:pt>
                <c:pt idx="5580">
                  <c:v>104.498161315918</c:v>
                </c:pt>
                <c:pt idx="5581">
                  <c:v>104.41397857666</c:v>
                </c:pt>
                <c:pt idx="5582">
                  <c:v>104.38385009765599</c:v>
                </c:pt>
                <c:pt idx="5583">
                  <c:v>104.36994934082</c:v>
                </c:pt>
                <c:pt idx="5584">
                  <c:v>104.361709594727</c:v>
                </c:pt>
                <c:pt idx="5585">
                  <c:v>104.13257598877</c:v>
                </c:pt>
                <c:pt idx="5586">
                  <c:v>104.204147338867</c:v>
                </c:pt>
                <c:pt idx="5587">
                  <c:v>104.114295959473</c:v>
                </c:pt>
                <c:pt idx="5588">
                  <c:v>104.05019378662099</c:v>
                </c:pt>
                <c:pt idx="5589">
                  <c:v>104.007453918457</c:v>
                </c:pt>
                <c:pt idx="5590">
                  <c:v>103.953132629395</c:v>
                </c:pt>
                <c:pt idx="5591">
                  <c:v>103.947471618652</c:v>
                </c:pt>
                <c:pt idx="5592">
                  <c:v>103.80200958252</c:v>
                </c:pt>
                <c:pt idx="5593">
                  <c:v>103.78733062744099</c:v>
                </c:pt>
                <c:pt idx="5594">
                  <c:v>103.595016479492</c:v>
                </c:pt>
                <c:pt idx="5595">
                  <c:v>103.596817016602</c:v>
                </c:pt>
                <c:pt idx="5596">
                  <c:v>103.582656860352</c:v>
                </c:pt>
                <c:pt idx="5597">
                  <c:v>103.491775512695</c:v>
                </c:pt>
                <c:pt idx="5598">
                  <c:v>103.457275390625</c:v>
                </c:pt>
                <c:pt idx="5599">
                  <c:v>103.374633789063</c:v>
                </c:pt>
                <c:pt idx="5600">
                  <c:v>103.36614227294901</c:v>
                </c:pt>
                <c:pt idx="5601">
                  <c:v>103.346572875977</c:v>
                </c:pt>
                <c:pt idx="5602">
                  <c:v>103.2353515625</c:v>
                </c:pt>
                <c:pt idx="5603">
                  <c:v>103.21450042724599</c:v>
                </c:pt>
                <c:pt idx="5604">
                  <c:v>103.171249389648</c:v>
                </c:pt>
                <c:pt idx="5605">
                  <c:v>103.12850952148401</c:v>
                </c:pt>
                <c:pt idx="5606">
                  <c:v>103.042518615723</c:v>
                </c:pt>
                <c:pt idx="5607">
                  <c:v>103.036079406738</c:v>
                </c:pt>
                <c:pt idx="5608">
                  <c:v>102.93490600585901</c:v>
                </c:pt>
                <c:pt idx="5609">
                  <c:v>102.884956359863</c:v>
                </c:pt>
                <c:pt idx="5610">
                  <c:v>102.81364440918</c:v>
                </c:pt>
                <c:pt idx="5611">
                  <c:v>102.77554321289099</c:v>
                </c:pt>
                <c:pt idx="5612">
                  <c:v>102.705772399902</c:v>
                </c:pt>
                <c:pt idx="5613">
                  <c:v>102.62827301025401</c:v>
                </c:pt>
                <c:pt idx="5614">
                  <c:v>102.55027008056599</c:v>
                </c:pt>
                <c:pt idx="5615">
                  <c:v>102.50392913818401</c:v>
                </c:pt>
                <c:pt idx="5616">
                  <c:v>102.397079467773</c:v>
                </c:pt>
                <c:pt idx="5617">
                  <c:v>102.36206817627</c:v>
                </c:pt>
                <c:pt idx="5618">
                  <c:v>102.305168151855</c:v>
                </c:pt>
                <c:pt idx="5619">
                  <c:v>102.294876098633</c:v>
                </c:pt>
                <c:pt idx="5620">
                  <c:v>102.08762359619099</c:v>
                </c:pt>
                <c:pt idx="5621">
                  <c:v>102.12624359130901</c:v>
                </c:pt>
                <c:pt idx="5622">
                  <c:v>101.98747253418</c:v>
                </c:pt>
                <c:pt idx="5623">
                  <c:v>101.97202301025401</c:v>
                </c:pt>
                <c:pt idx="5624">
                  <c:v>101.95452117919901</c:v>
                </c:pt>
                <c:pt idx="5625">
                  <c:v>101.923881530762</c:v>
                </c:pt>
                <c:pt idx="5626">
                  <c:v>101.82501983642599</c:v>
                </c:pt>
                <c:pt idx="5627">
                  <c:v>101.68985748291</c:v>
                </c:pt>
                <c:pt idx="5628">
                  <c:v>101.674156188965</c:v>
                </c:pt>
                <c:pt idx="5629">
                  <c:v>101.56524658203099</c:v>
                </c:pt>
                <c:pt idx="5630">
                  <c:v>101.59228515625</c:v>
                </c:pt>
                <c:pt idx="5631">
                  <c:v>101.464073181152</c:v>
                </c:pt>
                <c:pt idx="5632">
                  <c:v>101.404083251953</c:v>
                </c:pt>
                <c:pt idx="5633">
                  <c:v>101.40151214599599</c:v>
                </c:pt>
                <c:pt idx="5634">
                  <c:v>101.371383666992</c:v>
                </c:pt>
                <c:pt idx="5635">
                  <c:v>101.205070495605</c:v>
                </c:pt>
                <c:pt idx="5636">
                  <c:v>101.224899291992</c:v>
                </c:pt>
                <c:pt idx="5637">
                  <c:v>101.22927093505901</c:v>
                </c:pt>
                <c:pt idx="5638">
                  <c:v>101.187049865723</c:v>
                </c:pt>
                <c:pt idx="5639">
                  <c:v>101.01352691650401</c:v>
                </c:pt>
                <c:pt idx="5640">
                  <c:v>101.100547790527</c:v>
                </c:pt>
                <c:pt idx="5641">
                  <c:v>101.009407043457</c:v>
                </c:pt>
                <c:pt idx="5642">
                  <c:v>100.90127563476599</c:v>
                </c:pt>
                <c:pt idx="5643">
                  <c:v>100.839485168457</c:v>
                </c:pt>
                <c:pt idx="5644">
                  <c:v>100.822235107422</c:v>
                </c:pt>
                <c:pt idx="5645">
                  <c:v>100.81657409668</c:v>
                </c:pt>
                <c:pt idx="5646">
                  <c:v>100.72389221191401</c:v>
                </c:pt>
                <c:pt idx="5647">
                  <c:v>100.63816070556599</c:v>
                </c:pt>
                <c:pt idx="5648">
                  <c:v>100.612411499023</c:v>
                </c:pt>
                <c:pt idx="5649">
                  <c:v>100.45948791503901</c:v>
                </c:pt>
                <c:pt idx="5650">
                  <c:v>100.40850830078099</c:v>
                </c:pt>
                <c:pt idx="5651">
                  <c:v>100.45948791503901</c:v>
                </c:pt>
                <c:pt idx="5652">
                  <c:v>100.403106689453</c:v>
                </c:pt>
                <c:pt idx="5653">
                  <c:v>100.419067382813</c:v>
                </c:pt>
                <c:pt idx="5654">
                  <c:v>100.32998657226599</c:v>
                </c:pt>
                <c:pt idx="5655">
                  <c:v>100.35032653808599</c:v>
                </c:pt>
                <c:pt idx="5656">
                  <c:v>100.217735290527</c:v>
                </c:pt>
                <c:pt idx="5657">
                  <c:v>100.19842529296901</c:v>
                </c:pt>
                <c:pt idx="5658">
                  <c:v>100.12865447998</c:v>
                </c:pt>
                <c:pt idx="5659">
                  <c:v>100.02773284912099</c:v>
                </c:pt>
                <c:pt idx="5660">
                  <c:v>100.00611114502</c:v>
                </c:pt>
                <c:pt idx="5661">
                  <c:v>99.939430236816406</c:v>
                </c:pt>
                <c:pt idx="5662">
                  <c:v>99.870689392089801</c:v>
                </c:pt>
                <c:pt idx="5663">
                  <c:v>99.900550842285199</c:v>
                </c:pt>
                <c:pt idx="5664">
                  <c:v>99.730888366699205</c:v>
                </c:pt>
                <c:pt idx="5665">
                  <c:v>99.714157104492202</c:v>
                </c:pt>
                <c:pt idx="5666">
                  <c:v>99.707977294921903</c:v>
                </c:pt>
                <c:pt idx="5667">
                  <c:v>99.556083679199205</c:v>
                </c:pt>
                <c:pt idx="5668">
                  <c:v>99.493263244628906</c:v>
                </c:pt>
                <c:pt idx="5669">
                  <c:v>99.457473754882798</c:v>
                </c:pt>
                <c:pt idx="5670">
                  <c:v>99.3544921875</c:v>
                </c:pt>
                <c:pt idx="5671">
                  <c:v>99.380500793457003</c:v>
                </c:pt>
                <c:pt idx="5672">
                  <c:v>99.364791870117202</c:v>
                </c:pt>
                <c:pt idx="5673">
                  <c:v>99.204139709472699</c:v>
                </c:pt>
                <c:pt idx="5674">
                  <c:v>99.244560241699205</c:v>
                </c:pt>
                <c:pt idx="5675">
                  <c:v>99.234260559082003</c:v>
                </c:pt>
                <c:pt idx="5676">
                  <c:v>99.133087158203097</c:v>
                </c:pt>
                <c:pt idx="5677">
                  <c:v>99.038337707519503</c:v>
                </c:pt>
                <c:pt idx="5678">
                  <c:v>99.073097229003906</c:v>
                </c:pt>
                <c:pt idx="5679">
                  <c:v>99.094978332519503</c:v>
                </c:pt>
                <c:pt idx="5680">
                  <c:v>98.965736389160199</c:v>
                </c:pt>
                <c:pt idx="5681">
                  <c:v>98.956474304199205</c:v>
                </c:pt>
                <c:pt idx="5682">
                  <c:v>98.955184936523395</c:v>
                </c:pt>
                <c:pt idx="5683">
                  <c:v>98.856063842773395</c:v>
                </c:pt>
                <c:pt idx="5684">
                  <c:v>98.897254943847699</c:v>
                </c:pt>
                <c:pt idx="5685">
                  <c:v>98.713180541992202</c:v>
                </c:pt>
                <c:pt idx="5686">
                  <c:v>98.674041748046903</c:v>
                </c:pt>
                <c:pt idx="5687">
                  <c:v>98.658599853515597</c:v>
                </c:pt>
                <c:pt idx="5688">
                  <c:v>98.564369201660199</c:v>
                </c:pt>
                <c:pt idx="5689">
                  <c:v>98.599899291992202</c:v>
                </c:pt>
                <c:pt idx="5690">
                  <c:v>98.414527893066406</c:v>
                </c:pt>
                <c:pt idx="5691">
                  <c:v>98.359176635742202</c:v>
                </c:pt>
                <c:pt idx="5692">
                  <c:v>98.372047424316406</c:v>
                </c:pt>
                <c:pt idx="5693">
                  <c:v>98.328285217285199</c:v>
                </c:pt>
                <c:pt idx="5694">
                  <c:v>98.294815063476605</c:v>
                </c:pt>
                <c:pt idx="5695">
                  <c:v>98.208312988281307</c:v>
                </c:pt>
                <c:pt idx="5696">
                  <c:v>98.141883850097699</c:v>
                </c:pt>
                <c:pt idx="5697">
                  <c:v>98.105072021484403</c:v>
                </c:pt>
                <c:pt idx="5698">
                  <c:v>98.110481262207003</c:v>
                </c:pt>
                <c:pt idx="5699">
                  <c:v>98.026550292968807</c:v>
                </c:pt>
                <c:pt idx="5700">
                  <c:v>98.035560607910199</c:v>
                </c:pt>
                <c:pt idx="5701">
                  <c:v>97.966049194335895</c:v>
                </c:pt>
                <c:pt idx="5702">
                  <c:v>97.893959045410199</c:v>
                </c:pt>
                <c:pt idx="5703">
                  <c:v>97.815696716308594</c:v>
                </c:pt>
                <c:pt idx="5704">
                  <c:v>97.792007446289105</c:v>
                </c:pt>
                <c:pt idx="5705">
                  <c:v>97.728157043457003</c:v>
                </c:pt>
                <c:pt idx="5706">
                  <c:v>97.654014587402301</c:v>
                </c:pt>
                <c:pt idx="5707">
                  <c:v>97.678726196289105</c:v>
                </c:pt>
                <c:pt idx="5708">
                  <c:v>97.613845825195298</c:v>
                </c:pt>
                <c:pt idx="5709">
                  <c:v>97.531982421875</c:v>
                </c:pt>
                <c:pt idx="5710">
                  <c:v>97.534294128417997</c:v>
                </c:pt>
                <c:pt idx="5711">
                  <c:v>97.468643188476605</c:v>
                </c:pt>
                <c:pt idx="5712">
                  <c:v>97.436721801757798</c:v>
                </c:pt>
                <c:pt idx="5713">
                  <c:v>97.412002563476605</c:v>
                </c:pt>
                <c:pt idx="5714">
                  <c:v>97.435173034667997</c:v>
                </c:pt>
                <c:pt idx="5715">
                  <c:v>97.356391906738295</c:v>
                </c:pt>
                <c:pt idx="5716">
                  <c:v>97.288429260253906</c:v>
                </c:pt>
                <c:pt idx="5717">
                  <c:v>97.292800903320298</c:v>
                </c:pt>
                <c:pt idx="5718">
                  <c:v>97.270660400390597</c:v>
                </c:pt>
                <c:pt idx="5719">
                  <c:v>97.253410339355497</c:v>
                </c:pt>
                <c:pt idx="5720">
                  <c:v>97.088386535644503</c:v>
                </c:pt>
                <c:pt idx="5721">
                  <c:v>97.0670166015625</c:v>
                </c:pt>
                <c:pt idx="5722">
                  <c:v>97.069076538085895</c:v>
                </c:pt>
                <c:pt idx="5723">
                  <c:v>96.9112548828125</c:v>
                </c:pt>
                <c:pt idx="5724">
                  <c:v>96.914093017578097</c:v>
                </c:pt>
                <c:pt idx="5725">
                  <c:v>96.929794311523395</c:v>
                </c:pt>
                <c:pt idx="5726">
                  <c:v>96.881652832031307</c:v>
                </c:pt>
                <c:pt idx="5727">
                  <c:v>96.858993530273395</c:v>
                </c:pt>
                <c:pt idx="5728">
                  <c:v>96.815742492675795</c:v>
                </c:pt>
                <c:pt idx="5729">
                  <c:v>96.834022521972699</c:v>
                </c:pt>
                <c:pt idx="5730">
                  <c:v>96.711219787597699</c:v>
                </c:pt>
                <c:pt idx="5731">
                  <c:v>96.716361999511705</c:v>
                </c:pt>
                <c:pt idx="5732">
                  <c:v>96.672080993652301</c:v>
                </c:pt>
                <c:pt idx="5733">
                  <c:v>96.6751708984375</c:v>
                </c:pt>
                <c:pt idx="5734">
                  <c:v>96.714561462402301</c:v>
                </c:pt>
                <c:pt idx="5735">
                  <c:v>96.607719421386705</c:v>
                </c:pt>
                <c:pt idx="5736">
                  <c:v>96.592788696289105</c:v>
                </c:pt>
                <c:pt idx="5737">
                  <c:v>96.592788696289105</c:v>
                </c:pt>
                <c:pt idx="5738">
                  <c:v>96.455825805664105</c:v>
                </c:pt>
                <c:pt idx="5739">
                  <c:v>96.404586791992202</c:v>
                </c:pt>
                <c:pt idx="5740">
                  <c:v>96.494697570800795</c:v>
                </c:pt>
                <c:pt idx="5741">
                  <c:v>96.444236755371094</c:v>
                </c:pt>
                <c:pt idx="5742">
                  <c:v>96.3446044921875</c:v>
                </c:pt>
                <c:pt idx="5743">
                  <c:v>96.301094055175795</c:v>
                </c:pt>
                <c:pt idx="5744">
                  <c:v>96.317825317382798</c:v>
                </c:pt>
                <c:pt idx="5745">
                  <c:v>96.274063110351605</c:v>
                </c:pt>
                <c:pt idx="5746">
                  <c:v>96.205062866210895</c:v>
                </c:pt>
                <c:pt idx="5747">
                  <c:v>96.244194030761705</c:v>
                </c:pt>
                <c:pt idx="5748">
                  <c:v>96.145072937011705</c:v>
                </c:pt>
                <c:pt idx="5749">
                  <c:v>96.083290100097699</c:v>
                </c:pt>
                <c:pt idx="5750">
                  <c:v>96.093582153320298</c:v>
                </c:pt>
                <c:pt idx="5751">
                  <c:v>95.9527587890625</c:v>
                </c:pt>
                <c:pt idx="5752">
                  <c:v>96.047760009765597</c:v>
                </c:pt>
                <c:pt idx="5753">
                  <c:v>95.887107849121094</c:v>
                </c:pt>
                <c:pt idx="5754">
                  <c:v>95.851577758789105</c:v>
                </c:pt>
                <c:pt idx="5755">
                  <c:v>95.806266784667997</c:v>
                </c:pt>
                <c:pt idx="5756">
                  <c:v>95.769706726074205</c:v>
                </c:pt>
                <c:pt idx="5757">
                  <c:v>95.738815307617202</c:v>
                </c:pt>
                <c:pt idx="5758">
                  <c:v>95.667243957519503</c:v>
                </c:pt>
                <c:pt idx="5759">
                  <c:v>95.664665222167997</c:v>
                </c:pt>
                <c:pt idx="5760">
                  <c:v>95.602622985839801</c:v>
                </c:pt>
                <c:pt idx="5761">
                  <c:v>95.626045227050795</c:v>
                </c:pt>
                <c:pt idx="5762">
                  <c:v>95.566062927246094</c:v>
                </c:pt>
                <c:pt idx="5763">
                  <c:v>95.579963684082003</c:v>
                </c:pt>
                <c:pt idx="5764">
                  <c:v>95.482391357421903</c:v>
                </c:pt>
                <c:pt idx="5765">
                  <c:v>95.441711425781307</c:v>
                </c:pt>
                <c:pt idx="5766">
                  <c:v>95.412361145019503</c:v>
                </c:pt>
                <c:pt idx="5767">
                  <c:v>95.385330200195298</c:v>
                </c:pt>
                <c:pt idx="5768">
                  <c:v>95.2823486328125</c:v>
                </c:pt>
                <c:pt idx="5769">
                  <c:v>95.318389892578097</c:v>
                </c:pt>
                <c:pt idx="5770">
                  <c:v>95.428070068359403</c:v>
                </c:pt>
                <c:pt idx="5771">
                  <c:v>95.383781433105497</c:v>
                </c:pt>
                <c:pt idx="5772">
                  <c:v>95.317108154296903</c:v>
                </c:pt>
                <c:pt idx="5773">
                  <c:v>95.289299011230497</c:v>
                </c:pt>
                <c:pt idx="5774">
                  <c:v>95.223388671875</c:v>
                </c:pt>
                <c:pt idx="5775">
                  <c:v>95.240386962890597</c:v>
                </c:pt>
                <c:pt idx="5776">
                  <c:v>95.197906494140597</c:v>
                </c:pt>
                <c:pt idx="5777">
                  <c:v>95.194038391113295</c:v>
                </c:pt>
                <c:pt idx="5778">
                  <c:v>95.126846313476605</c:v>
                </c:pt>
                <c:pt idx="5779">
                  <c:v>95.104965209960895</c:v>
                </c:pt>
                <c:pt idx="5780">
                  <c:v>95.151817321777301</c:v>
                </c:pt>
                <c:pt idx="5781">
                  <c:v>95.116035461425795</c:v>
                </c:pt>
                <c:pt idx="5782">
                  <c:v>95.056564331054702</c:v>
                </c:pt>
                <c:pt idx="5783">
                  <c:v>94.978813171386705</c:v>
                </c:pt>
                <c:pt idx="5784">
                  <c:v>94.958984375</c:v>
                </c:pt>
                <c:pt idx="5785">
                  <c:v>94.960014343261705</c:v>
                </c:pt>
                <c:pt idx="5786">
                  <c:v>94.879432678222699</c:v>
                </c:pt>
                <c:pt idx="5787">
                  <c:v>94.877113342285199</c:v>
                </c:pt>
                <c:pt idx="5788">
                  <c:v>94.853942871093807</c:v>
                </c:pt>
                <c:pt idx="5789">
                  <c:v>94.756881713867202</c:v>
                </c:pt>
                <c:pt idx="5790">
                  <c:v>94.6968994140625</c:v>
                </c:pt>
                <c:pt idx="5791">
                  <c:v>94.792671203613295</c:v>
                </c:pt>
                <c:pt idx="5792">
                  <c:v>94.752510070800795</c:v>
                </c:pt>
                <c:pt idx="5793">
                  <c:v>94.758941650390597</c:v>
                </c:pt>
                <c:pt idx="5794">
                  <c:v>94.739891052246094</c:v>
                </c:pt>
                <c:pt idx="5795">
                  <c:v>94.706169128417997</c:v>
                </c:pt>
                <c:pt idx="5796">
                  <c:v>94.478065490722699</c:v>
                </c:pt>
                <c:pt idx="5797">
                  <c:v>94.572036743164105</c:v>
                </c:pt>
                <c:pt idx="5798">
                  <c:v>94.537277221679702</c:v>
                </c:pt>
                <c:pt idx="5799">
                  <c:v>94.560707092285199</c:v>
                </c:pt>
                <c:pt idx="5800">
                  <c:v>94.468795776367202</c:v>
                </c:pt>
                <c:pt idx="5801">
                  <c:v>94.437126159667997</c:v>
                </c:pt>
                <c:pt idx="5802">
                  <c:v>94.555816650390597</c:v>
                </c:pt>
                <c:pt idx="5803">
                  <c:v>94.479606628417997</c:v>
                </c:pt>
                <c:pt idx="5804">
                  <c:v>94.402114868164105</c:v>
                </c:pt>
                <c:pt idx="5805">
                  <c:v>94.375083923339801</c:v>
                </c:pt>
                <c:pt idx="5806">
                  <c:v>94.392333984375</c:v>
                </c:pt>
                <c:pt idx="5807">
                  <c:v>94.357574462890597</c:v>
                </c:pt>
                <c:pt idx="5808">
                  <c:v>94.285484313964801</c:v>
                </c:pt>
                <c:pt idx="5809">
                  <c:v>94.291664123535199</c:v>
                </c:pt>
                <c:pt idx="5810">
                  <c:v>94.371734619140597</c:v>
                </c:pt>
                <c:pt idx="5811">
                  <c:v>94.263603210449205</c:v>
                </c:pt>
                <c:pt idx="5812">
                  <c:v>94.312774658203097</c:v>
                </c:pt>
                <c:pt idx="5813">
                  <c:v>94.254592895507798</c:v>
                </c:pt>
                <c:pt idx="5814">
                  <c:v>94.250991821289105</c:v>
                </c:pt>
                <c:pt idx="5815">
                  <c:v>94.221641540527301</c:v>
                </c:pt>
                <c:pt idx="5816">
                  <c:v>94.206962585449205</c:v>
                </c:pt>
                <c:pt idx="5817">
                  <c:v>94.1539306640625</c:v>
                </c:pt>
                <c:pt idx="5818">
                  <c:v>94.095489501953097</c:v>
                </c:pt>
                <c:pt idx="5819">
                  <c:v>94.114540100097699</c:v>
                </c:pt>
                <c:pt idx="5820">
                  <c:v>94.183532714843807</c:v>
                </c:pt>
                <c:pt idx="5821">
                  <c:v>94.081329345703097</c:v>
                </c:pt>
                <c:pt idx="5822">
                  <c:v>94.055068969726605</c:v>
                </c:pt>
                <c:pt idx="5823">
                  <c:v>94.034988403320298</c:v>
                </c:pt>
                <c:pt idx="5824">
                  <c:v>93.964698791503906</c:v>
                </c:pt>
                <c:pt idx="5825">
                  <c:v>94.016189575195298</c:v>
                </c:pt>
                <c:pt idx="5826">
                  <c:v>93.966758728027301</c:v>
                </c:pt>
                <c:pt idx="5827">
                  <c:v>93.922737121582003</c:v>
                </c:pt>
                <c:pt idx="5828">
                  <c:v>93.91552734375</c:v>
                </c:pt>
                <c:pt idx="5829">
                  <c:v>93.869956970214801</c:v>
                </c:pt>
                <c:pt idx="5830">
                  <c:v>93.914756774902301</c:v>
                </c:pt>
                <c:pt idx="5831">
                  <c:v>93.859916687011705</c:v>
                </c:pt>
                <c:pt idx="5832">
                  <c:v>93.860427856445298</c:v>
                </c:pt>
                <c:pt idx="5833">
                  <c:v>93.901878356933594</c:v>
                </c:pt>
                <c:pt idx="5834">
                  <c:v>93.881027221679702</c:v>
                </c:pt>
                <c:pt idx="5835">
                  <c:v>93.866607666015597</c:v>
                </c:pt>
                <c:pt idx="5836">
                  <c:v>93.872528076171903</c:v>
                </c:pt>
                <c:pt idx="5837">
                  <c:v>93.919906616210895</c:v>
                </c:pt>
                <c:pt idx="5838">
                  <c:v>93.748695373535199</c:v>
                </c:pt>
                <c:pt idx="5839">
                  <c:v>93.878196716308594</c:v>
                </c:pt>
                <c:pt idx="5840">
                  <c:v>93.841636657714801</c:v>
                </c:pt>
                <c:pt idx="5841">
                  <c:v>93.77392578125</c:v>
                </c:pt>
                <c:pt idx="5842">
                  <c:v>93.812545776367202</c:v>
                </c:pt>
                <c:pt idx="5843">
                  <c:v>93.809196472167997</c:v>
                </c:pt>
                <c:pt idx="5844">
                  <c:v>93.772384643554702</c:v>
                </c:pt>
                <c:pt idx="5845">
                  <c:v>93.767745971679702</c:v>
                </c:pt>
                <c:pt idx="5846">
                  <c:v>93.800704956054702</c:v>
                </c:pt>
                <c:pt idx="5847">
                  <c:v>93.760025024414105</c:v>
                </c:pt>
                <c:pt idx="5848">
                  <c:v>93.712135314941406</c:v>
                </c:pt>
                <c:pt idx="5849">
                  <c:v>93.699523925781307</c:v>
                </c:pt>
                <c:pt idx="5850">
                  <c:v>93.710594177246094</c:v>
                </c:pt>
                <c:pt idx="5851">
                  <c:v>93.761566162109403</c:v>
                </c:pt>
                <c:pt idx="5852">
                  <c:v>93.829536437988295</c:v>
                </c:pt>
                <c:pt idx="5853">
                  <c:v>93.771865844726605</c:v>
                </c:pt>
                <c:pt idx="5854">
                  <c:v>93.6748046875</c:v>
                </c:pt>
                <c:pt idx="5855">
                  <c:v>93.684593200683594</c:v>
                </c:pt>
                <c:pt idx="5856">
                  <c:v>93.734275817871094</c:v>
                </c:pt>
                <c:pt idx="5857">
                  <c:v>93.704414367675795</c:v>
                </c:pt>
                <c:pt idx="5858">
                  <c:v>93.671203613281307</c:v>
                </c:pt>
                <c:pt idx="5859">
                  <c:v>93.690513610839801</c:v>
                </c:pt>
                <c:pt idx="5860">
                  <c:v>93.721923828125</c:v>
                </c:pt>
                <c:pt idx="5861">
                  <c:v>93.607872009277301</c:v>
                </c:pt>
                <c:pt idx="5862">
                  <c:v>93.637222290039105</c:v>
                </c:pt>
                <c:pt idx="5863">
                  <c:v>93.617134094238295</c:v>
                </c:pt>
                <c:pt idx="5864">
                  <c:v>93.659614562988295</c:v>
                </c:pt>
                <c:pt idx="5865">
                  <c:v>93.593193054199205</c:v>
                </c:pt>
                <c:pt idx="5866">
                  <c:v>93.652153015136705</c:v>
                </c:pt>
                <c:pt idx="5867">
                  <c:v>93.594741821289105</c:v>
                </c:pt>
                <c:pt idx="5868">
                  <c:v>93.640563964843807</c:v>
                </c:pt>
                <c:pt idx="5869">
                  <c:v>93.584953308105497</c:v>
                </c:pt>
                <c:pt idx="5870">
                  <c:v>93.528572082519503</c:v>
                </c:pt>
                <c:pt idx="5871">
                  <c:v>93.446441650390597</c:v>
                </c:pt>
                <c:pt idx="5872">
                  <c:v>93.539131164550795</c:v>
                </c:pt>
                <c:pt idx="5873">
                  <c:v>93.474250793457003</c:v>
                </c:pt>
                <c:pt idx="5874">
                  <c:v>93.536552429199205</c:v>
                </c:pt>
                <c:pt idx="5875">
                  <c:v>93.404998779296903</c:v>
                </c:pt>
                <c:pt idx="5876">
                  <c:v>93.423789978027301</c:v>
                </c:pt>
                <c:pt idx="5877">
                  <c:v>93.428421020507798</c:v>
                </c:pt>
                <c:pt idx="5878">
                  <c:v>93.451850891113295</c:v>
                </c:pt>
                <c:pt idx="5879">
                  <c:v>93.470390319824205</c:v>
                </c:pt>
                <c:pt idx="5880">
                  <c:v>93.515182495117202</c:v>
                </c:pt>
                <c:pt idx="5881">
                  <c:v>93.534240722656307</c:v>
                </c:pt>
                <c:pt idx="5882">
                  <c:v>93.4930419921875</c:v>
                </c:pt>
                <c:pt idx="5883">
                  <c:v>93.545310974121094</c:v>
                </c:pt>
                <c:pt idx="5884">
                  <c:v>93.530120849609403</c:v>
                </c:pt>
                <c:pt idx="5885">
                  <c:v>93.585731506347699</c:v>
                </c:pt>
                <c:pt idx="5886">
                  <c:v>93.453399658203097</c:v>
                </c:pt>
                <c:pt idx="5887">
                  <c:v>93.521110534667997</c:v>
                </c:pt>
                <c:pt idx="5888">
                  <c:v>93.570541381835895</c:v>
                </c:pt>
                <c:pt idx="5889">
                  <c:v>93.535781860351605</c:v>
                </c:pt>
                <c:pt idx="5890">
                  <c:v>93.531402587890597</c:v>
                </c:pt>
                <c:pt idx="5891">
                  <c:v>93.480430603027301</c:v>
                </c:pt>
                <c:pt idx="5892">
                  <c:v>93.5260009765625</c:v>
                </c:pt>
                <c:pt idx="5893">
                  <c:v>93.458801269531307</c:v>
                </c:pt>
                <c:pt idx="5894">
                  <c:v>93.444129943847699</c:v>
                </c:pt>
                <c:pt idx="5895">
                  <c:v>93.470649719238295</c:v>
                </c:pt>
                <c:pt idx="5896">
                  <c:v>93.454429626464801</c:v>
                </c:pt>
                <c:pt idx="5897">
                  <c:v>93.504371643066406</c:v>
                </c:pt>
                <c:pt idx="5898">
                  <c:v>93.497421264648395</c:v>
                </c:pt>
                <c:pt idx="5899">
                  <c:v>93.465751647949205</c:v>
                </c:pt>
                <c:pt idx="5900">
                  <c:v>93.464210510253906</c:v>
                </c:pt>
                <c:pt idx="5901">
                  <c:v>93.5496826171875</c:v>
                </c:pt>
                <c:pt idx="5902">
                  <c:v>93.536293029785199</c:v>
                </c:pt>
                <c:pt idx="5903">
                  <c:v>93.408859252929702</c:v>
                </c:pt>
                <c:pt idx="5904">
                  <c:v>93.500511169433594</c:v>
                </c:pt>
                <c:pt idx="5905">
                  <c:v>93.503601074218807</c:v>
                </c:pt>
                <c:pt idx="5906">
                  <c:v>93.492530822753906</c:v>
                </c:pt>
                <c:pt idx="5907">
                  <c:v>93.577491760253906</c:v>
                </c:pt>
                <c:pt idx="5908">
                  <c:v>93.562042236328097</c:v>
                </c:pt>
                <c:pt idx="5909">
                  <c:v>93.558181762695298</c:v>
                </c:pt>
                <c:pt idx="5910">
                  <c:v>93.507720947265597</c:v>
                </c:pt>
                <c:pt idx="5911">
                  <c:v>93.554061889648395</c:v>
                </c:pt>
                <c:pt idx="5912">
                  <c:v>93.474510192871094</c:v>
                </c:pt>
                <c:pt idx="5913">
                  <c:v>93.439491271972699</c:v>
                </c:pt>
                <c:pt idx="5914">
                  <c:v>93.475540161132798</c:v>
                </c:pt>
                <c:pt idx="5915">
                  <c:v>93.457260131835895</c:v>
                </c:pt>
                <c:pt idx="5916">
                  <c:v>93.453399658203097</c:v>
                </c:pt>
                <c:pt idx="5917">
                  <c:v>93.454940795898395</c:v>
                </c:pt>
                <c:pt idx="5918">
                  <c:v>93.434089660644503</c:v>
                </c:pt>
                <c:pt idx="5919">
                  <c:v>93.411689758300795</c:v>
                </c:pt>
                <c:pt idx="5920">
                  <c:v>93.420188903808594</c:v>
                </c:pt>
                <c:pt idx="5921">
                  <c:v>93.390579223632798</c:v>
                </c:pt>
                <c:pt idx="5922">
                  <c:v>93.415550231933594</c:v>
                </c:pt>
                <c:pt idx="5923">
                  <c:v>93.473731994628906</c:v>
                </c:pt>
                <c:pt idx="5924">
                  <c:v>93.405769348144503</c:v>
                </c:pt>
                <c:pt idx="5925">
                  <c:v>93.423530578613295</c:v>
                </c:pt>
                <c:pt idx="5926">
                  <c:v>93.406539916992202</c:v>
                </c:pt>
                <c:pt idx="5927">
                  <c:v>93.375389099121094</c:v>
                </c:pt>
                <c:pt idx="5928">
                  <c:v>93.459571838378906</c:v>
                </c:pt>
                <c:pt idx="5929">
                  <c:v>93.389808654785199</c:v>
                </c:pt>
                <c:pt idx="5930">
                  <c:v>93.354789733886705</c:v>
                </c:pt>
                <c:pt idx="5931">
                  <c:v>93.421470642089801</c:v>
                </c:pt>
                <c:pt idx="5932">
                  <c:v>93.295578002929702</c:v>
                </c:pt>
                <c:pt idx="5933">
                  <c:v>93.370498657226605</c:v>
                </c:pt>
                <c:pt idx="5934">
                  <c:v>93.472702026367202</c:v>
                </c:pt>
                <c:pt idx="5935">
                  <c:v>93.388778686523395</c:v>
                </c:pt>
                <c:pt idx="5936">
                  <c:v>93.376930236816406</c:v>
                </c:pt>
                <c:pt idx="5937">
                  <c:v>93.428939819335895</c:v>
                </c:pt>
                <c:pt idx="5938">
                  <c:v>93.438461303710895</c:v>
                </c:pt>
                <c:pt idx="5939">
                  <c:v>93.357109069824205</c:v>
                </c:pt>
                <c:pt idx="5940">
                  <c:v>93.359169006347699</c:v>
                </c:pt>
                <c:pt idx="5941">
                  <c:v>93.332389831542997</c:v>
                </c:pt>
                <c:pt idx="5942">
                  <c:v>93.313858032226605</c:v>
                </c:pt>
                <c:pt idx="5943">
                  <c:v>93.302787780761705</c:v>
                </c:pt>
                <c:pt idx="5944">
                  <c:v>93.355049133300795</c:v>
                </c:pt>
                <c:pt idx="5945">
                  <c:v>93.45751953125</c:v>
                </c:pt>
                <c:pt idx="5946">
                  <c:v>93.378738403320298</c:v>
                </c:pt>
                <c:pt idx="5947">
                  <c:v>93.352218627929702</c:v>
                </c:pt>
                <c:pt idx="5948">
                  <c:v>93.374359130859403</c:v>
                </c:pt>
                <c:pt idx="5949">
                  <c:v>93.440010070800795</c:v>
                </c:pt>
                <c:pt idx="5950">
                  <c:v>93.372299194335895</c:v>
                </c:pt>
                <c:pt idx="5951">
                  <c:v>93.351448059082003</c:v>
                </c:pt>
                <c:pt idx="5952">
                  <c:v>93.308448791503906</c:v>
                </c:pt>
                <c:pt idx="5953">
                  <c:v>93.349899291992202</c:v>
                </c:pt>
                <c:pt idx="5954">
                  <c:v>93.377708435058594</c:v>
                </c:pt>
                <c:pt idx="5955">
                  <c:v>93.341407775878906</c:v>
                </c:pt>
                <c:pt idx="5956">
                  <c:v>93.386459350585895</c:v>
                </c:pt>
                <c:pt idx="5957">
                  <c:v>93.326728820800795</c:v>
                </c:pt>
                <c:pt idx="5958">
                  <c:v>93.342437744140597</c:v>
                </c:pt>
                <c:pt idx="5959">
                  <c:v>93.397789001464801</c:v>
                </c:pt>
                <c:pt idx="5960">
                  <c:v>93.392379760742202</c:v>
                </c:pt>
                <c:pt idx="5961">
                  <c:v>93.363800048828097</c:v>
                </c:pt>
                <c:pt idx="5962">
                  <c:v>93.359169006347699</c:v>
                </c:pt>
                <c:pt idx="5963">
                  <c:v>93.461631774902301</c:v>
                </c:pt>
                <c:pt idx="5964">
                  <c:v>93.489952087402301</c:v>
                </c:pt>
                <c:pt idx="5965">
                  <c:v>93.327499389648395</c:v>
                </c:pt>
                <c:pt idx="5966">
                  <c:v>93.358650207519503</c:v>
                </c:pt>
                <c:pt idx="5967">
                  <c:v>93.322608947753906</c:v>
                </c:pt>
                <c:pt idx="5968">
                  <c:v>93.405250549316406</c:v>
                </c:pt>
                <c:pt idx="5969">
                  <c:v>93.365348815917997</c:v>
                </c:pt>
                <c:pt idx="5970">
                  <c:v>93.328277587890597</c:v>
                </c:pt>
                <c:pt idx="5971">
                  <c:v>93.286048889160199</c:v>
                </c:pt>
                <c:pt idx="5972">
                  <c:v>93.364830017089801</c:v>
                </c:pt>
                <c:pt idx="5973">
                  <c:v>93.276786804199205</c:v>
                </c:pt>
                <c:pt idx="5974">
                  <c:v>93.376678466796903</c:v>
                </c:pt>
                <c:pt idx="5975">
                  <c:v>93.366378784179702</c:v>
                </c:pt>
                <c:pt idx="5976">
                  <c:v>93.391609191894503</c:v>
                </c:pt>
                <c:pt idx="5977">
                  <c:v>93.405509948730497</c:v>
                </c:pt>
                <c:pt idx="5978">
                  <c:v>93.354019165039105</c:v>
                </c:pt>
                <c:pt idx="5979">
                  <c:v>93.269058227539105</c:v>
                </c:pt>
                <c:pt idx="5980">
                  <c:v>93.322868347167997</c:v>
                </c:pt>
                <c:pt idx="5981">
                  <c:v>93.316177368164105</c:v>
                </c:pt>
                <c:pt idx="5982">
                  <c:v>93.392120361328097</c:v>
                </c:pt>
                <c:pt idx="5983">
                  <c:v>93.350158691406307</c:v>
                </c:pt>
                <c:pt idx="5984">
                  <c:v>93.335227966308594</c:v>
                </c:pt>
                <c:pt idx="5985">
                  <c:v>93.321319580078097</c:v>
                </c:pt>
                <c:pt idx="5986">
                  <c:v>93.361999511718807</c:v>
                </c:pt>
                <c:pt idx="5987">
                  <c:v>93.236877441406307</c:v>
                </c:pt>
                <c:pt idx="5988">
                  <c:v>93.383369445800795</c:v>
                </c:pt>
                <c:pt idx="5989">
                  <c:v>93.297119140625</c:v>
                </c:pt>
                <c:pt idx="5990">
                  <c:v>93.401908874511705</c:v>
                </c:pt>
                <c:pt idx="5991">
                  <c:v>93.323127746582003</c:v>
                </c:pt>
                <c:pt idx="5992">
                  <c:v>93.335479736328097</c:v>
                </c:pt>
                <c:pt idx="5993">
                  <c:v>93.316177368164105</c:v>
                </c:pt>
                <c:pt idx="5994">
                  <c:v>93.317459106445298</c:v>
                </c:pt>
                <c:pt idx="5995">
                  <c:v>93.349639892578097</c:v>
                </c:pt>
                <c:pt idx="5996">
                  <c:v>93.240486145019503</c:v>
                </c:pt>
                <c:pt idx="5997">
                  <c:v>93.2711181640625</c:v>
                </c:pt>
                <c:pt idx="5998">
                  <c:v>93.320037841796903</c:v>
                </c:pt>
                <c:pt idx="5999">
                  <c:v>93.267257690429702</c:v>
                </c:pt>
                <c:pt idx="6000">
                  <c:v>93.199035644531307</c:v>
                </c:pt>
                <c:pt idx="6001">
                  <c:v>93.246147155761705</c:v>
                </c:pt>
                <c:pt idx="6002">
                  <c:v>93.429450988769503</c:v>
                </c:pt>
                <c:pt idx="6003">
                  <c:v>93.219886779785199</c:v>
                </c:pt>
                <c:pt idx="6004">
                  <c:v>93.306388854980497</c:v>
                </c:pt>
                <c:pt idx="6005">
                  <c:v>93.317977905273395</c:v>
                </c:pt>
                <c:pt idx="6006">
                  <c:v>93.209846496582003</c:v>
                </c:pt>
                <c:pt idx="6007">
                  <c:v>93.257728576660199</c:v>
                </c:pt>
                <c:pt idx="6008">
                  <c:v>93.262367248535199</c:v>
                </c:pt>
                <c:pt idx="6009">
                  <c:v>93.302787780761705</c:v>
                </c:pt>
                <c:pt idx="6010">
                  <c:v>93.330078125</c:v>
                </c:pt>
                <c:pt idx="6011">
                  <c:v>93.337799072265597</c:v>
                </c:pt>
                <c:pt idx="6012">
                  <c:v>93.351959228515597</c:v>
                </c:pt>
                <c:pt idx="6013">
                  <c:v>93.340118408203097</c:v>
                </c:pt>
                <c:pt idx="6014">
                  <c:v>93.435119628906307</c:v>
                </c:pt>
                <c:pt idx="6015">
                  <c:v>93.3583984375</c:v>
                </c:pt>
                <c:pt idx="6016">
                  <c:v>93.298149108886705</c:v>
                </c:pt>
                <c:pt idx="6017">
                  <c:v>93.307418823242202</c:v>
                </c:pt>
                <c:pt idx="6018">
                  <c:v>93.244087219238295</c:v>
                </c:pt>
                <c:pt idx="6019">
                  <c:v>93.181785583496094</c:v>
                </c:pt>
                <c:pt idx="6020">
                  <c:v>93.278587341308594</c:v>
                </c:pt>
                <c:pt idx="6021">
                  <c:v>93.321838378906307</c:v>
                </c:pt>
                <c:pt idx="6022">
                  <c:v>93.296867370605497</c:v>
                </c:pt>
                <c:pt idx="6023">
                  <c:v>93.308189392089801</c:v>
                </c:pt>
                <c:pt idx="6024">
                  <c:v>93.239196777343807</c:v>
                </c:pt>
                <c:pt idx="6025">
                  <c:v>93.201095581054702</c:v>
                </c:pt>
                <c:pt idx="6026">
                  <c:v>93.221687316894503</c:v>
                </c:pt>
                <c:pt idx="6027">
                  <c:v>93.177665710449205</c:v>
                </c:pt>
                <c:pt idx="6028">
                  <c:v>93.225036621093807</c:v>
                </c:pt>
                <c:pt idx="6029">
                  <c:v>93.211135864257798</c:v>
                </c:pt>
                <c:pt idx="6030">
                  <c:v>93.2003173828125</c:v>
                </c:pt>
                <c:pt idx="6031">
                  <c:v>93.219367980957003</c:v>
                </c:pt>
                <c:pt idx="6032">
                  <c:v>93.132095336914105</c:v>
                </c:pt>
                <c:pt idx="6033">
                  <c:v>93.190277099609403</c:v>
                </c:pt>
                <c:pt idx="6034">
                  <c:v>93.197227478027301</c:v>
                </c:pt>
                <c:pt idx="6035">
                  <c:v>93.213966369628906</c:v>
                </c:pt>
                <c:pt idx="6036">
                  <c:v>93.220657348632798</c:v>
                </c:pt>
                <c:pt idx="6037">
                  <c:v>93.157325744628906</c:v>
                </c:pt>
                <c:pt idx="6038">
                  <c:v>93.243316650390597</c:v>
                </c:pt>
                <c:pt idx="6039">
                  <c:v>93.239456176757798</c:v>
                </c:pt>
                <c:pt idx="6040">
                  <c:v>93.294288635253906</c:v>
                </c:pt>
                <c:pt idx="6041">
                  <c:v>93.194137573242202</c:v>
                </c:pt>
                <c:pt idx="6042">
                  <c:v>93.246658325195298</c:v>
                </c:pt>
                <c:pt idx="6043">
                  <c:v>93.218856811523395</c:v>
                </c:pt>
                <c:pt idx="6044">
                  <c:v>93.185905456542997</c:v>
                </c:pt>
                <c:pt idx="6045">
                  <c:v>93.254638671875</c:v>
                </c:pt>
                <c:pt idx="6046">
                  <c:v>93.159385681152301</c:v>
                </c:pt>
                <c:pt idx="6047">
                  <c:v>93.192337036132798</c:v>
                </c:pt>
                <c:pt idx="6048">
                  <c:v>93.181007385253906</c:v>
                </c:pt>
                <c:pt idx="6049">
                  <c:v>93.138526916503906</c:v>
                </c:pt>
                <c:pt idx="6050">
                  <c:v>93.168395996093807</c:v>
                </c:pt>
                <c:pt idx="6051">
                  <c:v>93.178436279296903</c:v>
                </c:pt>
                <c:pt idx="6052">
                  <c:v>93.051513671875</c:v>
                </c:pt>
                <c:pt idx="6053">
                  <c:v>93.126426696777301</c:v>
                </c:pt>
                <c:pt idx="6054">
                  <c:v>93.131065368652301</c:v>
                </c:pt>
                <c:pt idx="6055">
                  <c:v>93.182296752929702</c:v>
                </c:pt>
                <c:pt idx="6056">
                  <c:v>93.198005676269503</c:v>
                </c:pt>
                <c:pt idx="6057">
                  <c:v>93.126686096191406</c:v>
                </c:pt>
                <c:pt idx="6058">
                  <c:v>93.1011962890625</c:v>
                </c:pt>
                <c:pt idx="6059">
                  <c:v>93.107124328613295</c:v>
                </c:pt>
                <c:pt idx="6060">
                  <c:v>93.113815307617202</c:v>
                </c:pt>
                <c:pt idx="6061">
                  <c:v>93.069534301757798</c:v>
                </c:pt>
                <c:pt idx="6062">
                  <c:v>93.136985778808594</c:v>
                </c:pt>
                <c:pt idx="6063">
                  <c:v>93.151916503906307</c:v>
                </c:pt>
                <c:pt idx="6064">
                  <c:v>93.212677001953097</c:v>
                </c:pt>
                <c:pt idx="6065">
                  <c:v>93.205467224121094</c:v>
                </c:pt>
                <c:pt idx="6066">
                  <c:v>93.20263671875</c:v>
                </c:pt>
                <c:pt idx="6067">
                  <c:v>93.191566467285199</c:v>
                </c:pt>
                <c:pt idx="6068">
                  <c:v>93.106864929199205</c:v>
                </c:pt>
                <c:pt idx="6069">
                  <c:v>93.170455932617202</c:v>
                </c:pt>
                <c:pt idx="6070">
                  <c:v>93.171485900878906</c:v>
                </c:pt>
                <c:pt idx="6071">
                  <c:v>93.193626403808594</c:v>
                </c:pt>
                <c:pt idx="6072">
                  <c:v>93.192077636718807</c:v>
                </c:pt>
                <c:pt idx="6073">
                  <c:v>93.112014770507798</c:v>
                </c:pt>
                <c:pt idx="6074">
                  <c:v>93.213195800781307</c:v>
                </c:pt>
                <c:pt idx="6075">
                  <c:v>93.156295776367202</c:v>
                </c:pt>
                <c:pt idx="6076">
                  <c:v>93.177146911621094</c:v>
                </c:pt>
                <c:pt idx="6077">
                  <c:v>93.188217163085895</c:v>
                </c:pt>
                <c:pt idx="6078">
                  <c:v>93.146255493164105</c:v>
                </c:pt>
                <c:pt idx="6079">
                  <c:v>93.153205871582003</c:v>
                </c:pt>
                <c:pt idx="6080">
                  <c:v>93.250007629394503</c:v>
                </c:pt>
                <c:pt idx="6081">
                  <c:v>93.215248107910199</c:v>
                </c:pt>
                <c:pt idx="6082">
                  <c:v>93.240486145019503</c:v>
                </c:pt>
                <c:pt idx="6083">
                  <c:v>93.207267761230497</c:v>
                </c:pt>
                <c:pt idx="6084">
                  <c:v>93.23095703125</c:v>
                </c:pt>
                <c:pt idx="6085">
                  <c:v>93.204177856445298</c:v>
                </c:pt>
                <c:pt idx="6086">
                  <c:v>93.207786560058594</c:v>
                </c:pt>
                <c:pt idx="6087">
                  <c:v>93.155006408691406</c:v>
                </c:pt>
                <c:pt idx="6088">
                  <c:v>93.207527160644503</c:v>
                </c:pt>
                <c:pt idx="6089">
                  <c:v>93.209327697753906</c:v>
                </c:pt>
                <c:pt idx="6090">
                  <c:v>93.272407531738295</c:v>
                </c:pt>
                <c:pt idx="6091">
                  <c:v>93.202377319335895</c:v>
                </c:pt>
                <c:pt idx="6092">
                  <c:v>93.154495239257798</c:v>
                </c:pt>
                <c:pt idx="6093">
                  <c:v>93.195945739746094</c:v>
                </c:pt>
                <c:pt idx="6094">
                  <c:v>93.139045715332003</c:v>
                </c:pt>
                <c:pt idx="6095">
                  <c:v>93.122055053710895</c:v>
                </c:pt>
                <c:pt idx="6096">
                  <c:v>93.166076660156307</c:v>
                </c:pt>
                <c:pt idx="6097">
                  <c:v>93.126945495605497</c:v>
                </c:pt>
                <c:pt idx="6098">
                  <c:v>93.052795410156307</c:v>
                </c:pt>
                <c:pt idx="6099">
                  <c:v>93.125656127929702</c:v>
                </c:pt>
                <c:pt idx="6100">
                  <c:v>93.074935913085895</c:v>
                </c:pt>
                <c:pt idx="6101">
                  <c:v>93.11767578125</c:v>
                </c:pt>
                <c:pt idx="6102">
                  <c:v>93.055114746093807</c:v>
                </c:pt>
                <c:pt idx="6103">
                  <c:v>93.142395019531307</c:v>
                </c:pt>
                <c:pt idx="6104">
                  <c:v>93.069534301757798</c:v>
                </c:pt>
                <c:pt idx="6105">
                  <c:v>93.054603576660199</c:v>
                </c:pt>
                <c:pt idx="6106">
                  <c:v>93.154747009277301</c:v>
                </c:pt>
                <c:pt idx="6107">
                  <c:v>93.180496215820298</c:v>
                </c:pt>
                <c:pt idx="6108">
                  <c:v>93.113555908203097</c:v>
                </c:pt>
                <c:pt idx="6109">
                  <c:v>93.056404113769503</c:v>
                </c:pt>
                <c:pt idx="6110">
                  <c:v>93.171226501464801</c:v>
                </c:pt>
                <c:pt idx="6111">
                  <c:v>93.093994140625</c:v>
                </c:pt>
                <c:pt idx="6112">
                  <c:v>93.175346374511705</c:v>
                </c:pt>
                <c:pt idx="6113">
                  <c:v>93.056404113769503</c:v>
                </c:pt>
                <c:pt idx="6114">
                  <c:v>93.121536254882798</c:v>
                </c:pt>
                <c:pt idx="6115">
                  <c:v>93.148574829101605</c:v>
                </c:pt>
                <c:pt idx="6116">
                  <c:v>93.190536499023395</c:v>
                </c:pt>
                <c:pt idx="6117">
                  <c:v>93.097595214843807</c:v>
                </c:pt>
                <c:pt idx="6118">
                  <c:v>93.080085754394503</c:v>
                </c:pt>
                <c:pt idx="6119">
                  <c:v>93.071853637695298</c:v>
                </c:pt>
                <c:pt idx="6120">
                  <c:v>93.146514892578097</c:v>
                </c:pt>
                <c:pt idx="6121">
                  <c:v>93.128746032714801</c:v>
                </c:pt>
                <c:pt idx="6122">
                  <c:v>93.047393798828097</c:v>
                </c:pt>
                <c:pt idx="6123">
                  <c:v>93.097084045410199</c:v>
                </c:pt>
                <c:pt idx="6124">
                  <c:v>93.035552978515597</c:v>
                </c:pt>
                <c:pt idx="6125">
                  <c:v>93.098114013671903</c:v>
                </c:pt>
                <c:pt idx="6126">
                  <c:v>93.109954833984403</c:v>
                </c:pt>
                <c:pt idx="6127">
                  <c:v>93.064643859863295</c:v>
                </c:pt>
                <c:pt idx="6128">
                  <c:v>93.112014770507798</c:v>
                </c:pt>
                <c:pt idx="6129">
                  <c:v>93.167366027832003</c:v>
                </c:pt>
                <c:pt idx="6130">
                  <c:v>93.114845275878906</c:v>
                </c:pt>
                <c:pt idx="6131">
                  <c:v>93.045074462890597</c:v>
                </c:pt>
                <c:pt idx="6132">
                  <c:v>93.127204895019503</c:v>
                </c:pt>
                <c:pt idx="6133">
                  <c:v>93.103775024414105</c:v>
                </c:pt>
                <c:pt idx="6134">
                  <c:v>93.089614868164105</c:v>
                </c:pt>
                <c:pt idx="6135">
                  <c:v>93.098365783691406</c:v>
                </c:pt>
                <c:pt idx="6136">
                  <c:v>93.019073486328097</c:v>
                </c:pt>
                <c:pt idx="6137">
                  <c:v>93.057174682617202</c:v>
                </c:pt>
                <c:pt idx="6138">
                  <c:v>93.109184265136705</c:v>
                </c:pt>
                <c:pt idx="6139">
                  <c:v>93.058464050292997</c:v>
                </c:pt>
                <c:pt idx="6140">
                  <c:v>93.195686340332003</c:v>
                </c:pt>
                <c:pt idx="6141">
                  <c:v>93.179206848144503</c:v>
                </c:pt>
                <c:pt idx="6142">
                  <c:v>93.1884765625</c:v>
                </c:pt>
                <c:pt idx="6143">
                  <c:v>93.150115966796903</c:v>
                </c:pt>
                <c:pt idx="6144">
                  <c:v>93.107635498046903</c:v>
                </c:pt>
                <c:pt idx="6145">
                  <c:v>93.112014770507798</c:v>
                </c:pt>
                <c:pt idx="6146">
                  <c:v>93.152687072753906</c:v>
                </c:pt>
                <c:pt idx="6147">
                  <c:v>93.109436035156307</c:v>
                </c:pt>
                <c:pt idx="6148">
                  <c:v>93.130035400390597</c:v>
                </c:pt>
                <c:pt idx="6149">
                  <c:v>93.155006408691406</c:v>
                </c:pt>
                <c:pt idx="6150">
                  <c:v>93.132606506347699</c:v>
                </c:pt>
                <c:pt idx="6151">
                  <c:v>93.097335815429702</c:v>
                </c:pt>
                <c:pt idx="6152">
                  <c:v>93.146514892578097</c:v>
                </c:pt>
                <c:pt idx="6153">
                  <c:v>93.193885803222699</c:v>
                </c:pt>
                <c:pt idx="6154">
                  <c:v>93.182556152343807</c:v>
                </c:pt>
                <c:pt idx="6155">
                  <c:v>93.129264831542997</c:v>
                </c:pt>
                <c:pt idx="6156">
                  <c:v>93.081634521484403</c:v>
                </c:pt>
                <c:pt idx="6157">
                  <c:v>93.206756591796903</c:v>
                </c:pt>
                <c:pt idx="6158">
                  <c:v>93.191307067871094</c:v>
                </c:pt>
                <c:pt idx="6159">
                  <c:v>93.189247131347699</c:v>
                </c:pt>
                <c:pt idx="6160">
                  <c:v>93.113815307617202</c:v>
                </c:pt>
                <c:pt idx="6161">
                  <c:v>93.087043762207003</c:v>
                </c:pt>
                <c:pt idx="6162">
                  <c:v>93.080345153808594</c:v>
                </c:pt>
                <c:pt idx="6163">
                  <c:v>93.079055786132798</c:v>
                </c:pt>
                <c:pt idx="6164">
                  <c:v>93.117416381835895</c:v>
                </c:pt>
                <c:pt idx="6165">
                  <c:v>93.100166320800795</c:v>
                </c:pt>
                <c:pt idx="6166">
                  <c:v>93.145484924316406</c:v>
                </c:pt>
                <c:pt idx="6167">
                  <c:v>93.122566223144503</c:v>
                </c:pt>
                <c:pt idx="6168">
                  <c:v>93.062835693359403</c:v>
                </c:pt>
                <c:pt idx="6169">
                  <c:v>93.064895629882798</c:v>
                </c:pt>
                <c:pt idx="6170">
                  <c:v>93.0491943359375</c:v>
                </c:pt>
                <c:pt idx="6171">
                  <c:v>93.045845031738295</c:v>
                </c:pt>
                <c:pt idx="6172">
                  <c:v>93.024734497070298</c:v>
                </c:pt>
                <c:pt idx="6173">
                  <c:v>93.053573608398395</c:v>
                </c:pt>
                <c:pt idx="6174">
                  <c:v>93.007743835449205</c:v>
                </c:pt>
                <c:pt idx="6175">
                  <c:v>93.023963928222699</c:v>
                </c:pt>
                <c:pt idx="6176">
                  <c:v>93.097335815429702</c:v>
                </c:pt>
                <c:pt idx="6177">
                  <c:v>93.074935913085895</c:v>
                </c:pt>
                <c:pt idx="6178">
                  <c:v>93.005424499511705</c:v>
                </c:pt>
                <c:pt idx="6179">
                  <c:v>93.043785095214801</c:v>
                </c:pt>
                <c:pt idx="6180">
                  <c:v>92.986114501953097</c:v>
                </c:pt>
                <c:pt idx="6181">
                  <c:v>92.918922424316406</c:v>
                </c:pt>
                <c:pt idx="6182">
                  <c:v>93.0185546875</c:v>
                </c:pt>
                <c:pt idx="6183">
                  <c:v>93.046363830566406</c:v>
                </c:pt>
                <c:pt idx="6184">
                  <c:v>93.044044494628906</c:v>
                </c:pt>
                <c:pt idx="6185">
                  <c:v>93.094245910644503</c:v>
                </c:pt>
                <c:pt idx="6186">
                  <c:v>92.999244689941406</c:v>
                </c:pt>
                <c:pt idx="6187">
                  <c:v>93.097595214843807</c:v>
                </c:pt>
                <c:pt idx="6188">
                  <c:v>93.054344177246094</c:v>
                </c:pt>
                <c:pt idx="6189">
                  <c:v>92.959083557128906</c:v>
                </c:pt>
                <c:pt idx="6190">
                  <c:v>93.097335815429702</c:v>
                </c:pt>
                <c:pt idx="6191">
                  <c:v>93.142395019531307</c:v>
                </c:pt>
                <c:pt idx="6192">
                  <c:v>93.122825622558594</c:v>
                </c:pt>
                <c:pt idx="6193">
                  <c:v>93.039154052734403</c:v>
                </c:pt>
                <c:pt idx="6194">
                  <c:v>93.057693481445298</c:v>
                </c:pt>
                <c:pt idx="6195">
                  <c:v>92.997703552246094</c:v>
                </c:pt>
                <c:pt idx="6196">
                  <c:v>93.056144714355497</c:v>
                </c:pt>
                <c:pt idx="6197">
                  <c:v>93.074165344238295</c:v>
                </c:pt>
                <c:pt idx="6198">
                  <c:v>93.051765441894503</c:v>
                </c:pt>
                <c:pt idx="6199">
                  <c:v>93.113555908203097</c:v>
                </c:pt>
                <c:pt idx="6200">
                  <c:v>93.022163391113295</c:v>
                </c:pt>
                <c:pt idx="6201">
                  <c:v>93.012374877929702</c:v>
                </c:pt>
                <c:pt idx="6202">
                  <c:v>92.910171508789105</c:v>
                </c:pt>
                <c:pt idx="6203">
                  <c:v>92.988433837890597</c:v>
                </c:pt>
                <c:pt idx="6204">
                  <c:v>93.011604309082003</c:v>
                </c:pt>
                <c:pt idx="6205">
                  <c:v>92.966552734375</c:v>
                </c:pt>
                <c:pt idx="6206">
                  <c:v>93.068504333496094</c:v>
                </c:pt>
                <c:pt idx="6207">
                  <c:v>92.912483215332003</c:v>
                </c:pt>
                <c:pt idx="6208">
                  <c:v>92.946723937988295</c:v>
                </c:pt>
                <c:pt idx="6209">
                  <c:v>92.984313964843807</c:v>
                </c:pt>
                <c:pt idx="6210">
                  <c:v>92.902961730957003</c:v>
                </c:pt>
                <c:pt idx="6211">
                  <c:v>93.024993896484403</c:v>
                </c:pt>
                <c:pt idx="6212">
                  <c:v>92.978134155273395</c:v>
                </c:pt>
                <c:pt idx="6213">
                  <c:v>92.958312988281307</c:v>
                </c:pt>
                <c:pt idx="6214">
                  <c:v>92.983802795410199</c:v>
                </c:pt>
                <c:pt idx="6215">
                  <c:v>93.00439453125</c:v>
                </c:pt>
                <c:pt idx="6216">
                  <c:v>92.915321350097699</c:v>
                </c:pt>
                <c:pt idx="6217">
                  <c:v>93.017784118652301</c:v>
                </c:pt>
                <c:pt idx="6218">
                  <c:v>92.985862731933594</c:v>
                </c:pt>
                <c:pt idx="6219">
                  <c:v>92.981224060058594</c:v>
                </c:pt>
                <c:pt idx="6220">
                  <c:v>92.882362365722699</c:v>
                </c:pt>
                <c:pt idx="6221">
                  <c:v>93.008262634277301</c:v>
                </c:pt>
                <c:pt idx="6222">
                  <c:v>92.995903015136705</c:v>
                </c:pt>
                <c:pt idx="6223">
                  <c:v>92.975822448730497</c:v>
                </c:pt>
                <c:pt idx="6224">
                  <c:v>92.972473144531307</c:v>
                </c:pt>
                <c:pt idx="6225">
                  <c:v>93.037605285644503</c:v>
                </c:pt>
                <c:pt idx="6226">
                  <c:v>93.026794433593807</c:v>
                </c:pt>
                <c:pt idx="6227">
                  <c:v>92.965263366699205</c:v>
                </c:pt>
                <c:pt idx="6228">
                  <c:v>92.972213745117202</c:v>
                </c:pt>
                <c:pt idx="6229">
                  <c:v>92.953163146972699</c:v>
                </c:pt>
                <c:pt idx="6230">
                  <c:v>93.074684143066406</c:v>
                </c:pt>
                <c:pt idx="6231">
                  <c:v>93.008003234863295</c:v>
                </c:pt>
                <c:pt idx="6232">
                  <c:v>93.008773803710895</c:v>
                </c:pt>
                <c:pt idx="6233">
                  <c:v>93.097854614257798</c:v>
                </c:pt>
                <c:pt idx="6234">
                  <c:v>92.978652954101605</c:v>
                </c:pt>
                <c:pt idx="6235">
                  <c:v>92.979682922363295</c:v>
                </c:pt>
                <c:pt idx="6236">
                  <c:v>92.995643615722699</c:v>
                </c:pt>
                <c:pt idx="6237">
                  <c:v>92.962173461914105</c:v>
                </c:pt>
                <c:pt idx="6238">
                  <c:v>93.035293579101605</c:v>
                </c:pt>
                <c:pt idx="6239">
                  <c:v>93.016754150390597</c:v>
                </c:pt>
                <c:pt idx="6240">
                  <c:v>93.011344909667997</c:v>
                </c:pt>
                <c:pt idx="6241">
                  <c:v>93.006973266601605</c:v>
                </c:pt>
                <c:pt idx="6242">
                  <c:v>93.050994873046903</c:v>
                </c:pt>
                <c:pt idx="6243">
                  <c:v>93.043785095214801</c:v>
                </c:pt>
                <c:pt idx="6244">
                  <c:v>93.016242980957003</c:v>
                </c:pt>
                <c:pt idx="6245">
                  <c:v>92.943641662597699</c:v>
                </c:pt>
                <c:pt idx="6246">
                  <c:v>92.977622985839801</c:v>
                </c:pt>
                <c:pt idx="6247">
                  <c:v>92.969123840332003</c:v>
                </c:pt>
                <c:pt idx="6248">
                  <c:v>92.921241760253906</c:v>
                </c:pt>
                <c:pt idx="6249">
                  <c:v>92.997703552246094</c:v>
                </c:pt>
                <c:pt idx="6250">
                  <c:v>92.959083557128906</c:v>
                </c:pt>
                <c:pt idx="6251">
                  <c:v>92.920463562011705</c:v>
                </c:pt>
                <c:pt idx="6252">
                  <c:v>93.021133422851605</c:v>
                </c:pt>
                <c:pt idx="6253">
                  <c:v>92.982254028320298</c:v>
                </c:pt>
                <c:pt idx="6254">
                  <c:v>93.063613891601605</c:v>
                </c:pt>
                <c:pt idx="6255">
                  <c:v>93.029373168945298</c:v>
                </c:pt>
                <c:pt idx="6256">
                  <c:v>92.963203430175795</c:v>
                </c:pt>
                <c:pt idx="6257">
                  <c:v>93.018814086914105</c:v>
                </c:pt>
                <c:pt idx="6258">
                  <c:v>93.031173706054702</c:v>
                </c:pt>
                <c:pt idx="6259">
                  <c:v>92.981742858886705</c:v>
                </c:pt>
                <c:pt idx="6260">
                  <c:v>92.908882141113295</c:v>
                </c:pt>
                <c:pt idx="6261">
                  <c:v>92.903732299804702</c:v>
                </c:pt>
                <c:pt idx="6262">
                  <c:v>92.8980712890625</c:v>
                </c:pt>
                <c:pt idx="6263">
                  <c:v>92.854042053222699</c:v>
                </c:pt>
                <c:pt idx="6264">
                  <c:v>92.906822204589801</c:v>
                </c:pt>
                <c:pt idx="6265">
                  <c:v>92.970672607421903</c:v>
                </c:pt>
                <c:pt idx="6266">
                  <c:v>92.902191162109403</c:v>
                </c:pt>
                <c:pt idx="6267">
                  <c:v>92.952651977539105</c:v>
                </c:pt>
                <c:pt idx="6268">
                  <c:v>92.908363342285199</c:v>
                </c:pt>
                <c:pt idx="6269">
                  <c:v>92.877471923828097</c:v>
                </c:pt>
                <c:pt idx="6270">
                  <c:v>92.856872558593807</c:v>
                </c:pt>
                <c:pt idx="6271">
                  <c:v>92.859451293945298</c:v>
                </c:pt>
                <c:pt idx="6272">
                  <c:v>92.838081359863295</c:v>
                </c:pt>
                <c:pt idx="6273">
                  <c:v>92.857131958007798</c:v>
                </c:pt>
                <c:pt idx="6274">
                  <c:v>92.849151611328097</c:v>
                </c:pt>
                <c:pt idx="6275">
                  <c:v>92.847351074218807</c:v>
                </c:pt>
                <c:pt idx="6276">
                  <c:v>92.860481262207003</c:v>
                </c:pt>
                <c:pt idx="6277">
                  <c:v>92.928962707519503</c:v>
                </c:pt>
                <c:pt idx="6278">
                  <c:v>92.868461608886705</c:v>
                </c:pt>
                <c:pt idx="6279">
                  <c:v>92.907341003417997</c:v>
                </c:pt>
                <c:pt idx="6280">
                  <c:v>92.965003967285199</c:v>
                </c:pt>
                <c:pt idx="6281">
                  <c:v>92.902442932128906</c:v>
                </c:pt>
                <c:pt idx="6282">
                  <c:v>92.937202453613295</c:v>
                </c:pt>
                <c:pt idx="6283">
                  <c:v>92.902961730957003</c:v>
                </c:pt>
                <c:pt idx="6284">
                  <c:v>92.819801330566406</c:v>
                </c:pt>
                <c:pt idx="6285">
                  <c:v>92.811050415039105</c:v>
                </c:pt>
                <c:pt idx="6286">
                  <c:v>92.884422302246094</c:v>
                </c:pt>
                <c:pt idx="6287">
                  <c:v>92.963203430175795</c:v>
                </c:pt>
                <c:pt idx="6288">
                  <c:v>92.971443176269503</c:v>
                </c:pt>
                <c:pt idx="6289">
                  <c:v>92.988433837890597</c:v>
                </c:pt>
                <c:pt idx="6290">
                  <c:v>92.914031982421903</c:v>
                </c:pt>
                <c:pt idx="6291">
                  <c:v>92.925102233886705</c:v>
                </c:pt>
                <c:pt idx="6292">
                  <c:v>92.914291381835895</c:v>
                </c:pt>
                <c:pt idx="6293">
                  <c:v>92.943382263183594</c:v>
                </c:pt>
                <c:pt idx="6294">
                  <c:v>92.958831787109403</c:v>
                </c:pt>
                <c:pt idx="6295">
                  <c:v>92.933082580566406</c:v>
                </c:pt>
                <c:pt idx="6296">
                  <c:v>93.026794433593807</c:v>
                </c:pt>
                <c:pt idx="6297">
                  <c:v>92.921241760253906</c:v>
                </c:pt>
                <c:pt idx="6298">
                  <c:v>92.973503112792997</c:v>
                </c:pt>
                <c:pt idx="6299">
                  <c:v>92.967582702636705</c:v>
                </c:pt>
                <c:pt idx="6300">
                  <c:v>92.9619140625</c:v>
                </c:pt>
                <c:pt idx="6301">
                  <c:v>93.015983581542997</c:v>
                </c:pt>
                <c:pt idx="6302">
                  <c:v>92.984832763671903</c:v>
                </c:pt>
                <c:pt idx="6303">
                  <c:v>92.965003967285199</c:v>
                </c:pt>
                <c:pt idx="6304">
                  <c:v>92.962944030761705</c:v>
                </c:pt>
                <c:pt idx="6305">
                  <c:v>92.795089721679702</c:v>
                </c:pt>
                <c:pt idx="6306">
                  <c:v>92.937461853027301</c:v>
                </c:pt>
                <c:pt idx="6307">
                  <c:v>92.929222106933594</c:v>
                </c:pt>
                <c:pt idx="6308">
                  <c:v>92.980194091796903</c:v>
                </c:pt>
                <c:pt idx="6309">
                  <c:v>92.847610473632798</c:v>
                </c:pt>
                <c:pt idx="6310">
                  <c:v>92.940803527832003</c:v>
                </c:pt>
                <c:pt idx="6311">
                  <c:v>92.939773559570298</c:v>
                </c:pt>
                <c:pt idx="6312">
                  <c:v>92.870780944824205</c:v>
                </c:pt>
                <c:pt idx="6313">
                  <c:v>92.909141540527301</c:v>
                </c:pt>
                <c:pt idx="6314">
                  <c:v>92.976852416992202</c:v>
                </c:pt>
                <c:pt idx="6315">
                  <c:v>92.919952392578097</c:v>
                </c:pt>
                <c:pt idx="6316">
                  <c:v>93.055885314941406</c:v>
                </c:pt>
                <c:pt idx="6317">
                  <c:v>92.9619140625</c:v>
                </c:pt>
                <c:pt idx="6318">
                  <c:v>93.031173706054702</c:v>
                </c:pt>
                <c:pt idx="6319">
                  <c:v>93.000022888183594</c:v>
                </c:pt>
                <c:pt idx="6320">
                  <c:v>93.014434814453097</c:v>
                </c:pt>
                <c:pt idx="6321">
                  <c:v>93.037864685058594</c:v>
                </c:pt>
                <c:pt idx="6322">
                  <c:v>92.9688720703125</c:v>
                </c:pt>
                <c:pt idx="6323">
                  <c:v>92.953933715820298</c:v>
                </c:pt>
                <c:pt idx="6324">
                  <c:v>92.975303649902301</c:v>
                </c:pt>
                <c:pt idx="6325">
                  <c:v>92.970153808593807</c:v>
                </c:pt>
                <c:pt idx="6326">
                  <c:v>92.925361633300795</c:v>
                </c:pt>
                <c:pt idx="6327">
                  <c:v>92.964492797851605</c:v>
                </c:pt>
                <c:pt idx="6328">
                  <c:v>93.026023864746094</c:v>
                </c:pt>
                <c:pt idx="6329">
                  <c:v>93.008514404296903</c:v>
                </c:pt>
                <c:pt idx="6330">
                  <c:v>92.954193115234403</c:v>
                </c:pt>
                <c:pt idx="6331">
                  <c:v>92.868461608886705</c:v>
                </c:pt>
                <c:pt idx="6332">
                  <c:v>93.00439453125</c:v>
                </c:pt>
                <c:pt idx="6333">
                  <c:v>92.948783874511705</c:v>
                </c:pt>
                <c:pt idx="6334">
                  <c:v>92.954452514648395</c:v>
                </c:pt>
                <c:pt idx="6335">
                  <c:v>93.017272949218807</c:v>
                </c:pt>
                <c:pt idx="6336">
                  <c:v>92.953422546386705</c:v>
                </c:pt>
                <c:pt idx="6337">
                  <c:v>92.9971923828125</c:v>
                </c:pt>
                <c:pt idx="6338">
                  <c:v>92.970153808593807</c:v>
                </c:pt>
                <c:pt idx="6339">
                  <c:v>92.865631103515597</c:v>
                </c:pt>
                <c:pt idx="6340">
                  <c:v>92.8934326171875</c:v>
                </c:pt>
                <c:pt idx="6341">
                  <c:v>92.877990722656307</c:v>
                </c:pt>
                <c:pt idx="6342">
                  <c:v>92.876182556152301</c:v>
                </c:pt>
                <c:pt idx="6343">
                  <c:v>92.923812866210895</c:v>
                </c:pt>
                <c:pt idx="6344">
                  <c:v>92.857650756835895</c:v>
                </c:pt>
                <c:pt idx="6345">
                  <c:v>92.898841857910199</c:v>
                </c:pt>
                <c:pt idx="6346">
                  <c:v>92.928451538085895</c:v>
                </c:pt>
                <c:pt idx="6347">
                  <c:v>92.885971069335895</c:v>
                </c:pt>
                <c:pt idx="6348">
                  <c:v>92.973243713378906</c:v>
                </c:pt>
                <c:pt idx="6349">
                  <c:v>92.820571899414105</c:v>
                </c:pt>
                <c:pt idx="6350">
                  <c:v>92.928962707519503</c:v>
                </c:pt>
                <c:pt idx="6351">
                  <c:v>92.908363342285199</c:v>
                </c:pt>
                <c:pt idx="6352">
                  <c:v>92.905281066894503</c:v>
                </c:pt>
                <c:pt idx="6353">
                  <c:v>92.866920471191406</c:v>
                </c:pt>
                <c:pt idx="6354">
                  <c:v>92.856872558593807</c:v>
                </c:pt>
                <c:pt idx="6355">
                  <c:v>92.985084533691406</c:v>
                </c:pt>
                <c:pt idx="6356">
                  <c:v>92.905792236328097</c:v>
                </c:pt>
                <c:pt idx="6357">
                  <c:v>92.942092895507798</c:v>
                </c:pt>
                <c:pt idx="6358">
                  <c:v>92.897811889648395</c:v>
                </c:pt>
                <c:pt idx="6359">
                  <c:v>92.896011352539105</c:v>
                </c:pt>
                <c:pt idx="6360">
                  <c:v>92.951362609863295</c:v>
                </c:pt>
                <c:pt idx="6361">
                  <c:v>92.905532836914105</c:v>
                </c:pt>
                <c:pt idx="6362">
                  <c:v>92.9359130859375</c:v>
                </c:pt>
                <c:pt idx="6363">
                  <c:v>92.933853149414105</c:v>
                </c:pt>
                <c:pt idx="6364">
                  <c:v>92.888031005859403</c:v>
                </c:pt>
                <c:pt idx="6365">
                  <c:v>92.996414184570298</c:v>
                </c:pt>
                <c:pt idx="6366">
                  <c:v>92.850440979003906</c:v>
                </c:pt>
                <c:pt idx="6367">
                  <c:v>92.915832519531307</c:v>
                </c:pt>
                <c:pt idx="6368">
                  <c:v>92.846321105957003</c:v>
                </c:pt>
                <c:pt idx="6369">
                  <c:v>92.873352050781307</c:v>
                </c:pt>
                <c:pt idx="6370">
                  <c:v>92.906051635742202</c:v>
                </c:pt>
                <c:pt idx="6371">
                  <c:v>92.963462829589801</c:v>
                </c:pt>
                <c:pt idx="6372">
                  <c:v>92.941833496093807</c:v>
                </c:pt>
                <c:pt idx="6373">
                  <c:v>92.864601135253906</c:v>
                </c:pt>
                <c:pt idx="6374">
                  <c:v>92.858161926269503</c:v>
                </c:pt>
                <c:pt idx="6375">
                  <c:v>92.930763244628906</c:v>
                </c:pt>
                <c:pt idx="6376">
                  <c:v>92.926902770996094</c:v>
                </c:pt>
                <c:pt idx="6377">
                  <c:v>92.888801574707003</c:v>
                </c:pt>
                <c:pt idx="6378">
                  <c:v>92.883132934570298</c:v>
                </c:pt>
                <c:pt idx="6379">
                  <c:v>92.913513183593807</c:v>
                </c:pt>
                <c:pt idx="6380">
                  <c:v>92.902191162109403</c:v>
                </c:pt>
                <c:pt idx="6381">
                  <c:v>92.80126953125</c:v>
                </c:pt>
                <c:pt idx="6382">
                  <c:v>92.920722961425795</c:v>
                </c:pt>
                <c:pt idx="6383">
                  <c:v>92.860481262207003</c:v>
                </c:pt>
                <c:pt idx="6384">
                  <c:v>92.933082580566406</c:v>
                </c:pt>
                <c:pt idx="6385">
                  <c:v>92.833702087402301</c:v>
                </c:pt>
                <c:pt idx="6386">
                  <c:v>92.873352050781307</c:v>
                </c:pt>
                <c:pt idx="6387">
                  <c:v>92.850440979003906</c:v>
                </c:pt>
                <c:pt idx="6388">
                  <c:v>92.948783874511705</c:v>
                </c:pt>
                <c:pt idx="6389">
                  <c:v>92.876701354980497</c:v>
                </c:pt>
                <c:pt idx="6390">
                  <c:v>92.938743591308594</c:v>
                </c:pt>
                <c:pt idx="6391">
                  <c:v>92.883132934570298</c:v>
                </c:pt>
                <c:pt idx="6392">
                  <c:v>92.965782165527301</c:v>
                </c:pt>
                <c:pt idx="6393">
                  <c:v>92.890090942382798</c:v>
                </c:pt>
                <c:pt idx="6394">
                  <c:v>92.886741638183594</c:v>
                </c:pt>
                <c:pt idx="6395">
                  <c:v>92.780410766601605</c:v>
                </c:pt>
                <c:pt idx="6396">
                  <c:v>92.888542175292997</c:v>
                </c:pt>
                <c:pt idx="6397">
                  <c:v>92.893951416015597</c:v>
                </c:pt>
                <c:pt idx="6398">
                  <c:v>92.870262145996094</c:v>
                </c:pt>
                <c:pt idx="6399">
                  <c:v>92.813621520996094</c:v>
                </c:pt>
                <c:pt idx="6400">
                  <c:v>92.741790771484403</c:v>
                </c:pt>
                <c:pt idx="6401">
                  <c:v>92.821861267089801</c:v>
                </c:pt>
                <c:pt idx="6402">
                  <c:v>92.863311767578097</c:v>
                </c:pt>
                <c:pt idx="6403">
                  <c:v>92.857391357421903</c:v>
                </c:pt>
                <c:pt idx="6404">
                  <c:v>92.888542175292997</c:v>
                </c:pt>
                <c:pt idx="6405">
                  <c:v>92.877731323242202</c:v>
                </c:pt>
                <c:pt idx="6406">
                  <c:v>92.908882141113295</c:v>
                </c:pt>
                <c:pt idx="6407">
                  <c:v>92.992294311523395</c:v>
                </c:pt>
                <c:pt idx="6408">
                  <c:v>92.928451538085895</c:v>
                </c:pt>
                <c:pt idx="6409">
                  <c:v>92.836540222167997</c:v>
                </c:pt>
                <c:pt idx="6410">
                  <c:v>92.792770385742202</c:v>
                </c:pt>
                <c:pt idx="6411">
                  <c:v>92.850181579589801</c:v>
                </c:pt>
                <c:pt idx="6412">
                  <c:v>92.847091674804702</c:v>
                </c:pt>
                <c:pt idx="6413">
                  <c:v>92.905532836914105</c:v>
                </c:pt>
                <c:pt idx="6414">
                  <c:v>92.896011352539105</c:v>
                </c:pt>
                <c:pt idx="6415">
                  <c:v>92.887001037597699</c:v>
                </c:pt>
                <c:pt idx="6416">
                  <c:v>92.904762268066406</c:v>
                </c:pt>
                <c:pt idx="6417">
                  <c:v>92.907341003417997</c:v>
                </c:pt>
                <c:pt idx="6418">
                  <c:v>92.936683654785199</c:v>
                </c:pt>
                <c:pt idx="6419">
                  <c:v>92.847610473632798</c:v>
                </c:pt>
                <c:pt idx="6420">
                  <c:v>92.843490600585895</c:v>
                </c:pt>
                <c:pt idx="6421">
                  <c:v>92.792770385742202</c:v>
                </c:pt>
                <c:pt idx="6422">
                  <c:v>92.776039123535199</c:v>
                </c:pt>
                <c:pt idx="6423">
                  <c:v>92.766250610351605</c:v>
                </c:pt>
                <c:pt idx="6424">
                  <c:v>92.849151611328097</c:v>
                </c:pt>
                <c:pt idx="6425">
                  <c:v>92.806930541992202</c:v>
                </c:pt>
                <c:pt idx="6426">
                  <c:v>92.7989501953125</c:v>
                </c:pt>
                <c:pt idx="6427">
                  <c:v>92.860481262207003</c:v>
                </c:pt>
                <c:pt idx="6428">
                  <c:v>92.785560607910199</c:v>
                </c:pt>
                <c:pt idx="6429">
                  <c:v>92.864601135253906</c:v>
                </c:pt>
                <c:pt idx="6430">
                  <c:v>92.796371459960895</c:v>
                </c:pt>
                <c:pt idx="6431">
                  <c:v>92.816970825195298</c:v>
                </c:pt>
                <c:pt idx="6432">
                  <c:v>92.851470947265597</c:v>
                </c:pt>
                <c:pt idx="6433">
                  <c:v>92.827781677246094</c:v>
                </c:pt>
                <c:pt idx="6434">
                  <c:v>92.842971801757798</c:v>
                </c:pt>
                <c:pt idx="6435">
                  <c:v>92.826751708984403</c:v>
                </c:pt>
                <c:pt idx="6436">
                  <c:v>92.776550292968807</c:v>
                </c:pt>
                <c:pt idx="6437">
                  <c:v>92.812850952148395</c:v>
                </c:pt>
                <c:pt idx="6438">
                  <c:v>92.827529907226605</c:v>
                </c:pt>
                <c:pt idx="6439">
                  <c:v>92.755180358886705</c:v>
                </c:pt>
                <c:pt idx="6440">
                  <c:v>92.7989501953125</c:v>
                </c:pt>
                <c:pt idx="6441">
                  <c:v>92.878242492675795</c:v>
                </c:pt>
                <c:pt idx="6442">
                  <c:v>92.882881164550795</c:v>
                </c:pt>
                <c:pt idx="6443">
                  <c:v>92.755439758300795</c:v>
                </c:pt>
                <c:pt idx="6444">
                  <c:v>92.788909912109403</c:v>
                </c:pt>
                <c:pt idx="6445">
                  <c:v>92.916603088378906</c:v>
                </c:pt>
                <c:pt idx="6446">
                  <c:v>92.872062683105497</c:v>
                </c:pt>
                <c:pt idx="6447">
                  <c:v>92.7943115234375</c:v>
                </c:pt>
                <c:pt idx="6448">
                  <c:v>92.8131103515625</c:v>
                </c:pt>
                <c:pt idx="6449">
                  <c:v>92.819030761718807</c:v>
                </c:pt>
                <c:pt idx="6450">
                  <c:v>92.858680725097699</c:v>
                </c:pt>
                <c:pt idx="6451">
                  <c:v>92.826499938964801</c:v>
                </c:pt>
                <c:pt idx="6452">
                  <c:v>92.791229248046903</c:v>
                </c:pt>
                <c:pt idx="6453">
                  <c:v>92.765739440917997</c:v>
                </c:pt>
                <c:pt idx="6454">
                  <c:v>92.777069091796903</c:v>
                </c:pt>
                <c:pt idx="6455">
                  <c:v>92.723518371582003</c:v>
                </c:pt>
                <c:pt idx="6456">
                  <c:v>92.718109130859403</c:v>
                </c:pt>
                <c:pt idx="6457">
                  <c:v>92.724029541015597</c:v>
                </c:pt>
                <c:pt idx="6458">
                  <c:v>92.685157775878906</c:v>
                </c:pt>
                <c:pt idx="6459">
                  <c:v>92.814910888671903</c:v>
                </c:pt>
                <c:pt idx="6460">
                  <c:v>92.763938903808594</c:v>
                </c:pt>
                <c:pt idx="6461">
                  <c:v>92.794059753417997</c:v>
                </c:pt>
                <c:pt idx="6462">
                  <c:v>92.731498718261705</c:v>
                </c:pt>
                <c:pt idx="6463">
                  <c:v>92.777580261230497</c:v>
                </c:pt>
                <c:pt idx="6464">
                  <c:v>92.756980895996094</c:v>
                </c:pt>
                <c:pt idx="6465">
                  <c:v>92.784530639648395</c:v>
                </c:pt>
                <c:pt idx="6466">
                  <c:v>92.719909667968807</c:v>
                </c:pt>
                <c:pt idx="6467">
                  <c:v>92.761878967285199</c:v>
                </c:pt>
                <c:pt idx="6468">
                  <c:v>92.698028564453097</c:v>
                </c:pt>
                <c:pt idx="6469">
                  <c:v>92.684638977050795</c:v>
                </c:pt>
                <c:pt idx="6470">
                  <c:v>92.761360168457003</c:v>
                </c:pt>
                <c:pt idx="6471">
                  <c:v>92.638298034667997</c:v>
                </c:pt>
                <c:pt idx="6472">
                  <c:v>92.703178405761705</c:v>
                </c:pt>
                <c:pt idx="6473">
                  <c:v>92.784530639648395</c:v>
                </c:pt>
                <c:pt idx="6474">
                  <c:v>92.761878967285199</c:v>
                </c:pt>
                <c:pt idx="6475">
                  <c:v>92.691078186035199</c:v>
                </c:pt>
                <c:pt idx="6476">
                  <c:v>92.790451049804702</c:v>
                </c:pt>
                <c:pt idx="6477">
                  <c:v>92.680259704589801</c:v>
                </c:pt>
                <c:pt idx="6478">
                  <c:v>92.719139099121094</c:v>
                </c:pt>
                <c:pt idx="6479">
                  <c:v>92.800491333007798</c:v>
                </c:pt>
                <c:pt idx="6480">
                  <c:v>92.731750488281307</c:v>
                </c:pt>
                <c:pt idx="6481">
                  <c:v>92.693389892578097</c:v>
                </c:pt>
                <c:pt idx="6482">
                  <c:v>92.660957336425795</c:v>
                </c:pt>
                <c:pt idx="6483">
                  <c:v>92.676399230957003</c:v>
                </c:pt>
                <c:pt idx="6484">
                  <c:v>92.695449829101605</c:v>
                </c:pt>
                <c:pt idx="6485">
                  <c:v>92.6195068359375</c:v>
                </c:pt>
                <c:pt idx="6486">
                  <c:v>92.722740173339801</c:v>
                </c:pt>
                <c:pt idx="6487">
                  <c:v>92.598648071289105</c:v>
                </c:pt>
                <c:pt idx="6488">
                  <c:v>92.658378601074205</c:v>
                </c:pt>
                <c:pt idx="6489">
                  <c:v>92.719398498535199</c:v>
                </c:pt>
                <c:pt idx="6490">
                  <c:v>92.682067871093807</c:v>
                </c:pt>
                <c:pt idx="6491">
                  <c:v>92.717590332031307</c:v>
                </c:pt>
                <c:pt idx="6492">
                  <c:v>92.620277404785199</c:v>
                </c:pt>
                <c:pt idx="6493">
                  <c:v>92.598907470703097</c:v>
                </c:pt>
                <c:pt idx="6494">
                  <c:v>92.659927368164105</c:v>
                </c:pt>
                <c:pt idx="6495">
                  <c:v>92.669708251953097</c:v>
                </c:pt>
                <c:pt idx="6496">
                  <c:v>92.654258728027301</c:v>
                </c:pt>
                <c:pt idx="6497">
                  <c:v>92.629798889160199</c:v>
                </c:pt>
                <c:pt idx="6498">
                  <c:v>92.635208129882798</c:v>
                </c:pt>
                <c:pt idx="6499">
                  <c:v>92.6171875</c:v>
                </c:pt>
                <c:pt idx="6500">
                  <c:v>92.741790771484403</c:v>
                </c:pt>
                <c:pt idx="6501">
                  <c:v>92.707809448242202</c:v>
                </c:pt>
                <c:pt idx="6502">
                  <c:v>92.633918762207003</c:v>
                </c:pt>
                <c:pt idx="6503">
                  <c:v>92.632888793945298</c:v>
                </c:pt>
                <c:pt idx="6504">
                  <c:v>92.713478088378906</c:v>
                </c:pt>
                <c:pt idx="6505">
                  <c:v>92.612808227539105</c:v>
                </c:pt>
                <c:pt idx="6506">
                  <c:v>92.682067871093807</c:v>
                </c:pt>
                <c:pt idx="6507">
                  <c:v>92.670738220214801</c:v>
                </c:pt>
                <c:pt idx="6508">
                  <c:v>92.634696960449205</c:v>
                </c:pt>
                <c:pt idx="6509">
                  <c:v>92.602767944335895</c:v>
                </c:pt>
                <c:pt idx="6510">
                  <c:v>92.652458190917997</c:v>
                </c:pt>
                <c:pt idx="6511">
                  <c:v>92.639328002929702</c:v>
                </c:pt>
                <c:pt idx="6512">
                  <c:v>92.658638000488295</c:v>
                </c:pt>
                <c:pt idx="6513">
                  <c:v>92.660957336425795</c:v>
                </c:pt>
                <c:pt idx="6514">
                  <c:v>92.667129516601605</c:v>
                </c:pt>
                <c:pt idx="6515">
                  <c:v>92.662239074707003</c:v>
                </c:pt>
                <c:pt idx="6516">
                  <c:v>92.754669189453097</c:v>
                </c:pt>
                <c:pt idx="6517">
                  <c:v>92.655288696289105</c:v>
                </c:pt>
                <c:pt idx="6518">
                  <c:v>92.691329956054702</c:v>
                </c:pt>
                <c:pt idx="6519">
                  <c:v>92.715019226074205</c:v>
                </c:pt>
                <c:pt idx="6520">
                  <c:v>92.697257995605497</c:v>
                </c:pt>
                <c:pt idx="6521">
                  <c:v>92.669967651367202</c:v>
                </c:pt>
                <c:pt idx="6522">
                  <c:v>92.780670166015597</c:v>
                </c:pt>
                <c:pt idx="6523">
                  <c:v>92.707298278808594</c:v>
                </c:pt>
                <c:pt idx="6524">
                  <c:v>92.771400451660199</c:v>
                </c:pt>
                <c:pt idx="6525">
                  <c:v>92.763160705566406</c:v>
                </c:pt>
                <c:pt idx="6526">
                  <c:v>92.642158508300795</c:v>
                </c:pt>
                <c:pt idx="6527">
                  <c:v>92.739219665527301</c:v>
                </c:pt>
                <c:pt idx="6528">
                  <c:v>92.635978698730497</c:v>
                </c:pt>
                <c:pt idx="6529">
                  <c:v>92.686439514160199</c:v>
                </c:pt>
                <c:pt idx="6530">
                  <c:v>92.726608276367202</c:v>
                </c:pt>
                <c:pt idx="6531">
                  <c:v>92.650138854980497</c:v>
                </c:pt>
                <c:pt idx="6532">
                  <c:v>92.732528686523395</c:v>
                </c:pt>
                <c:pt idx="6533">
                  <c:v>92.634948730468807</c:v>
                </c:pt>
                <c:pt idx="6534">
                  <c:v>92.694168090820298</c:v>
                </c:pt>
                <c:pt idx="6535">
                  <c:v>92.736648559570298</c:v>
                </c:pt>
                <c:pt idx="6536">
                  <c:v>92.609466552734403</c:v>
                </c:pt>
                <c:pt idx="6537">
                  <c:v>92.706268310546903</c:v>
                </c:pt>
                <c:pt idx="6538">
                  <c:v>92.585266113281307</c:v>
                </c:pt>
                <c:pt idx="6539">
                  <c:v>92.552825927734403</c:v>
                </c:pt>
                <c:pt idx="6540">
                  <c:v>92.566467285156307</c:v>
                </c:pt>
                <c:pt idx="6541">
                  <c:v>92.630058288574205</c:v>
                </c:pt>
                <c:pt idx="6542">
                  <c:v>92.632377624511705</c:v>
                </c:pt>
                <c:pt idx="6543">
                  <c:v>92.722999572753906</c:v>
                </c:pt>
                <c:pt idx="6544">
                  <c:v>92.628768920898395</c:v>
                </c:pt>
                <c:pt idx="6545">
                  <c:v>92.588096618652301</c:v>
                </c:pt>
                <c:pt idx="6546">
                  <c:v>92.754409790039105</c:v>
                </c:pt>
                <c:pt idx="6547">
                  <c:v>92.623878479003906</c:v>
                </c:pt>
                <c:pt idx="6548">
                  <c:v>92.629547119140597</c:v>
                </c:pt>
                <c:pt idx="6549">
                  <c:v>92.653488159179702</c:v>
                </c:pt>
                <c:pt idx="6550">
                  <c:v>92.607658386230497</c:v>
                </c:pt>
                <c:pt idx="6551">
                  <c:v>92.621566772460895</c:v>
                </c:pt>
                <c:pt idx="6552">
                  <c:v>92.717338562011705</c:v>
                </c:pt>
                <c:pt idx="6553">
                  <c:v>92.650917053222699</c:v>
                </c:pt>
                <c:pt idx="6554">
                  <c:v>92.553855895996094</c:v>
                </c:pt>
                <c:pt idx="6555">
                  <c:v>92.589126586914105</c:v>
                </c:pt>
                <c:pt idx="6556">
                  <c:v>92.631858825683594</c:v>
                </c:pt>
                <c:pt idx="6557">
                  <c:v>92.5865478515625</c:v>
                </c:pt>
                <c:pt idx="6558">
                  <c:v>92.668937683105497</c:v>
                </c:pt>
                <c:pt idx="6559">
                  <c:v>92.734069824218807</c:v>
                </c:pt>
                <c:pt idx="6560">
                  <c:v>92.710639953613295</c:v>
                </c:pt>
                <c:pt idx="6561">
                  <c:v>92.635726928710895</c:v>
                </c:pt>
                <c:pt idx="6562">
                  <c:v>92.611526489257798</c:v>
                </c:pt>
                <c:pt idx="6563">
                  <c:v>92.693389892578097</c:v>
                </c:pt>
                <c:pt idx="6564">
                  <c:v>92.644477844238295</c:v>
                </c:pt>
                <c:pt idx="6565">
                  <c:v>92.679489135742202</c:v>
                </c:pt>
                <c:pt idx="6566">
                  <c:v>92.693389892578097</c:v>
                </c:pt>
                <c:pt idx="6567">
                  <c:v>92.683868408203097</c:v>
                </c:pt>
                <c:pt idx="6568">
                  <c:v>92.735618591308594</c:v>
                </c:pt>
                <c:pt idx="6569">
                  <c:v>92.666358947753906</c:v>
                </c:pt>
                <c:pt idx="6570">
                  <c:v>92.678459167480497</c:v>
                </c:pt>
                <c:pt idx="6571">
                  <c:v>92.685157775878906</c:v>
                </c:pt>
                <c:pt idx="6572">
                  <c:v>92.708580017089801</c:v>
                </c:pt>
                <c:pt idx="6573">
                  <c:v>92.715019226074205</c:v>
                </c:pt>
                <c:pt idx="6574">
                  <c:v>92.680259704589801</c:v>
                </c:pt>
                <c:pt idx="6575">
                  <c:v>92.6431884765625</c:v>
                </c:pt>
                <c:pt idx="6576">
                  <c:v>92.576507568359403</c:v>
                </c:pt>
                <c:pt idx="6577">
                  <c:v>92.770889282226605</c:v>
                </c:pt>
                <c:pt idx="6578">
                  <c:v>92.598907470703097</c:v>
                </c:pt>
                <c:pt idx="6579">
                  <c:v>92.636497497558594</c:v>
                </c:pt>
                <c:pt idx="6580">
                  <c:v>92.702407836914105</c:v>
                </c:pt>
                <c:pt idx="6581">
                  <c:v>92.559776306152301</c:v>
                </c:pt>
                <c:pt idx="6582">
                  <c:v>92.652969360351605</c:v>
                </c:pt>
                <c:pt idx="6583">
                  <c:v>92.651168823242202</c:v>
                </c:pt>
                <c:pt idx="6584">
                  <c:v>92.611778259277301</c:v>
                </c:pt>
                <c:pt idx="6585">
                  <c:v>92.666099548339801</c:v>
                </c:pt>
                <c:pt idx="6586">
                  <c:v>92.628517150878906</c:v>
                </c:pt>
                <c:pt idx="6587">
                  <c:v>92.692619323730497</c:v>
                </c:pt>
                <c:pt idx="6588">
                  <c:v>92.681808471679702</c:v>
                </c:pt>
                <c:pt idx="6589">
                  <c:v>92.7847900390625</c:v>
                </c:pt>
                <c:pt idx="6590">
                  <c:v>92.711158752441406</c:v>
                </c:pt>
                <c:pt idx="6591">
                  <c:v>92.702407836914105</c:v>
                </c:pt>
                <c:pt idx="6592">
                  <c:v>92.758270263671903</c:v>
                </c:pt>
                <c:pt idx="6593">
                  <c:v>92.710639953613295</c:v>
                </c:pt>
                <c:pt idx="6594">
                  <c:v>92.664817810058594</c:v>
                </c:pt>
                <c:pt idx="6595">
                  <c:v>92.695709228515597</c:v>
                </c:pt>
                <c:pt idx="6596">
                  <c:v>92.6856689453125</c:v>
                </c:pt>
                <c:pt idx="6597">
                  <c:v>92.715789794921903</c:v>
                </c:pt>
                <c:pt idx="6598">
                  <c:v>92.638557434082003</c:v>
                </c:pt>
                <c:pt idx="6599">
                  <c:v>92.700088500976605</c:v>
                </c:pt>
                <c:pt idx="6600">
                  <c:v>92.754669189453097</c:v>
                </c:pt>
                <c:pt idx="6601">
                  <c:v>92.7801513671875</c:v>
                </c:pt>
                <c:pt idx="6602">
                  <c:v>92.689529418945298</c:v>
                </c:pt>
                <c:pt idx="6603">
                  <c:v>92.537887573242202</c:v>
                </c:pt>
                <c:pt idx="6604">
                  <c:v>92.615386962890597</c:v>
                </c:pt>
                <c:pt idx="6605">
                  <c:v>92.618728637695298</c:v>
                </c:pt>
                <c:pt idx="6606">
                  <c:v>92.658119201660199</c:v>
                </c:pt>
                <c:pt idx="6607">
                  <c:v>92.666358947753906</c:v>
                </c:pt>
                <c:pt idx="6608">
                  <c:v>92.624656677246094</c:v>
                </c:pt>
                <c:pt idx="6609">
                  <c:v>92.604827880859403</c:v>
                </c:pt>
                <c:pt idx="6610">
                  <c:v>92.661209106445298</c:v>
                </c:pt>
                <c:pt idx="6611">
                  <c:v>92.635208129882798</c:v>
                </c:pt>
                <c:pt idx="6612">
                  <c:v>92.564926147460895</c:v>
                </c:pt>
                <c:pt idx="6613">
                  <c:v>92.686698913574205</c:v>
                </c:pt>
                <c:pt idx="6614">
                  <c:v>92.718368530273395</c:v>
                </c:pt>
                <c:pt idx="6615">
                  <c:v>92.617698669433594</c:v>
                </c:pt>
                <c:pt idx="6616">
                  <c:v>92.633918762207003</c:v>
                </c:pt>
                <c:pt idx="6617">
                  <c:v>92.596336364746094</c:v>
                </c:pt>
                <c:pt idx="6618">
                  <c:v>92.663787841796903</c:v>
                </c:pt>
                <c:pt idx="6619">
                  <c:v>92.685157775878906</c:v>
                </c:pt>
                <c:pt idx="6620">
                  <c:v>92.598396301269503</c:v>
                </c:pt>
                <c:pt idx="6621">
                  <c:v>92.636238098144503</c:v>
                </c:pt>
                <c:pt idx="6622">
                  <c:v>92.567756652832003</c:v>
                </c:pt>
                <c:pt idx="6623">
                  <c:v>92.689018249511705</c:v>
                </c:pt>
                <c:pt idx="6624">
                  <c:v>92.557197570800795</c:v>
                </c:pt>
                <c:pt idx="6625">
                  <c:v>92.648078918457003</c:v>
                </c:pt>
                <c:pt idx="6626">
                  <c:v>92.639839172363295</c:v>
                </c:pt>
                <c:pt idx="6627">
                  <c:v>92.617698669433594</c:v>
                </c:pt>
                <c:pt idx="6628">
                  <c:v>92.625679016113295</c:v>
                </c:pt>
                <c:pt idx="6629">
                  <c:v>92.608688354492202</c:v>
                </c:pt>
                <c:pt idx="6630">
                  <c:v>92.626708984375</c:v>
                </c:pt>
                <c:pt idx="6631">
                  <c:v>92.540466308593807</c:v>
                </c:pt>
                <c:pt idx="6632">
                  <c:v>92.569297790527301</c:v>
                </c:pt>
                <c:pt idx="6633">
                  <c:v>92.518325805664105</c:v>
                </c:pt>
                <c:pt idx="6634">
                  <c:v>92.575218200683594</c:v>
                </c:pt>
                <c:pt idx="6635">
                  <c:v>92.538146972656307</c:v>
                </c:pt>
                <c:pt idx="6636">
                  <c:v>92.533515930175795</c:v>
                </c:pt>
                <c:pt idx="6637">
                  <c:v>92.655029296875</c:v>
                </c:pt>
                <c:pt idx="6638">
                  <c:v>92.587318420410199</c:v>
                </c:pt>
                <c:pt idx="6639">
                  <c:v>92.543037414550795</c:v>
                </c:pt>
                <c:pt idx="6640">
                  <c:v>92.560546875</c:v>
                </c:pt>
                <c:pt idx="6641">
                  <c:v>92.509574890136705</c:v>
                </c:pt>
                <c:pt idx="6642">
                  <c:v>92.508026123046903</c:v>
                </c:pt>
                <c:pt idx="6643">
                  <c:v>92.428474426269503</c:v>
                </c:pt>
                <c:pt idx="6644">
                  <c:v>92.600448608398395</c:v>
                </c:pt>
                <c:pt idx="6645">
                  <c:v>92.472236633300795</c:v>
                </c:pt>
                <c:pt idx="6646">
                  <c:v>92.445465087890597</c:v>
                </c:pt>
                <c:pt idx="6647">
                  <c:v>92.454475402832003</c:v>
                </c:pt>
                <c:pt idx="6648">
                  <c:v>92.501846313476605</c:v>
                </c:pt>
                <c:pt idx="6649">
                  <c:v>92.468894958496094</c:v>
                </c:pt>
                <c:pt idx="6650">
                  <c:v>92.432853698730497</c:v>
                </c:pt>
                <c:pt idx="6651">
                  <c:v>92.492324829101605</c:v>
                </c:pt>
                <c:pt idx="6652">
                  <c:v>92.489234924316406</c:v>
                </c:pt>
                <c:pt idx="6653">
                  <c:v>92.496185302734403</c:v>
                </c:pt>
                <c:pt idx="6654">
                  <c:v>92.615386962890597</c:v>
                </c:pt>
                <c:pt idx="6655">
                  <c:v>92.558746337890597</c:v>
                </c:pt>
                <c:pt idx="6656">
                  <c:v>92.48974609375</c:v>
                </c:pt>
                <c:pt idx="6657">
                  <c:v>92.470954895019503</c:v>
                </c:pt>
                <c:pt idx="6658">
                  <c:v>92.499526977539105</c:v>
                </c:pt>
                <c:pt idx="6659">
                  <c:v>92.406593322753906</c:v>
                </c:pt>
                <c:pt idx="6660">
                  <c:v>92.412765502929702</c:v>
                </c:pt>
                <c:pt idx="6661">
                  <c:v>92.4874267578125</c:v>
                </c:pt>
                <c:pt idx="6662">
                  <c:v>92.568527221679702</c:v>
                </c:pt>
                <c:pt idx="6663">
                  <c:v>92.479705810546903</c:v>
                </c:pt>
                <c:pt idx="6664">
                  <c:v>92.483055114746094</c:v>
                </c:pt>
                <c:pt idx="6665">
                  <c:v>92.440574645996094</c:v>
                </c:pt>
                <c:pt idx="6666">
                  <c:v>92.508544921875</c:v>
                </c:pt>
                <c:pt idx="6667">
                  <c:v>92.576248168945298</c:v>
                </c:pt>
                <c:pt idx="6668">
                  <c:v>92.439025878906307</c:v>
                </c:pt>
                <c:pt idx="6669">
                  <c:v>92.579856872558594</c:v>
                </c:pt>
                <c:pt idx="6670">
                  <c:v>92.557716369628906</c:v>
                </c:pt>
                <c:pt idx="6671">
                  <c:v>92.626197814941406</c:v>
                </c:pt>
                <c:pt idx="6672">
                  <c:v>92.511886596679702</c:v>
                </c:pt>
                <c:pt idx="6673">
                  <c:v>92.583717346191406</c:v>
                </c:pt>
                <c:pt idx="6674">
                  <c:v>92.508796691894503</c:v>
                </c:pt>
                <c:pt idx="6675">
                  <c:v>92.51806640625</c:v>
                </c:pt>
                <c:pt idx="6676">
                  <c:v>92.452415466308594</c:v>
                </c:pt>
                <c:pt idx="6677">
                  <c:v>92.5440673828125</c:v>
                </c:pt>
                <c:pt idx="6678">
                  <c:v>92.553337097167997</c:v>
                </c:pt>
                <c:pt idx="6679">
                  <c:v>92.536346435546903</c:v>
                </c:pt>
                <c:pt idx="6680">
                  <c:v>92.526306152343807</c:v>
                </c:pt>
                <c:pt idx="6681">
                  <c:v>92.592468261718807</c:v>
                </c:pt>
                <c:pt idx="6682">
                  <c:v>92.476615905761705</c:v>
                </c:pt>
                <c:pt idx="6683">
                  <c:v>92.519866943359403</c:v>
                </c:pt>
                <c:pt idx="6684">
                  <c:v>92.549736022949205</c:v>
                </c:pt>
                <c:pt idx="6685">
                  <c:v>92.474044799804702</c:v>
                </c:pt>
                <c:pt idx="6686">
                  <c:v>92.422294616699205</c:v>
                </c:pt>
                <c:pt idx="6687">
                  <c:v>92.424095153808594</c:v>
                </c:pt>
                <c:pt idx="6688">
                  <c:v>92.504936218261705</c:v>
                </c:pt>
                <c:pt idx="6689">
                  <c:v>92.487686157226605</c:v>
                </c:pt>
                <c:pt idx="6690">
                  <c:v>92.50390625</c:v>
                </c:pt>
                <c:pt idx="6691">
                  <c:v>92.514717102050795</c:v>
                </c:pt>
                <c:pt idx="6692">
                  <c:v>92.335014343261705</c:v>
                </c:pt>
                <c:pt idx="6693">
                  <c:v>92.397064208984403</c:v>
                </c:pt>
                <c:pt idx="6694">
                  <c:v>92.534027099609403</c:v>
                </c:pt>
                <c:pt idx="6695">
                  <c:v>92.517036437988295</c:v>
                </c:pt>
                <c:pt idx="6696">
                  <c:v>92.406845092773395</c:v>
                </c:pt>
                <c:pt idx="6697">
                  <c:v>92.492835998535199</c:v>
                </c:pt>
                <c:pt idx="6698">
                  <c:v>92.507766723632798</c:v>
                </c:pt>
                <c:pt idx="6699">
                  <c:v>92.557197570800795</c:v>
                </c:pt>
                <c:pt idx="6700">
                  <c:v>92.503135681152301</c:v>
                </c:pt>
                <c:pt idx="6701">
                  <c:v>92.456535339355497</c:v>
                </c:pt>
                <c:pt idx="6702">
                  <c:v>92.446495056152301</c:v>
                </c:pt>
                <c:pt idx="6703">
                  <c:v>92.3623046875</c:v>
                </c:pt>
                <c:pt idx="6704">
                  <c:v>92.499786376953097</c:v>
                </c:pt>
                <c:pt idx="6705">
                  <c:v>92.422294616699205</c:v>
                </c:pt>
                <c:pt idx="6706">
                  <c:v>92.443405151367202</c:v>
                </c:pt>
                <c:pt idx="6707">
                  <c:v>92.474296569824205</c:v>
                </c:pt>
                <c:pt idx="6708">
                  <c:v>92.500305175781307</c:v>
                </c:pt>
                <c:pt idx="6709">
                  <c:v>92.483314514160199</c:v>
                </c:pt>
                <c:pt idx="6710">
                  <c:v>92.512145996093807</c:v>
                </c:pt>
                <c:pt idx="6711">
                  <c:v>92.536605834960895</c:v>
                </c:pt>
                <c:pt idx="6712">
                  <c:v>92.354072570800795</c:v>
                </c:pt>
                <c:pt idx="6713">
                  <c:v>92.425895690917997</c:v>
                </c:pt>
                <c:pt idx="6714">
                  <c:v>92.429504394531307</c:v>
                </c:pt>
                <c:pt idx="6715">
                  <c:v>92.365653991699205</c:v>
                </c:pt>
                <c:pt idx="6716">
                  <c:v>92.507766723632798</c:v>
                </c:pt>
                <c:pt idx="6717">
                  <c:v>92.482025146484403</c:v>
                </c:pt>
                <c:pt idx="6718">
                  <c:v>92.469924926757798</c:v>
                </c:pt>
                <c:pt idx="6719">
                  <c:v>92.433364868164105</c:v>
                </c:pt>
                <c:pt idx="6720">
                  <c:v>92.527595520019503</c:v>
                </c:pt>
                <c:pt idx="6721">
                  <c:v>92.413024902343807</c:v>
                </c:pt>
                <c:pt idx="6722">
                  <c:v>92.466575622558594</c:v>
                </c:pt>
                <c:pt idx="6723">
                  <c:v>92.521415710449205</c:v>
                </c:pt>
                <c:pt idx="6724">
                  <c:v>92.505195617675795</c:v>
                </c:pt>
                <c:pt idx="6725">
                  <c:v>92.444175720214801</c:v>
                </c:pt>
                <c:pt idx="6726">
                  <c:v>92.458595275878906</c:v>
                </c:pt>
                <c:pt idx="6727">
                  <c:v>92.417915344238295</c:v>
                </c:pt>
                <c:pt idx="6728">
                  <c:v>92.472236633300795</c:v>
                </c:pt>
                <c:pt idx="6729">
                  <c:v>92.404273986816406</c:v>
                </c:pt>
                <c:pt idx="6730">
                  <c:v>92.491806030273395</c:v>
                </c:pt>
                <c:pt idx="6731">
                  <c:v>92.433364868164105</c:v>
                </c:pt>
                <c:pt idx="6732">
                  <c:v>92.345832824707003</c:v>
                </c:pt>
                <c:pt idx="6733">
                  <c:v>92.413284301757798</c:v>
                </c:pt>
                <c:pt idx="6734">
                  <c:v>92.439544677734403</c:v>
                </c:pt>
                <c:pt idx="6735">
                  <c:v>92.498497009277301</c:v>
                </c:pt>
                <c:pt idx="6736">
                  <c:v>92.449066162109403</c:v>
                </c:pt>
                <c:pt idx="6737">
                  <c:v>92.454734802246094</c:v>
                </c:pt>
                <c:pt idx="6738">
                  <c:v>92.321632385253906</c:v>
                </c:pt>
                <c:pt idx="6739">
                  <c:v>92.446235656738295</c:v>
                </c:pt>
                <c:pt idx="6740">
                  <c:v>92.483566284179702</c:v>
                </c:pt>
                <c:pt idx="6741">
                  <c:v>92.465545654296903</c:v>
                </c:pt>
                <c:pt idx="6742">
                  <c:v>92.406333923339801</c:v>
                </c:pt>
                <c:pt idx="6743">
                  <c:v>92.381362915039105</c:v>
                </c:pt>
                <c:pt idx="6744">
                  <c:v>92.372093200683594</c:v>
                </c:pt>
                <c:pt idx="6745">
                  <c:v>92.370285034179702</c:v>
                </c:pt>
                <c:pt idx="6746">
                  <c:v>92.523475646972699</c:v>
                </c:pt>
                <c:pt idx="6747">
                  <c:v>92.482795715332003</c:v>
                </c:pt>
                <c:pt idx="6748">
                  <c:v>92.419204711914105</c:v>
                </c:pt>
                <c:pt idx="6749">
                  <c:v>92.525276184082003</c:v>
                </c:pt>
                <c:pt idx="6750">
                  <c:v>92.443923950195298</c:v>
                </c:pt>
                <c:pt idx="6751">
                  <c:v>92.445983886718807</c:v>
                </c:pt>
                <c:pt idx="6752">
                  <c:v>92.426414489746094</c:v>
                </c:pt>
                <c:pt idx="6753">
                  <c:v>92.508026123046903</c:v>
                </c:pt>
                <c:pt idx="6754">
                  <c:v>92.449325561523395</c:v>
                </c:pt>
                <c:pt idx="6755">
                  <c:v>92.442893981933594</c:v>
                </c:pt>
                <c:pt idx="6756">
                  <c:v>92.373374938964801</c:v>
                </c:pt>
                <c:pt idx="6757">
                  <c:v>92.358184814453097</c:v>
                </c:pt>
                <c:pt idx="6758">
                  <c:v>92.390884399414105</c:v>
                </c:pt>
                <c:pt idx="6759">
                  <c:v>92.429763793945298</c:v>
                </c:pt>
                <c:pt idx="6760">
                  <c:v>92.437484741210895</c:v>
                </c:pt>
                <c:pt idx="6761">
                  <c:v>92.464256286621094</c:v>
                </c:pt>
                <c:pt idx="6762">
                  <c:v>92.460655212402301</c:v>
                </c:pt>
                <c:pt idx="6763">
                  <c:v>92.349433898925795</c:v>
                </c:pt>
                <c:pt idx="6764">
                  <c:v>92.480735778808594</c:v>
                </c:pt>
                <c:pt idx="6765">
                  <c:v>92.506996154785199</c:v>
                </c:pt>
                <c:pt idx="6766">
                  <c:v>92.482795715332003</c:v>
                </c:pt>
                <c:pt idx="6767">
                  <c:v>92.528106689453097</c:v>
                </c:pt>
                <c:pt idx="6768">
                  <c:v>92.513435363769503</c:v>
                </c:pt>
                <c:pt idx="6769">
                  <c:v>92.4920654296875</c:v>
                </c:pt>
                <c:pt idx="6770">
                  <c:v>92.341972351074205</c:v>
                </c:pt>
                <c:pt idx="6771">
                  <c:v>92.391914367675795</c:v>
                </c:pt>
                <c:pt idx="6772">
                  <c:v>92.408134460449205</c:v>
                </c:pt>
                <c:pt idx="6773">
                  <c:v>92.4071044921875</c:v>
                </c:pt>
                <c:pt idx="6774">
                  <c:v>92.383163452148395</c:v>
                </c:pt>
                <c:pt idx="6775">
                  <c:v>92.4495849609375</c:v>
                </c:pt>
                <c:pt idx="6776">
                  <c:v>92.426414489746094</c:v>
                </c:pt>
                <c:pt idx="6777">
                  <c:v>92.381103515625</c:v>
                </c:pt>
                <c:pt idx="6778">
                  <c:v>92.360244750976605</c:v>
                </c:pt>
                <c:pt idx="6779">
                  <c:v>92.442634582519503</c:v>
                </c:pt>
                <c:pt idx="6780">
                  <c:v>92.305152893066406</c:v>
                </c:pt>
                <c:pt idx="6781">
                  <c:v>92.381614685058594</c:v>
                </c:pt>
                <c:pt idx="6782">
                  <c:v>92.419204711914105</c:v>
                </c:pt>
                <c:pt idx="6783">
                  <c:v>92.410453796386705</c:v>
                </c:pt>
                <c:pt idx="6784">
                  <c:v>92.329612731933594</c:v>
                </c:pt>
                <c:pt idx="6785">
                  <c:v>92.342483520507798</c:v>
                </c:pt>
                <c:pt idx="6786">
                  <c:v>92.328323364257798</c:v>
                </c:pt>
                <c:pt idx="6787">
                  <c:v>92.312873840332003</c:v>
                </c:pt>
                <c:pt idx="6788">
                  <c:v>92.402473449707003</c:v>
                </c:pt>
                <c:pt idx="6789">
                  <c:v>92.374923706054702</c:v>
                </c:pt>
                <c:pt idx="6790">
                  <c:v>92.469665527343807</c:v>
                </c:pt>
                <c:pt idx="6791">
                  <c:v>92.425384521484403</c:v>
                </c:pt>
                <c:pt idx="6792">
                  <c:v>92.43310546875</c:v>
                </c:pt>
                <c:pt idx="6793">
                  <c:v>92.295372009277301</c:v>
                </c:pt>
                <c:pt idx="6794">
                  <c:v>92.345573425292997</c:v>
                </c:pt>
                <c:pt idx="6795">
                  <c:v>92.319313049316406</c:v>
                </c:pt>
                <c:pt idx="6796">
                  <c:v>92.376724243164105</c:v>
                </c:pt>
                <c:pt idx="6797">
                  <c:v>92.318023681640597</c:v>
                </c:pt>
                <c:pt idx="6798">
                  <c:v>92.362052917480497</c:v>
                </c:pt>
                <c:pt idx="6799">
                  <c:v>92.393714904785199</c:v>
                </c:pt>
                <c:pt idx="6800">
                  <c:v>92.357933044433594</c:v>
                </c:pt>
                <c:pt idx="6801">
                  <c:v>92.343002319335895</c:v>
                </c:pt>
                <c:pt idx="6802">
                  <c:v>92.454734802246094</c:v>
                </c:pt>
                <c:pt idx="6803">
                  <c:v>92.465286254882798</c:v>
                </c:pt>
                <c:pt idx="6804">
                  <c:v>92.3363037109375</c:v>
                </c:pt>
                <c:pt idx="6805">
                  <c:v>92.383415222167997</c:v>
                </c:pt>
                <c:pt idx="6806">
                  <c:v>92.396545410156307</c:v>
                </c:pt>
                <c:pt idx="6807">
                  <c:v>92.370803833007798</c:v>
                </c:pt>
                <c:pt idx="6808">
                  <c:v>92.426673889160199</c:v>
                </c:pt>
                <c:pt idx="6809">
                  <c:v>92.421005249023395</c:v>
                </c:pt>
                <c:pt idx="6810">
                  <c:v>92.365653991699205</c:v>
                </c:pt>
                <c:pt idx="6811">
                  <c:v>92.399635314941406</c:v>
                </c:pt>
                <c:pt idx="6812">
                  <c:v>92.409934997558594</c:v>
                </c:pt>
                <c:pt idx="6813">
                  <c:v>92.349433898925795</c:v>
                </c:pt>
                <c:pt idx="6814">
                  <c:v>92.262413024902301</c:v>
                </c:pt>
                <c:pt idx="6815">
                  <c:v>92.385223388671903</c:v>
                </c:pt>
                <c:pt idx="6816">
                  <c:v>92.374153137207003</c:v>
                </c:pt>
                <c:pt idx="6817">
                  <c:v>92.349433898925795</c:v>
                </c:pt>
                <c:pt idx="6818">
                  <c:v>92.3126220703125</c:v>
                </c:pt>
                <c:pt idx="6819">
                  <c:v>92.399635314941406</c:v>
                </c:pt>
                <c:pt idx="6820">
                  <c:v>92.347373962402301</c:v>
                </c:pt>
                <c:pt idx="6821">
                  <c:v>92.369773864746094</c:v>
                </c:pt>
                <c:pt idx="6822">
                  <c:v>92.311843872070298</c:v>
                </c:pt>
                <c:pt idx="6823">
                  <c:v>92.267562866210895</c:v>
                </c:pt>
                <c:pt idx="6824">
                  <c:v>92.323692321777301</c:v>
                </c:pt>
                <c:pt idx="6825">
                  <c:v>92.330894470214801</c:v>
                </c:pt>
                <c:pt idx="6826">
                  <c:v>92.252632141113295</c:v>
                </c:pt>
                <c:pt idx="6827">
                  <c:v>92.293563842773395</c:v>
                </c:pt>
                <c:pt idx="6828">
                  <c:v>92.349433898925795</c:v>
                </c:pt>
                <c:pt idx="6829">
                  <c:v>92.300773620605497</c:v>
                </c:pt>
                <c:pt idx="6830">
                  <c:v>92.212730407714801</c:v>
                </c:pt>
                <c:pt idx="6831">
                  <c:v>92.310043334960895</c:v>
                </c:pt>
                <c:pt idx="6832">
                  <c:v>92.215301513671903</c:v>
                </c:pt>
                <c:pt idx="6833">
                  <c:v>92.273231506347699</c:v>
                </c:pt>
                <c:pt idx="6834">
                  <c:v>92.267562866210895</c:v>
                </c:pt>
                <c:pt idx="6835">
                  <c:v>92.318542480468807</c:v>
                </c:pt>
                <c:pt idx="6836">
                  <c:v>92.328063964843807</c:v>
                </c:pt>
                <c:pt idx="6837">
                  <c:v>92.319053649902301</c:v>
                </c:pt>
                <c:pt idx="6838">
                  <c:v>92.299743652343807</c:v>
                </c:pt>
                <c:pt idx="6839">
                  <c:v>92.323173522949205</c:v>
                </c:pt>
                <c:pt idx="6840">
                  <c:v>92.362052917480497</c:v>
                </c:pt>
                <c:pt idx="6841">
                  <c:v>92.297683715820298</c:v>
                </c:pt>
                <c:pt idx="6842">
                  <c:v>92.285583496093807</c:v>
                </c:pt>
                <c:pt idx="6843">
                  <c:v>92.428215026855497</c:v>
                </c:pt>
                <c:pt idx="6844">
                  <c:v>92.394233703613295</c:v>
                </c:pt>
                <c:pt idx="6845">
                  <c:v>92.2984619140625</c:v>
                </c:pt>
                <c:pt idx="6846">
                  <c:v>92.275291442871094</c:v>
                </c:pt>
                <c:pt idx="6847">
                  <c:v>92.257522583007798</c:v>
                </c:pt>
                <c:pt idx="6848">
                  <c:v>92.281982421875</c:v>
                </c:pt>
                <c:pt idx="6849">
                  <c:v>92.363334655761705</c:v>
                </c:pt>
                <c:pt idx="6850">
                  <c:v>92.382133483886705</c:v>
                </c:pt>
                <c:pt idx="6851">
                  <c:v>92.369255065917997</c:v>
                </c:pt>
                <c:pt idx="6852">
                  <c:v>92.346862792968807</c:v>
                </c:pt>
                <c:pt idx="6853">
                  <c:v>92.374923706054702</c:v>
                </c:pt>
                <c:pt idx="6854">
                  <c:v>92.293312072753906</c:v>
                </c:pt>
                <c:pt idx="6855">
                  <c:v>92.310302734375</c:v>
                </c:pt>
                <c:pt idx="6856">
                  <c:v>92.361534118652301</c:v>
                </c:pt>
                <c:pt idx="6857">
                  <c:v>92.318023681640597</c:v>
                </c:pt>
                <c:pt idx="6858">
                  <c:v>92.341453552246094</c:v>
                </c:pt>
                <c:pt idx="6859">
                  <c:v>92.314422607421903</c:v>
                </c:pt>
                <c:pt idx="6860">
                  <c:v>92.358703613281307</c:v>
                </c:pt>
                <c:pt idx="6861">
                  <c:v>92.303611755371094</c:v>
                </c:pt>
                <c:pt idx="6862">
                  <c:v>92.352012634277301</c:v>
                </c:pt>
                <c:pt idx="6863">
                  <c:v>92.281723022460895</c:v>
                </c:pt>
                <c:pt idx="6864">
                  <c:v>92.299232482910199</c:v>
                </c:pt>
                <c:pt idx="6865">
                  <c:v>92.184410095214801</c:v>
                </c:pt>
                <c:pt idx="6866">
                  <c:v>92.275291442871094</c:v>
                </c:pt>
                <c:pt idx="6867">
                  <c:v>92.309013366699205</c:v>
                </c:pt>
                <c:pt idx="6868">
                  <c:v>92.348922729492202</c:v>
                </c:pt>
                <c:pt idx="6869">
                  <c:v>92.315963745117202</c:v>
                </c:pt>
                <c:pt idx="6870">
                  <c:v>92.359214782714801</c:v>
                </c:pt>
                <c:pt idx="6871">
                  <c:v>92.382904052734403</c:v>
                </c:pt>
                <c:pt idx="6872">
                  <c:v>92.302833557128906</c:v>
                </c:pt>
                <c:pt idx="6873">
                  <c:v>92.323173522949205</c:v>
                </c:pt>
                <c:pt idx="6874">
                  <c:v>92.328063964843807</c:v>
                </c:pt>
                <c:pt idx="6875">
                  <c:v>92.282241821289105</c:v>
                </c:pt>
                <c:pt idx="6876">
                  <c:v>92.302322387695298</c:v>
                </c:pt>
                <c:pt idx="6877">
                  <c:v>92.263442993164105</c:v>
                </c:pt>
                <c:pt idx="6878">
                  <c:v>92.239242553710895</c:v>
                </c:pt>
                <c:pt idx="6879">
                  <c:v>92.331153869628906</c:v>
                </c:pt>
                <c:pt idx="6880">
                  <c:v>92.268852233886705</c:v>
                </c:pt>
                <c:pt idx="6881">
                  <c:v>92.260871887207003</c:v>
                </c:pt>
                <c:pt idx="6882">
                  <c:v>92.180030822753906</c:v>
                </c:pt>
                <c:pt idx="6883">
                  <c:v>92.258552551269503</c:v>
                </c:pt>
                <c:pt idx="6884">
                  <c:v>92.308753967285199</c:v>
                </c:pt>
                <c:pt idx="6885">
                  <c:v>92.232292175292997</c:v>
                </c:pt>
                <c:pt idx="6886">
                  <c:v>92.317253112792997</c:v>
                </c:pt>
                <c:pt idx="6887">
                  <c:v>92.199851989746094</c:v>
                </c:pt>
                <c:pt idx="6888">
                  <c:v>92.230232238769503</c:v>
                </c:pt>
                <c:pt idx="6889">
                  <c:v>92.349433898925795</c:v>
                </c:pt>
                <c:pt idx="6890">
                  <c:v>92.356384277343807</c:v>
                </c:pt>
                <c:pt idx="6891">
                  <c:v>92.240020751953097</c:v>
                </c:pt>
                <c:pt idx="6892">
                  <c:v>92.316482543945298</c:v>
                </c:pt>
                <c:pt idx="6893">
                  <c:v>92.2843017578125</c:v>
                </c:pt>
                <c:pt idx="6894">
                  <c:v>92.275543212890597</c:v>
                </c:pt>
                <c:pt idx="6895">
                  <c:v>92.298202514648395</c:v>
                </c:pt>
                <c:pt idx="6896">
                  <c:v>92.284812927246094</c:v>
                </c:pt>
                <c:pt idx="6897">
                  <c:v>92.337074279785199</c:v>
                </c:pt>
                <c:pt idx="6898">
                  <c:v>92.249282836914105</c:v>
                </c:pt>
                <c:pt idx="6899">
                  <c:v>92.3363037109375</c:v>
                </c:pt>
                <c:pt idx="6900">
                  <c:v>92.196510314941406</c:v>
                </c:pt>
                <c:pt idx="6901">
                  <c:v>92.304382324218807</c:v>
                </c:pt>
                <c:pt idx="6902">
                  <c:v>92.318023681640597</c:v>
                </c:pt>
                <c:pt idx="6903">
                  <c:v>92.329353332519503</c:v>
                </c:pt>
                <c:pt idx="6904">
                  <c:v>92.270912170410199</c:v>
                </c:pt>
                <c:pt idx="6905">
                  <c:v>92.278892517089801</c:v>
                </c:pt>
                <c:pt idx="6906">
                  <c:v>92.277862548828097</c:v>
                </c:pt>
                <c:pt idx="6907">
                  <c:v>92.243103027343807</c:v>
                </c:pt>
                <c:pt idx="6908">
                  <c:v>92.277351379394503</c:v>
                </c:pt>
                <c:pt idx="6909">
                  <c:v>92.294342041015597</c:v>
                </c:pt>
                <c:pt idx="6910">
                  <c:v>92.243362426757798</c:v>
                </c:pt>
                <c:pt idx="6911">
                  <c:v>92.336822509765597</c:v>
                </c:pt>
                <c:pt idx="6912">
                  <c:v>92.385223388671903</c:v>
                </c:pt>
                <c:pt idx="6913">
                  <c:v>92.280433654785199</c:v>
                </c:pt>
                <c:pt idx="6914">
                  <c:v>92.274002075195298</c:v>
                </c:pt>
                <c:pt idx="6915">
                  <c:v>92.294342041015597</c:v>
                </c:pt>
                <c:pt idx="6916">
                  <c:v>92.320343017578097</c:v>
                </c:pt>
                <c:pt idx="6917">
                  <c:v>92.274002075195298</c:v>
                </c:pt>
                <c:pt idx="6918">
                  <c:v>92.220451354980497</c:v>
                </c:pt>
                <c:pt idx="6919">
                  <c:v>92.280181884765597</c:v>
                </c:pt>
                <c:pt idx="6920">
                  <c:v>92.263191223144503</c:v>
                </c:pt>
                <c:pt idx="6921">
                  <c:v>92.213760375976605</c:v>
                </c:pt>
                <c:pt idx="6922">
                  <c:v>92.3409423828125</c:v>
                </c:pt>
                <c:pt idx="6923">
                  <c:v>92.280952453613295</c:v>
                </c:pt>
                <c:pt idx="6924">
                  <c:v>92.262672424316406</c:v>
                </c:pt>
                <c:pt idx="6925">
                  <c:v>92.311592102050795</c:v>
                </c:pt>
                <c:pt idx="6926">
                  <c:v>92.273483276367202</c:v>
                </c:pt>
                <c:pt idx="6927">
                  <c:v>92.242332458496094</c:v>
                </c:pt>
                <c:pt idx="6928">
                  <c:v>92.209121704101605</c:v>
                </c:pt>
                <c:pt idx="6929">
                  <c:v>92.340164184570298</c:v>
                </c:pt>
                <c:pt idx="6930">
                  <c:v>92.275291442871094</c:v>
                </c:pt>
                <c:pt idx="6931">
                  <c:v>92.400924682617202</c:v>
                </c:pt>
                <c:pt idx="6932">
                  <c:v>92.20166015625</c:v>
                </c:pt>
                <c:pt idx="6933">
                  <c:v>92.253402709960895</c:v>
                </c:pt>
                <c:pt idx="6934">
                  <c:v>92.296653747558594</c:v>
                </c:pt>
                <c:pt idx="6935">
                  <c:v>92.286361694335895</c:v>
                </c:pt>
                <c:pt idx="6936">
                  <c:v>92.220962524414105</c:v>
                </c:pt>
                <c:pt idx="6937">
                  <c:v>92.322914123535199</c:v>
                </c:pt>
                <c:pt idx="6938">
                  <c:v>92.351234436035199</c:v>
                </c:pt>
                <c:pt idx="6939">
                  <c:v>92.260612487792997</c:v>
                </c:pt>
                <c:pt idx="6940">
                  <c:v>92.308242797851605</c:v>
                </c:pt>
                <c:pt idx="6941">
                  <c:v>92.282493591308594</c:v>
                </c:pt>
                <c:pt idx="6942">
                  <c:v>92.277091979980497</c:v>
                </c:pt>
                <c:pt idx="6943">
                  <c:v>92.260871887207003</c:v>
                </c:pt>
                <c:pt idx="6944">
                  <c:v>92.195732116699205</c:v>
                </c:pt>
                <c:pt idx="6945">
                  <c:v>92.3409423828125</c:v>
                </c:pt>
                <c:pt idx="6946">
                  <c:v>92.266532897949205</c:v>
                </c:pt>
                <c:pt idx="6947">
                  <c:v>92.261642456054702</c:v>
                </c:pt>
                <c:pt idx="6948">
                  <c:v>92.255203247070298</c:v>
                </c:pt>
                <c:pt idx="6949">
                  <c:v>92.233581542968807</c:v>
                </c:pt>
                <c:pt idx="6950">
                  <c:v>92.236671447753906</c:v>
                </c:pt>
                <c:pt idx="6951">
                  <c:v>92.192642211914105</c:v>
                </c:pt>
                <c:pt idx="6952">
                  <c:v>92.220191955566406</c:v>
                </c:pt>
                <c:pt idx="6953">
                  <c:v>92.274513244628906</c:v>
                </c:pt>
                <c:pt idx="6954">
                  <c:v>92.262931823730497</c:v>
                </c:pt>
                <c:pt idx="6955">
                  <c:v>92.312103271484403</c:v>
                </c:pt>
                <c:pt idx="6956">
                  <c:v>92.281982421875</c:v>
                </c:pt>
                <c:pt idx="6957">
                  <c:v>92.232551574707003</c:v>
                </c:pt>
                <c:pt idx="6958">
                  <c:v>92.296653747558594</c:v>
                </c:pt>
                <c:pt idx="6959">
                  <c:v>92.183631896972699</c:v>
                </c:pt>
                <c:pt idx="6960">
                  <c:v>92.267822265625</c:v>
                </c:pt>
                <c:pt idx="6961">
                  <c:v>92.203971862792997</c:v>
                </c:pt>
                <c:pt idx="6962">
                  <c:v>92.256752014160199</c:v>
                </c:pt>
                <c:pt idx="6963">
                  <c:v>92.297172546386705</c:v>
                </c:pt>
                <c:pt idx="6964">
                  <c:v>92.148109436035199</c:v>
                </c:pt>
                <c:pt idx="6965">
                  <c:v>92.168441772460895</c:v>
                </c:pt>
                <c:pt idx="6966">
                  <c:v>92.110778808593807</c:v>
                </c:pt>
                <c:pt idx="6967">
                  <c:v>92.188011169433594</c:v>
                </c:pt>
                <c:pt idx="6968">
                  <c:v>92.220962524414105</c:v>
                </c:pt>
                <c:pt idx="6969">
                  <c:v>92.196250915527301</c:v>
                </c:pt>
                <c:pt idx="6970">
                  <c:v>92.137809753417997</c:v>
                </c:pt>
                <c:pt idx="6971">
                  <c:v>92.150939941406307</c:v>
                </c:pt>
                <c:pt idx="6972">
                  <c:v>92.201911926269503</c:v>
                </c:pt>
                <c:pt idx="6973">
                  <c:v>92.232032775878906</c:v>
                </c:pt>
                <c:pt idx="6974">
                  <c:v>92.181831359863295</c:v>
                </c:pt>
                <c:pt idx="6975">
                  <c:v>92.223541259765597</c:v>
                </c:pt>
                <c:pt idx="6976">
                  <c:v>92.200370788574205</c:v>
                </c:pt>
                <c:pt idx="6977">
                  <c:v>92.200370788574205</c:v>
                </c:pt>
                <c:pt idx="6978">
                  <c:v>92.162269592285199</c:v>
                </c:pt>
                <c:pt idx="6979">
                  <c:v>92.167930603027301</c:v>
                </c:pt>
                <c:pt idx="6980">
                  <c:v>92.064689636230497</c:v>
                </c:pt>
                <c:pt idx="6981">
                  <c:v>92.137809753417997</c:v>
                </c:pt>
                <c:pt idx="6982">
                  <c:v>92.156600952148395</c:v>
                </c:pt>
                <c:pt idx="6983">
                  <c:v>92.065719604492202</c:v>
                </c:pt>
                <c:pt idx="6984">
                  <c:v>92.058509826660199</c:v>
                </c:pt>
                <c:pt idx="6985">
                  <c:v>92.118759155273395</c:v>
                </c:pt>
                <c:pt idx="6986">
                  <c:v>92.102790832519503</c:v>
                </c:pt>
                <c:pt idx="6987">
                  <c:v>92.130340576171903</c:v>
                </c:pt>
                <c:pt idx="6988">
                  <c:v>92.100479125976605</c:v>
                </c:pt>
                <c:pt idx="6989">
                  <c:v>92.123390197753906</c:v>
                </c:pt>
                <c:pt idx="6990">
                  <c:v>92.078338623046903</c:v>
                </c:pt>
                <c:pt idx="6991">
                  <c:v>92.071388244628906</c:v>
                </c:pt>
                <c:pt idx="6992">
                  <c:v>92.115921020507798</c:v>
                </c:pt>
                <c:pt idx="6993">
                  <c:v>92.057228088378906</c:v>
                </c:pt>
                <c:pt idx="6994">
                  <c:v>92.072929382324205</c:v>
                </c:pt>
                <c:pt idx="6995">
                  <c:v>92.140380859375</c:v>
                </c:pt>
                <c:pt idx="6996">
                  <c:v>92.076530456542997</c:v>
                </c:pt>
                <c:pt idx="6997">
                  <c:v>92.053359985351605</c:v>
                </c:pt>
                <c:pt idx="6998">
                  <c:v>92.091979980468807</c:v>
                </c:pt>
                <c:pt idx="6999">
                  <c:v>92.097900390625</c:v>
                </c:pt>
                <c:pt idx="7000">
                  <c:v>92.106399536132798</c:v>
                </c:pt>
                <c:pt idx="7001">
                  <c:v>92.067520141601605</c:v>
                </c:pt>
                <c:pt idx="7002">
                  <c:v>92.156341552734403</c:v>
                </c:pt>
                <c:pt idx="7003">
                  <c:v>92.060317993164105</c:v>
                </c:pt>
                <c:pt idx="7004">
                  <c:v>92.097129821777301</c:v>
                </c:pt>
                <c:pt idx="7005">
                  <c:v>92.125190734863295</c:v>
                </c:pt>
                <c:pt idx="7006">
                  <c:v>92.143211364746094</c:v>
                </c:pt>
                <c:pt idx="7007">
                  <c:v>92.119010925292997</c:v>
                </c:pt>
                <c:pt idx="7008">
                  <c:v>92.161491394042997</c:v>
                </c:pt>
                <c:pt idx="7009">
                  <c:v>92.162521362304702</c:v>
                </c:pt>
                <c:pt idx="7010">
                  <c:v>92.224311828613295</c:v>
                </c:pt>
                <c:pt idx="7011">
                  <c:v>92.147079467773395</c:v>
                </c:pt>
                <c:pt idx="7012">
                  <c:v>92.020408630371094</c:v>
                </c:pt>
                <c:pt idx="7013">
                  <c:v>92.076278686523395</c:v>
                </c:pt>
                <c:pt idx="7014">
                  <c:v>92.083488464355497</c:v>
                </c:pt>
                <c:pt idx="7015">
                  <c:v>92.124160766601605</c:v>
                </c:pt>
                <c:pt idx="7016">
                  <c:v>92.129829406738295</c:v>
                </c:pt>
                <c:pt idx="7017">
                  <c:v>92.099189758300795</c:v>
                </c:pt>
                <c:pt idx="7018">
                  <c:v>92.127769470214801</c:v>
                </c:pt>
                <c:pt idx="7019">
                  <c:v>92.207580566406307</c:v>
                </c:pt>
                <c:pt idx="7020">
                  <c:v>92.167160034179702</c:v>
                </c:pt>
                <c:pt idx="7021">
                  <c:v>92.145530700683594</c:v>
                </c:pt>
                <c:pt idx="7022">
                  <c:v>92.211181640625</c:v>
                </c:pt>
                <c:pt idx="7023">
                  <c:v>92.208351135253906</c:v>
                </c:pt>
                <c:pt idx="7024">
                  <c:v>92.152740478515597</c:v>
                </c:pt>
                <c:pt idx="7025">
                  <c:v>92.181571960449205</c:v>
                </c:pt>
                <c:pt idx="7026">
                  <c:v>92.123390197753906</c:v>
                </c:pt>
                <c:pt idx="7027">
                  <c:v>92.123390197753906</c:v>
                </c:pt>
                <c:pt idx="7028">
                  <c:v>92.229972839355497</c:v>
                </c:pt>
                <c:pt idx="7029">
                  <c:v>92.068809509277301</c:v>
                </c:pt>
                <c:pt idx="7030">
                  <c:v>92.053108215332003</c:v>
                </c:pt>
                <c:pt idx="7031">
                  <c:v>92.155059814453097</c:v>
                </c:pt>
                <c:pt idx="7032">
                  <c:v>92.086318969726605</c:v>
                </c:pt>
                <c:pt idx="7033">
                  <c:v>92.101249694824205</c:v>
                </c:pt>
                <c:pt idx="7034">
                  <c:v>92.037918090820298</c:v>
                </c:pt>
                <c:pt idx="7035">
                  <c:v>92.091720581054702</c:v>
                </c:pt>
                <c:pt idx="7036">
                  <c:v>92.099449157714801</c:v>
                </c:pt>
                <c:pt idx="7037">
                  <c:v>92.153511047363295</c:v>
                </c:pt>
                <c:pt idx="7038">
                  <c:v>92.165100097656307</c:v>
                </c:pt>
                <c:pt idx="7039">
                  <c:v>92.094039916992202</c:v>
                </c:pt>
                <c:pt idx="7040">
                  <c:v>92.057228088378906</c:v>
                </c:pt>
                <c:pt idx="7041">
                  <c:v>91.992347717285199</c:v>
                </c:pt>
                <c:pt idx="7042">
                  <c:v>92.077049255371094</c:v>
                </c:pt>
                <c:pt idx="7043">
                  <c:v>92.017578125</c:v>
                </c:pt>
                <c:pt idx="7044">
                  <c:v>92.144760131835895</c:v>
                </c:pt>
                <c:pt idx="7045">
                  <c:v>92.061088562011705</c:v>
                </c:pt>
                <c:pt idx="7046">
                  <c:v>92.092239379882798</c:v>
                </c:pt>
                <c:pt idx="7047">
                  <c:v>92.158660888671903</c:v>
                </c:pt>
                <c:pt idx="7048">
                  <c:v>92.105628967285199</c:v>
                </c:pt>
                <c:pt idx="7049">
                  <c:v>92.094299316406307</c:v>
                </c:pt>
                <c:pt idx="7050">
                  <c:v>92.1568603515625</c:v>
                </c:pt>
                <c:pt idx="7051">
                  <c:v>92.094558715820298</c:v>
                </c:pt>
                <c:pt idx="7052">
                  <c:v>92.1663818359375</c:v>
                </c:pt>
                <c:pt idx="7053">
                  <c:v>92.110519409179702</c:v>
                </c:pt>
                <c:pt idx="7054">
                  <c:v>92.066749572753906</c:v>
                </c:pt>
                <c:pt idx="7055">
                  <c:v>92.118499755859403</c:v>
                </c:pt>
                <c:pt idx="7056">
                  <c:v>92.093269348144503</c:v>
                </c:pt>
                <c:pt idx="7057">
                  <c:v>92.140121459960895</c:v>
                </c:pt>
                <c:pt idx="7058">
                  <c:v>92.168441772460895</c:v>
                </c:pt>
                <c:pt idx="7059">
                  <c:v>92.121849060058594</c:v>
                </c:pt>
                <c:pt idx="7060">
                  <c:v>92.168441772460895</c:v>
                </c:pt>
                <c:pt idx="7061">
                  <c:v>92.052330017089801</c:v>
                </c:pt>
                <c:pt idx="7062">
                  <c:v>92.133689880371094</c:v>
                </c:pt>
                <c:pt idx="7063">
                  <c:v>92.198310852050795</c:v>
                </c:pt>
                <c:pt idx="7064">
                  <c:v>92.306694030761705</c:v>
                </c:pt>
                <c:pt idx="7065">
                  <c:v>92.124420166015597</c:v>
                </c:pt>
                <c:pt idx="7066">
                  <c:v>92.096099853515597</c:v>
                </c:pt>
                <c:pt idx="7067">
                  <c:v>92.095588684082003</c:v>
                </c:pt>
                <c:pt idx="7068">
                  <c:v>92.057998657226605</c:v>
                </c:pt>
                <c:pt idx="7069">
                  <c:v>92.07421875</c:v>
                </c:pt>
                <c:pt idx="7070">
                  <c:v>92.159950256347699</c:v>
                </c:pt>
                <c:pt idx="7071">
                  <c:v>92.076530456542997</c:v>
                </c:pt>
                <c:pt idx="7072">
                  <c:v>92.037658691406307</c:v>
                </c:pt>
                <c:pt idx="7073">
                  <c:v>92.040229797363295</c:v>
                </c:pt>
                <c:pt idx="7074">
                  <c:v>92.083740234375</c:v>
                </c:pt>
                <c:pt idx="7075">
                  <c:v>92.065460205078097</c:v>
                </c:pt>
                <c:pt idx="7076">
                  <c:v>92.090438842773395</c:v>
                </c:pt>
                <c:pt idx="7077">
                  <c:v>92.175910949707003</c:v>
                </c:pt>
                <c:pt idx="7078">
                  <c:v>92.041778564453097</c:v>
                </c:pt>
                <c:pt idx="7079">
                  <c:v>92.443145751953097</c:v>
                </c:pt>
                <c:pt idx="7080">
                  <c:v>91.862335205078097</c:v>
                </c:pt>
                <c:pt idx="7081">
                  <c:v>92.035858154296903</c:v>
                </c:pt>
                <c:pt idx="7082">
                  <c:v>92.146049499511705</c:v>
                </c:pt>
                <c:pt idx="7083">
                  <c:v>92.113090515136705</c:v>
                </c:pt>
                <c:pt idx="7084">
                  <c:v>92.111549377441406</c:v>
                </c:pt>
                <c:pt idx="7085">
                  <c:v>92.234092712402301</c:v>
                </c:pt>
                <c:pt idx="7086">
                  <c:v>92.1993408203125</c:v>
                </c:pt>
                <c:pt idx="7087">
                  <c:v>92.200111389160199</c:v>
                </c:pt>
                <c:pt idx="7088">
                  <c:v>92.224311828613295</c:v>
                </c:pt>
                <c:pt idx="7089">
                  <c:v>92.113090515136705</c:v>
                </c:pt>
                <c:pt idx="7090">
                  <c:v>92.139610290527301</c:v>
                </c:pt>
                <c:pt idx="7091">
                  <c:v>92.162010192871094</c:v>
                </c:pt>
                <c:pt idx="7092">
                  <c:v>92.119529724121094</c:v>
                </c:pt>
                <c:pt idx="7093">
                  <c:v>92.081428527832003</c:v>
                </c:pt>
                <c:pt idx="7094">
                  <c:v>92.082199096679702</c:v>
                </c:pt>
                <c:pt idx="7095">
                  <c:v>92.026069641113295</c:v>
                </c:pt>
                <c:pt idx="7096">
                  <c:v>92.181320190429702</c:v>
                </c:pt>
                <c:pt idx="7097">
                  <c:v>92.050788879394503</c:v>
                </c:pt>
                <c:pt idx="7098">
                  <c:v>91.985908508300795</c:v>
                </c:pt>
                <c:pt idx="7099">
                  <c:v>92.105880737304702</c:v>
                </c:pt>
                <c:pt idx="7100">
                  <c:v>92.0577392578125</c:v>
                </c:pt>
                <c:pt idx="7101">
                  <c:v>92.001617431640597</c:v>
                </c:pt>
                <c:pt idx="7102">
                  <c:v>92.057228088378906</c:v>
                </c:pt>
                <c:pt idx="7103">
                  <c:v>92.039459228515597</c:v>
                </c:pt>
                <c:pt idx="7104">
                  <c:v>92.0482177734375</c:v>
                </c:pt>
                <c:pt idx="7105">
                  <c:v>92.074989318847699</c:v>
                </c:pt>
                <c:pt idx="7106">
                  <c:v>92.051559448242202</c:v>
                </c:pt>
                <c:pt idx="7107">
                  <c:v>92.048469543457003</c:v>
                </c:pt>
                <c:pt idx="7108">
                  <c:v>92.094558715820298</c:v>
                </c:pt>
                <c:pt idx="7109">
                  <c:v>92.094039916992202</c:v>
                </c:pt>
                <c:pt idx="7110">
                  <c:v>92.045127868652301</c:v>
                </c:pt>
                <c:pt idx="7111">
                  <c:v>92.044097900390597</c:v>
                </c:pt>
                <c:pt idx="7112">
                  <c:v>92.055168151855497</c:v>
                </c:pt>
                <c:pt idx="7113">
                  <c:v>92.107170104980497</c:v>
                </c:pt>
                <c:pt idx="7114">
                  <c:v>92.034828186035199</c:v>
                </c:pt>
                <c:pt idx="7115">
                  <c:v>91.827835083007798</c:v>
                </c:pt>
                <c:pt idx="7116">
                  <c:v>92.157890319824205</c:v>
                </c:pt>
                <c:pt idx="7117">
                  <c:v>92.221481323242202</c:v>
                </c:pt>
                <c:pt idx="7118">
                  <c:v>92.078079223632798</c:v>
                </c:pt>
                <c:pt idx="7119">
                  <c:v>92.114639282226605</c:v>
                </c:pt>
                <c:pt idx="7120">
                  <c:v>92.065460205078097</c:v>
                </c:pt>
                <c:pt idx="7121">
                  <c:v>92.011138916015597</c:v>
                </c:pt>
                <c:pt idx="7122">
                  <c:v>92.111030578613295</c:v>
                </c:pt>
                <c:pt idx="7123">
                  <c:v>92.168701171875</c:v>
                </c:pt>
                <c:pt idx="7124">
                  <c:v>92.054138183593807</c:v>
                </c:pt>
                <c:pt idx="7125">
                  <c:v>92.047187805175795</c:v>
                </c:pt>
                <c:pt idx="7126">
                  <c:v>92.044868469238295</c:v>
                </c:pt>
                <c:pt idx="7127">
                  <c:v>92.181831359863295</c:v>
                </c:pt>
                <c:pt idx="7128">
                  <c:v>92.207832336425795</c:v>
                </c:pt>
                <c:pt idx="7129">
                  <c:v>91.978187561035199</c:v>
                </c:pt>
                <c:pt idx="7130">
                  <c:v>92.093269348144503</c:v>
                </c:pt>
                <c:pt idx="7131">
                  <c:v>92.020149230957003</c:v>
                </c:pt>
                <c:pt idx="7132">
                  <c:v>92.097389221191406</c:v>
                </c:pt>
                <c:pt idx="7133">
                  <c:v>92.011657714843807</c:v>
                </c:pt>
                <c:pt idx="7134">
                  <c:v>92.035087585449205</c:v>
                </c:pt>
                <c:pt idx="7135">
                  <c:v>92.048469543457003</c:v>
                </c:pt>
                <c:pt idx="7136">
                  <c:v>91.997497558593807</c:v>
                </c:pt>
                <c:pt idx="7137">
                  <c:v>91.985649108886705</c:v>
                </c:pt>
                <c:pt idx="7138">
                  <c:v>91.981018066406307</c:v>
                </c:pt>
                <c:pt idx="7139">
                  <c:v>91.956817626953097</c:v>
                </c:pt>
                <c:pt idx="7140">
                  <c:v>92.005218505859403</c:v>
                </c:pt>
                <c:pt idx="7141">
                  <c:v>91.996208190917997</c:v>
                </c:pt>
                <c:pt idx="7142">
                  <c:v>91.989768981933594</c:v>
                </c:pt>
                <c:pt idx="7143">
                  <c:v>91.965568542480497</c:v>
                </c:pt>
                <c:pt idx="7144">
                  <c:v>92.063148498535199</c:v>
                </c:pt>
                <c:pt idx="7145">
                  <c:v>92.071640014648395</c:v>
                </c:pt>
                <c:pt idx="7146">
                  <c:v>92.062118530273395</c:v>
                </c:pt>
                <c:pt idx="7147">
                  <c:v>92.092239379882798</c:v>
                </c:pt>
                <c:pt idx="7148">
                  <c:v>92.081680297851605</c:v>
                </c:pt>
                <c:pt idx="7149">
                  <c:v>92.053108215332003</c:v>
                </c:pt>
                <c:pt idx="7150">
                  <c:v>92.114120483398395</c:v>
                </c:pt>
                <c:pt idx="7151">
                  <c:v>92.010879516601605</c:v>
                </c:pt>
                <c:pt idx="7152">
                  <c:v>92.054908752441406</c:v>
                </c:pt>
                <c:pt idx="7153">
                  <c:v>92.151710510253906</c:v>
                </c:pt>
                <c:pt idx="7154">
                  <c:v>92.116439819335895</c:v>
                </c:pt>
                <c:pt idx="7155">
                  <c:v>91.999809265136705</c:v>
                </c:pt>
                <c:pt idx="7156">
                  <c:v>92.079620361328097</c:v>
                </c:pt>
                <c:pt idx="7157">
                  <c:v>92.163551330566406</c:v>
                </c:pt>
                <c:pt idx="7158">
                  <c:v>92.065719604492202</c:v>
                </c:pt>
                <c:pt idx="7159">
                  <c:v>92.055168151855497</c:v>
                </c:pt>
                <c:pt idx="7160">
                  <c:v>92.097648620605497</c:v>
                </c:pt>
                <c:pt idx="7161">
                  <c:v>92.168960571289105</c:v>
                </c:pt>
                <c:pt idx="7162">
                  <c:v>91.990287780761705</c:v>
                </c:pt>
                <c:pt idx="7163">
                  <c:v>92.146820068359403</c:v>
                </c:pt>
                <c:pt idx="7164">
                  <c:v>92.061859130859403</c:v>
                </c:pt>
                <c:pt idx="7165">
                  <c:v>92.0198974609375</c:v>
                </c:pt>
                <c:pt idx="7166">
                  <c:v>92.126220703125</c:v>
                </c:pt>
                <c:pt idx="7167">
                  <c:v>92.070610046386705</c:v>
                </c:pt>
                <c:pt idx="7168">
                  <c:v>92.083740234375</c:v>
                </c:pt>
                <c:pt idx="7169">
                  <c:v>91.983848571777301</c:v>
                </c:pt>
                <c:pt idx="7170">
                  <c:v>91.932106018066406</c:v>
                </c:pt>
                <c:pt idx="7171">
                  <c:v>92.026329040527301</c:v>
                </c:pt>
                <c:pt idx="7172">
                  <c:v>92.062889099121094</c:v>
                </c:pt>
                <c:pt idx="7173">
                  <c:v>92.004707336425795</c:v>
                </c:pt>
                <c:pt idx="7174">
                  <c:v>91.97509765625</c:v>
                </c:pt>
                <c:pt idx="7175">
                  <c:v>92.013969421386705</c:v>
                </c:pt>
                <c:pt idx="7176">
                  <c:v>91.959136962890597</c:v>
                </c:pt>
                <c:pt idx="7177">
                  <c:v>91.965057373046903</c:v>
                </c:pt>
                <c:pt idx="7178">
                  <c:v>92.055679321289105</c:v>
                </c:pt>
                <c:pt idx="7179">
                  <c:v>92.0198974609375</c:v>
                </c:pt>
                <c:pt idx="7180">
                  <c:v>92.017318725585895</c:v>
                </c:pt>
                <c:pt idx="7181">
                  <c:v>92.076530456542997</c:v>
                </c:pt>
                <c:pt idx="7182">
                  <c:v>92.055168151855497</c:v>
                </c:pt>
                <c:pt idx="7183">
                  <c:v>92.076530456542997</c:v>
                </c:pt>
                <c:pt idx="7184">
                  <c:v>92.1002197265625</c:v>
                </c:pt>
                <c:pt idx="7185">
                  <c:v>92.028907775878906</c:v>
                </c:pt>
                <c:pt idx="7186">
                  <c:v>92.069580078125</c:v>
                </c:pt>
                <c:pt idx="7187">
                  <c:v>92.052078247070298</c:v>
                </c:pt>
                <c:pt idx="7188">
                  <c:v>92.025299072265597</c:v>
                </c:pt>
                <c:pt idx="7189">
                  <c:v>92.092239379882798</c:v>
                </c:pt>
                <c:pt idx="7190">
                  <c:v>92.037399291992202</c:v>
                </c:pt>
                <c:pt idx="7191">
                  <c:v>91.978958129882798</c:v>
                </c:pt>
                <c:pt idx="7192">
                  <c:v>92.067520141601605</c:v>
                </c:pt>
                <c:pt idx="7193">
                  <c:v>92.095588684082003</c:v>
                </c:pt>
                <c:pt idx="7194">
                  <c:v>92.000839233398395</c:v>
                </c:pt>
                <c:pt idx="7195">
                  <c:v>92.118499755859403</c:v>
                </c:pt>
                <c:pt idx="7196">
                  <c:v>92.012687683105497</c:v>
                </c:pt>
                <c:pt idx="7197">
                  <c:v>92.027099609375</c:v>
                </c:pt>
                <c:pt idx="7198">
                  <c:v>92.062629699707003</c:v>
                </c:pt>
                <c:pt idx="7199">
                  <c:v>92.016288757324205</c:v>
                </c:pt>
                <c:pt idx="7200">
                  <c:v>92.016288757324205</c:v>
                </c:pt>
                <c:pt idx="7201">
                  <c:v>92.063148498535199</c:v>
                </c:pt>
                <c:pt idx="7202">
                  <c:v>92.138580322265597</c:v>
                </c:pt>
                <c:pt idx="7203">
                  <c:v>91.989517211914105</c:v>
                </c:pt>
                <c:pt idx="7204">
                  <c:v>92.037139892578097</c:v>
                </c:pt>
                <c:pt idx="7205">
                  <c:v>91.933135986328097</c:v>
                </c:pt>
                <c:pt idx="7206">
                  <c:v>91.918975830078097</c:v>
                </c:pt>
                <c:pt idx="7207">
                  <c:v>91.952697753906307</c:v>
                </c:pt>
                <c:pt idx="7208">
                  <c:v>91.973037719726605</c:v>
                </c:pt>
                <c:pt idx="7209">
                  <c:v>91.994407653808594</c:v>
                </c:pt>
                <c:pt idx="7210">
                  <c:v>91.957588195800795</c:v>
                </c:pt>
                <c:pt idx="7211">
                  <c:v>92.011398315429702</c:v>
                </c:pt>
                <c:pt idx="7212">
                  <c:v>91.969177246093807</c:v>
                </c:pt>
                <c:pt idx="7213">
                  <c:v>92.037918090820298</c:v>
                </c:pt>
                <c:pt idx="7214">
                  <c:v>92.013717651367202</c:v>
                </c:pt>
                <c:pt idx="7215">
                  <c:v>91.950637817382798</c:v>
                </c:pt>
                <c:pt idx="7216">
                  <c:v>92.118759155273395</c:v>
                </c:pt>
                <c:pt idx="7217">
                  <c:v>92.055679321289105</c:v>
                </c:pt>
                <c:pt idx="7218">
                  <c:v>92.021957397460895</c:v>
                </c:pt>
                <c:pt idx="7219">
                  <c:v>92.056709289550795</c:v>
                </c:pt>
                <c:pt idx="7220">
                  <c:v>92.053878784179702</c:v>
                </c:pt>
                <c:pt idx="7221">
                  <c:v>92.013458251953097</c:v>
                </c:pt>
                <c:pt idx="7222">
                  <c:v>92.146560668945298</c:v>
                </c:pt>
                <c:pt idx="7223">
                  <c:v>92.044097900390597</c:v>
                </c:pt>
                <c:pt idx="7224">
                  <c:v>92.163040161132798</c:v>
                </c:pt>
                <c:pt idx="7225">
                  <c:v>92.073699951171903</c:v>
                </c:pt>
                <c:pt idx="7226">
                  <c:v>92.026588439941406</c:v>
                </c:pt>
                <c:pt idx="7227">
                  <c:v>92.132400512695298</c:v>
                </c:pt>
                <c:pt idx="7228">
                  <c:v>92.036109924316406</c:v>
                </c:pt>
                <c:pt idx="7229">
                  <c:v>92.058769226074205</c:v>
                </c:pt>
                <c:pt idx="7230">
                  <c:v>92.013198852539105</c:v>
                </c:pt>
                <c:pt idx="7231">
                  <c:v>92.080398559570298</c:v>
                </c:pt>
                <c:pt idx="7232">
                  <c:v>91.994667053222699</c:v>
                </c:pt>
                <c:pt idx="7233">
                  <c:v>92.065208435058594</c:v>
                </c:pt>
                <c:pt idx="7234">
                  <c:v>92.035858154296903</c:v>
                </c:pt>
                <c:pt idx="7235">
                  <c:v>91.908416748046903</c:v>
                </c:pt>
                <c:pt idx="7236">
                  <c:v>92.0577392578125</c:v>
                </c:pt>
                <c:pt idx="7237">
                  <c:v>91.969688415527301</c:v>
                </c:pt>
                <c:pt idx="7238">
                  <c:v>92.033027648925795</c:v>
                </c:pt>
                <c:pt idx="7239">
                  <c:v>92.072158813476605</c:v>
                </c:pt>
                <c:pt idx="7240">
                  <c:v>92.083740234375</c:v>
                </c:pt>
                <c:pt idx="7241">
                  <c:v>92.009338378906307</c:v>
                </c:pt>
                <c:pt idx="7242">
                  <c:v>92.002647399902301</c:v>
                </c:pt>
                <c:pt idx="7243">
                  <c:v>92.040489196777301</c:v>
                </c:pt>
                <c:pt idx="7244">
                  <c:v>92.010879516601605</c:v>
                </c:pt>
                <c:pt idx="7245">
                  <c:v>92.034828186035199</c:v>
                </c:pt>
                <c:pt idx="7246">
                  <c:v>91.932357788085895</c:v>
                </c:pt>
                <c:pt idx="7247">
                  <c:v>91.964286804199205</c:v>
                </c:pt>
                <c:pt idx="7248">
                  <c:v>91.950897216796903</c:v>
                </c:pt>
                <c:pt idx="7249">
                  <c:v>91.947036743164105</c:v>
                </c:pt>
                <c:pt idx="7250">
                  <c:v>91.970466613769503</c:v>
                </c:pt>
                <c:pt idx="7251">
                  <c:v>91.980247497558594</c:v>
                </c:pt>
                <c:pt idx="7252">
                  <c:v>92.019119262695298</c:v>
                </c:pt>
                <c:pt idx="7253">
                  <c:v>91.935966491699205</c:v>
                </c:pt>
                <c:pt idx="7254">
                  <c:v>91.912796020507798</c:v>
                </c:pt>
                <c:pt idx="7255">
                  <c:v>92.022468566894503</c:v>
                </c:pt>
                <c:pt idx="7256">
                  <c:v>91.905326843261705</c:v>
                </c:pt>
                <c:pt idx="7257">
                  <c:v>91.961448669433594</c:v>
                </c:pt>
                <c:pt idx="7258">
                  <c:v>91.923606872558594</c:v>
                </c:pt>
                <c:pt idx="7259">
                  <c:v>91.894256591796903</c:v>
                </c:pt>
                <c:pt idx="7260">
                  <c:v>91.928237915039105</c:v>
                </c:pt>
                <c:pt idx="7261">
                  <c:v>91.932106018066406</c:v>
                </c:pt>
                <c:pt idx="7262">
                  <c:v>91.936996459960895</c:v>
                </c:pt>
                <c:pt idx="7263">
                  <c:v>92.006507873535199</c:v>
                </c:pt>
                <c:pt idx="7264">
                  <c:v>91.989517211914105</c:v>
                </c:pt>
                <c:pt idx="7265">
                  <c:v>91.870315551757798</c:v>
                </c:pt>
                <c:pt idx="7266">
                  <c:v>92.043067932128906</c:v>
                </c:pt>
                <c:pt idx="7267">
                  <c:v>92.030967712402301</c:v>
                </c:pt>
                <c:pt idx="7268">
                  <c:v>91.976638793945298</c:v>
                </c:pt>
                <c:pt idx="7269">
                  <c:v>91.9915771484375</c:v>
                </c:pt>
                <c:pt idx="7270">
                  <c:v>91.988487243652301</c:v>
                </c:pt>
                <c:pt idx="7271">
                  <c:v>91.967376708984403</c:v>
                </c:pt>
                <c:pt idx="7272">
                  <c:v>91.902755737304702</c:v>
                </c:pt>
                <c:pt idx="7273">
                  <c:v>91.987457275390597</c:v>
                </c:pt>
                <c:pt idx="7274">
                  <c:v>92.095840454101605</c:v>
                </c:pt>
                <c:pt idx="7275">
                  <c:v>91.935447692871094</c:v>
                </c:pt>
                <c:pt idx="7276">
                  <c:v>91.865936279296903</c:v>
                </c:pt>
                <c:pt idx="7277">
                  <c:v>91.998268127441406</c:v>
                </c:pt>
                <c:pt idx="7278">
                  <c:v>91.950378417968807</c:v>
                </c:pt>
                <c:pt idx="7279">
                  <c:v>91.899665832519503</c:v>
                </c:pt>
                <c:pt idx="7280">
                  <c:v>91.9161376953125</c:v>
                </c:pt>
                <c:pt idx="7281">
                  <c:v>91.910736083984403</c:v>
                </c:pt>
                <c:pt idx="7282">
                  <c:v>91.846366882324205</c:v>
                </c:pt>
                <c:pt idx="7283">
                  <c:v>91.955276489257798</c:v>
                </c:pt>
                <c:pt idx="7284">
                  <c:v>91.830154418945298</c:v>
                </c:pt>
                <c:pt idx="7285">
                  <c:v>91.906356811523395</c:v>
                </c:pt>
                <c:pt idx="7286">
                  <c:v>91.855895996093807</c:v>
                </c:pt>
                <c:pt idx="7287">
                  <c:v>91.949867248535199</c:v>
                </c:pt>
                <c:pt idx="7288">
                  <c:v>91.898376464843807</c:v>
                </c:pt>
                <c:pt idx="7289">
                  <c:v>91.919486999511705</c:v>
                </c:pt>
                <c:pt idx="7290">
                  <c:v>91.928756713867202</c:v>
                </c:pt>
                <c:pt idx="7291">
                  <c:v>91.807754516601605</c:v>
                </c:pt>
                <c:pt idx="7292">
                  <c:v>91.956558227539105</c:v>
                </c:pt>
                <c:pt idx="7293">
                  <c:v>91.904815673828097</c:v>
                </c:pt>
                <c:pt idx="7294">
                  <c:v>91.929267883300795</c:v>
                </c:pt>
                <c:pt idx="7295">
                  <c:v>91.843025207519503</c:v>
                </c:pt>
                <c:pt idx="7296">
                  <c:v>91.934158325195298</c:v>
                </c:pt>
                <c:pt idx="7297">
                  <c:v>91.859756469726605</c:v>
                </c:pt>
                <c:pt idx="7298">
                  <c:v>91.886535644531307</c:v>
                </c:pt>
                <c:pt idx="7299">
                  <c:v>91.838905334472699</c:v>
                </c:pt>
                <c:pt idx="7300">
                  <c:v>91.770935058593807</c:v>
                </c:pt>
                <c:pt idx="7301">
                  <c:v>91.8453369140625</c:v>
                </c:pt>
                <c:pt idx="7302">
                  <c:v>91.821914672851605</c:v>
                </c:pt>
                <c:pt idx="7303">
                  <c:v>91.869537353515597</c:v>
                </c:pt>
                <c:pt idx="7304">
                  <c:v>91.813156127929702</c:v>
                </c:pt>
                <c:pt idx="7305">
                  <c:v>91.854095458984403</c:v>
                </c:pt>
                <c:pt idx="7306">
                  <c:v>91.810844421386705</c:v>
                </c:pt>
                <c:pt idx="7307">
                  <c:v>91.794624328613295</c:v>
                </c:pt>
                <c:pt idx="7308">
                  <c:v>91.919746398925795</c:v>
                </c:pt>
                <c:pt idx="7309">
                  <c:v>91.853065490722699</c:v>
                </c:pt>
                <c:pt idx="7310">
                  <c:v>91.855125427246094</c:v>
                </c:pt>
                <c:pt idx="7311">
                  <c:v>91.914337158203097</c:v>
                </c:pt>
                <c:pt idx="7312">
                  <c:v>91.845085144042997</c:v>
                </c:pt>
                <c:pt idx="7313">
                  <c:v>91.8453369140625</c:v>
                </c:pt>
                <c:pt idx="7314">
                  <c:v>91.906097412109403</c:v>
                </c:pt>
                <c:pt idx="7315">
                  <c:v>91.847396850585895</c:v>
                </c:pt>
                <c:pt idx="7316">
                  <c:v>91.855384826660199</c:v>
                </c:pt>
                <c:pt idx="7317">
                  <c:v>91.838134765625</c:v>
                </c:pt>
                <c:pt idx="7318">
                  <c:v>91.876235961914105</c:v>
                </c:pt>
                <c:pt idx="7319">
                  <c:v>91.771194458007798</c:v>
                </c:pt>
                <c:pt idx="7320">
                  <c:v>91.817535400390597</c:v>
                </c:pt>
                <c:pt idx="7321">
                  <c:v>91.854866027832003</c:v>
                </c:pt>
                <c:pt idx="7322">
                  <c:v>91.837356567382798</c:v>
                </c:pt>
                <c:pt idx="7323">
                  <c:v>91.8782958984375</c:v>
                </c:pt>
                <c:pt idx="7324">
                  <c:v>91.929016113281307</c:v>
                </c:pt>
                <c:pt idx="7325">
                  <c:v>91.922836303710895</c:v>
                </c:pt>
                <c:pt idx="7326">
                  <c:v>91.982818603515597</c:v>
                </c:pt>
                <c:pt idx="7327">
                  <c:v>91.878807067871094</c:v>
                </c:pt>
                <c:pt idx="7328">
                  <c:v>91.930816650390597</c:v>
                </c:pt>
                <c:pt idx="7329">
                  <c:v>91.985649108886705</c:v>
                </c:pt>
                <c:pt idx="7330">
                  <c:v>91.937507629394503</c:v>
                </c:pt>
                <c:pt idx="7331">
                  <c:v>91.806724548339801</c:v>
                </c:pt>
                <c:pt idx="7332">
                  <c:v>91.835556030273395</c:v>
                </c:pt>
                <c:pt idx="7333">
                  <c:v>91.870567321777301</c:v>
                </c:pt>
                <c:pt idx="7334">
                  <c:v>91.850234985351605</c:v>
                </c:pt>
                <c:pt idx="7335">
                  <c:v>91.907646179199205</c:v>
                </c:pt>
                <c:pt idx="7336">
                  <c:v>91.923347473144503</c:v>
                </c:pt>
                <c:pt idx="7337">
                  <c:v>91.871597290039105</c:v>
                </c:pt>
                <c:pt idx="7338">
                  <c:v>91.929527282714801</c:v>
                </c:pt>
                <c:pt idx="7339">
                  <c:v>91.839675903320298</c:v>
                </c:pt>
                <c:pt idx="7340">
                  <c:v>91.876747131347699</c:v>
                </c:pt>
                <c:pt idx="7341">
                  <c:v>91.769393920898395</c:v>
                </c:pt>
                <c:pt idx="7342">
                  <c:v>91.782005310058594</c:v>
                </c:pt>
                <c:pt idx="7343">
                  <c:v>91.903785705566406</c:v>
                </c:pt>
                <c:pt idx="7344">
                  <c:v>91.842506408691406</c:v>
                </c:pt>
                <c:pt idx="7345">
                  <c:v>91.815475463867202</c:v>
                </c:pt>
                <c:pt idx="7346">
                  <c:v>91.816246032714801</c:v>
                </c:pt>
                <c:pt idx="7347">
                  <c:v>91.789474487304702</c:v>
                </c:pt>
                <c:pt idx="7348">
                  <c:v>91.817535400390597</c:v>
                </c:pt>
                <c:pt idx="7349">
                  <c:v>91.733863830566406</c:v>
                </c:pt>
                <c:pt idx="7350">
                  <c:v>91.703483581542997</c:v>
                </c:pt>
                <c:pt idx="7351">
                  <c:v>91.614662170410199</c:v>
                </c:pt>
                <c:pt idx="7352">
                  <c:v>91.710952758789105</c:v>
                </c:pt>
                <c:pt idx="7353">
                  <c:v>91.722023010253906</c:v>
                </c:pt>
                <c:pt idx="7354">
                  <c:v>91.684944152832003</c:v>
                </c:pt>
                <c:pt idx="7355">
                  <c:v>91.794364929199205</c:v>
                </c:pt>
                <c:pt idx="7356">
                  <c:v>91.804405212402301</c:v>
                </c:pt>
                <c:pt idx="7357">
                  <c:v>91.760894775390597</c:v>
                </c:pt>
                <c:pt idx="7358">
                  <c:v>91.756004333496094</c:v>
                </c:pt>
                <c:pt idx="7359">
                  <c:v>91.726394653320298</c:v>
                </c:pt>
                <c:pt idx="7360">
                  <c:v>91.6658935546875</c:v>
                </c:pt>
                <c:pt idx="7361">
                  <c:v>91.640663146972699</c:v>
                </c:pt>
                <c:pt idx="7362">
                  <c:v>91.755744934082003</c:v>
                </c:pt>
                <c:pt idx="7363">
                  <c:v>91.699882507324205</c:v>
                </c:pt>
                <c:pt idx="7364">
                  <c:v>91.719444274902301</c:v>
                </c:pt>
                <c:pt idx="7365">
                  <c:v>91.6422119140625</c:v>
                </c:pt>
                <c:pt idx="7366">
                  <c:v>91.780715942382798</c:v>
                </c:pt>
                <c:pt idx="7367">
                  <c:v>91.724082946777301</c:v>
                </c:pt>
                <c:pt idx="7368">
                  <c:v>91.772735595703097</c:v>
                </c:pt>
                <c:pt idx="7369">
                  <c:v>91.751373291015597</c:v>
                </c:pt>
                <c:pt idx="7370">
                  <c:v>91.705024719238295</c:v>
                </c:pt>
                <c:pt idx="7371">
                  <c:v>91.720993041992202</c:v>
                </c:pt>
                <c:pt idx="7372">
                  <c:v>91.810066223144503</c:v>
                </c:pt>
                <c:pt idx="7373">
                  <c:v>91.767585754394503</c:v>
                </c:pt>
                <c:pt idx="7374">
                  <c:v>91.780464172363295</c:v>
                </c:pt>
                <c:pt idx="7375">
                  <c:v>91.723052978515597</c:v>
                </c:pt>
                <c:pt idx="7376">
                  <c:v>91.741325378417997</c:v>
                </c:pt>
                <c:pt idx="7377">
                  <c:v>91.776344299316406</c:v>
                </c:pt>
                <c:pt idx="7378">
                  <c:v>91.766563415527301</c:v>
                </c:pt>
                <c:pt idx="7379">
                  <c:v>91.762954711914105</c:v>
                </c:pt>
                <c:pt idx="7380">
                  <c:v>91.751373291015597</c:v>
                </c:pt>
                <c:pt idx="7381">
                  <c:v>91.770423889160199</c:v>
                </c:pt>
                <c:pt idx="7382">
                  <c:v>91.791534423828097</c:v>
                </c:pt>
                <c:pt idx="7383">
                  <c:v>91.781494140625</c:v>
                </c:pt>
                <c:pt idx="7384">
                  <c:v>91.834785461425795</c:v>
                </c:pt>
                <c:pt idx="7385">
                  <c:v>91.744415283203097</c:v>
                </c:pt>
                <c:pt idx="7386">
                  <c:v>91.789985656738295</c:v>
                </c:pt>
                <c:pt idx="7387">
                  <c:v>91.757545471191406</c:v>
                </c:pt>
                <c:pt idx="7388">
                  <c:v>91.746475219726605</c:v>
                </c:pt>
                <c:pt idx="7389">
                  <c:v>91.803634643554702</c:v>
                </c:pt>
                <c:pt idx="7390">
                  <c:v>91.7791748046875</c:v>
                </c:pt>
                <c:pt idx="7391">
                  <c:v>91.847396850585895</c:v>
                </c:pt>
                <c:pt idx="7392">
                  <c:v>91.791793823242202</c:v>
                </c:pt>
                <c:pt idx="7393">
                  <c:v>91.767585754394503</c:v>
                </c:pt>
                <c:pt idx="7394">
                  <c:v>91.8311767578125</c:v>
                </c:pt>
                <c:pt idx="7395">
                  <c:v>91.727684020996094</c:v>
                </c:pt>
                <c:pt idx="7396">
                  <c:v>91.716354370117202</c:v>
                </c:pt>
                <c:pt idx="7397">
                  <c:v>91.785614013671903</c:v>
                </c:pt>
                <c:pt idx="7398">
                  <c:v>91.725624084472699</c:v>
                </c:pt>
                <c:pt idx="7399">
                  <c:v>91.758064270019503</c:v>
                </c:pt>
                <c:pt idx="7400">
                  <c:v>91.788444519042997</c:v>
                </c:pt>
                <c:pt idx="7401">
                  <c:v>91.795654296875</c:v>
                </c:pt>
                <c:pt idx="7402">
                  <c:v>91.750083923339801</c:v>
                </c:pt>
                <c:pt idx="7403">
                  <c:v>91.664863586425795</c:v>
                </c:pt>
                <c:pt idx="7404">
                  <c:v>91.762954711914105</c:v>
                </c:pt>
                <c:pt idx="7405">
                  <c:v>91.740303039550795</c:v>
                </c:pt>
                <c:pt idx="7406">
                  <c:v>91.748794555664105</c:v>
                </c:pt>
                <c:pt idx="7407">
                  <c:v>91.734123229980497</c:v>
                </c:pt>
                <c:pt idx="7408">
                  <c:v>91.74853515625</c:v>
                </c:pt>
                <c:pt idx="7409">
                  <c:v>91.725112915039105</c:v>
                </c:pt>
                <c:pt idx="7410">
                  <c:v>91.711204528808594</c:v>
                </c:pt>
                <c:pt idx="7411">
                  <c:v>91.745445251464801</c:v>
                </c:pt>
                <c:pt idx="7412">
                  <c:v>91.736183166503906</c:v>
                </c:pt>
                <c:pt idx="7413">
                  <c:v>91.685974121093807</c:v>
                </c:pt>
                <c:pt idx="7414">
                  <c:v>91.785095214843807</c:v>
                </c:pt>
                <c:pt idx="7415">
                  <c:v>91.783294677734403</c:v>
                </c:pt>
                <c:pt idx="7416">
                  <c:v>91.823715209960895</c:v>
                </c:pt>
                <c:pt idx="7417">
                  <c:v>91.709403991699205</c:v>
                </c:pt>
                <c:pt idx="7418">
                  <c:v>91.734123229980497</c:v>
                </c:pt>
                <c:pt idx="7419">
                  <c:v>91.721763610839801</c:v>
                </c:pt>
                <c:pt idx="7420">
                  <c:v>91.734123229980497</c:v>
                </c:pt>
                <c:pt idx="7421">
                  <c:v>91.767333984375</c:v>
                </c:pt>
                <c:pt idx="7422">
                  <c:v>91.774024963378906</c:v>
                </c:pt>
                <c:pt idx="7423">
                  <c:v>91.717903137207003</c:v>
                </c:pt>
                <c:pt idx="7424">
                  <c:v>91.6422119140625</c:v>
                </c:pt>
                <c:pt idx="7425">
                  <c:v>91.730773925781307</c:v>
                </c:pt>
                <c:pt idx="7426">
                  <c:v>91.676452636718807</c:v>
                </c:pt>
                <c:pt idx="7427">
                  <c:v>91.756263732910199</c:v>
                </c:pt>
                <c:pt idx="7428">
                  <c:v>91.691642761230497</c:v>
                </c:pt>
                <c:pt idx="7429">
                  <c:v>91.726394653320298</c:v>
                </c:pt>
                <c:pt idx="7430">
                  <c:v>91.705284118652301</c:v>
                </c:pt>
                <c:pt idx="7431">
                  <c:v>91.777633666992202</c:v>
                </c:pt>
                <c:pt idx="7432">
                  <c:v>91.703224182128906</c:v>
                </c:pt>
                <c:pt idx="7433">
                  <c:v>91.729484558105497</c:v>
                </c:pt>
                <c:pt idx="7434">
                  <c:v>91.711463928222699</c:v>
                </c:pt>
                <c:pt idx="7435">
                  <c:v>91.715072631835895</c:v>
                </c:pt>
                <c:pt idx="7436">
                  <c:v>91.757293701171903</c:v>
                </c:pt>
                <c:pt idx="7437">
                  <c:v>91.848686218261705</c:v>
                </c:pt>
                <c:pt idx="7438">
                  <c:v>91.802345275878906</c:v>
                </c:pt>
                <c:pt idx="7439">
                  <c:v>91.802864074707003</c:v>
                </c:pt>
                <c:pt idx="7440">
                  <c:v>91.828865051269503</c:v>
                </c:pt>
                <c:pt idx="7441">
                  <c:v>91.838386535644503</c:v>
                </c:pt>
                <c:pt idx="7442">
                  <c:v>91.762443542480497</c:v>
                </c:pt>
                <c:pt idx="7443">
                  <c:v>91.740303039550795</c:v>
                </c:pt>
                <c:pt idx="7444">
                  <c:v>91.7366943359375</c:v>
                </c:pt>
                <c:pt idx="7445">
                  <c:v>91.757034301757798</c:v>
                </c:pt>
                <c:pt idx="7446">
                  <c:v>91.787414550781307</c:v>
                </c:pt>
                <c:pt idx="7447">
                  <c:v>91.750595092773395</c:v>
                </c:pt>
                <c:pt idx="7448">
                  <c:v>91.725883483886705</c:v>
                </c:pt>
                <c:pt idx="7449">
                  <c:v>91.736434936523395</c:v>
                </c:pt>
                <c:pt idx="7450">
                  <c:v>91.729225158691406</c:v>
                </c:pt>
                <c:pt idx="7451">
                  <c:v>91.775573730468807</c:v>
                </c:pt>
                <c:pt idx="7452">
                  <c:v>91.771194458007798</c:v>
                </c:pt>
                <c:pt idx="7453">
                  <c:v>91.718933105468807</c:v>
                </c:pt>
                <c:pt idx="7454">
                  <c:v>91.785865783691406</c:v>
                </c:pt>
                <c:pt idx="7455">
                  <c:v>91.77685546875</c:v>
                </c:pt>
                <c:pt idx="7456">
                  <c:v>91.606163024902301</c:v>
                </c:pt>
                <c:pt idx="7457">
                  <c:v>91.610542297363295</c:v>
                </c:pt>
                <c:pt idx="7458">
                  <c:v>92.021957397460895</c:v>
                </c:pt>
                <c:pt idx="7459">
                  <c:v>94.673728942871094</c:v>
                </c:pt>
                <c:pt idx="7460">
                  <c:v>131.76869201660199</c:v>
                </c:pt>
                <c:pt idx="7461">
                  <c:v>84.716445922851605</c:v>
                </c:pt>
                <c:pt idx="7462">
                  <c:v>88.500244140625</c:v>
                </c:pt>
                <c:pt idx="7463">
                  <c:v>150.355056762695</c:v>
                </c:pt>
                <c:pt idx="7464">
                  <c:v>199.52691650390599</c:v>
                </c:pt>
                <c:pt idx="7465">
                  <c:v>219.62968444824199</c:v>
                </c:pt>
                <c:pt idx="7466">
                  <c:v>227.54844665527301</c:v>
                </c:pt>
                <c:pt idx="7467">
                  <c:v>231.26762390136699</c:v>
                </c:pt>
                <c:pt idx="7468">
                  <c:v>232.40686035156301</c:v>
                </c:pt>
                <c:pt idx="7469">
                  <c:v>233.08163452148401</c:v>
                </c:pt>
                <c:pt idx="7470">
                  <c:v>233.54608154296901</c:v>
                </c:pt>
                <c:pt idx="7471">
                  <c:v>233.569259643555</c:v>
                </c:pt>
                <c:pt idx="7472">
                  <c:v>233.77934265136699</c:v>
                </c:pt>
                <c:pt idx="7473">
                  <c:v>233.71472167968801</c:v>
                </c:pt>
                <c:pt idx="7474">
                  <c:v>233.729904174805</c:v>
                </c:pt>
                <c:pt idx="7475">
                  <c:v>233.76388549804699</c:v>
                </c:pt>
                <c:pt idx="7476">
                  <c:v>233.39213562011699</c:v>
                </c:pt>
                <c:pt idx="7477">
                  <c:v>231.65122985839801</c:v>
                </c:pt>
                <c:pt idx="7478">
                  <c:v>234.92294311523401</c:v>
                </c:pt>
                <c:pt idx="7479">
                  <c:v>232.59736633300801</c:v>
                </c:pt>
                <c:pt idx="7480">
                  <c:v>233.76492309570301</c:v>
                </c:pt>
                <c:pt idx="7481">
                  <c:v>233.93818664550801</c:v>
                </c:pt>
                <c:pt idx="7482">
                  <c:v>233.98040771484401</c:v>
                </c:pt>
                <c:pt idx="7483">
                  <c:v>233.57131958007801</c:v>
                </c:pt>
                <c:pt idx="7484">
                  <c:v>233.92788696289099</c:v>
                </c:pt>
                <c:pt idx="7485">
                  <c:v>233.93922424316401</c:v>
                </c:pt>
                <c:pt idx="7486">
                  <c:v>233.96984863281301</c:v>
                </c:pt>
                <c:pt idx="7487">
                  <c:v>233.84652709960901</c:v>
                </c:pt>
                <c:pt idx="7488">
                  <c:v>233.90652465820301</c:v>
                </c:pt>
                <c:pt idx="7489">
                  <c:v>233.89622497558599</c:v>
                </c:pt>
                <c:pt idx="7490">
                  <c:v>233.91476440429699</c:v>
                </c:pt>
                <c:pt idx="7491">
                  <c:v>233.94024658203099</c:v>
                </c:pt>
                <c:pt idx="7492">
                  <c:v>233.84858703613301</c:v>
                </c:pt>
                <c:pt idx="7493">
                  <c:v>233.83366394043</c:v>
                </c:pt>
                <c:pt idx="7494">
                  <c:v>233.80816650390599</c:v>
                </c:pt>
                <c:pt idx="7495">
                  <c:v>233.84704589843801</c:v>
                </c:pt>
                <c:pt idx="7496">
                  <c:v>233.90008544921901</c:v>
                </c:pt>
                <c:pt idx="7497">
                  <c:v>233.86918640136699</c:v>
                </c:pt>
                <c:pt idx="7498">
                  <c:v>233.92350769043</c:v>
                </c:pt>
                <c:pt idx="7499">
                  <c:v>233.92376708984401</c:v>
                </c:pt>
                <c:pt idx="7500">
                  <c:v>233.86094665527301</c:v>
                </c:pt>
                <c:pt idx="7501">
                  <c:v>233.82876586914099</c:v>
                </c:pt>
                <c:pt idx="7502">
                  <c:v>233.91192626953099</c:v>
                </c:pt>
                <c:pt idx="7503">
                  <c:v>233.90858459472699</c:v>
                </c:pt>
                <c:pt idx="7504">
                  <c:v>234.02648925781301</c:v>
                </c:pt>
                <c:pt idx="7505">
                  <c:v>233.92788696289099</c:v>
                </c:pt>
                <c:pt idx="7506">
                  <c:v>233.98324584960901</c:v>
                </c:pt>
                <c:pt idx="7507">
                  <c:v>233.87460327148401</c:v>
                </c:pt>
                <c:pt idx="7508">
                  <c:v>233.962646484375</c:v>
                </c:pt>
                <c:pt idx="7509">
                  <c:v>233.95388793945301</c:v>
                </c:pt>
                <c:pt idx="7510">
                  <c:v>233.96136474609401</c:v>
                </c:pt>
                <c:pt idx="7511">
                  <c:v>233.99688720703099</c:v>
                </c:pt>
                <c:pt idx="7512">
                  <c:v>233.98400878906301</c:v>
                </c:pt>
                <c:pt idx="7513">
                  <c:v>233.96290588378901</c:v>
                </c:pt>
                <c:pt idx="7514">
                  <c:v>234.01104736328099</c:v>
                </c:pt>
                <c:pt idx="7515">
                  <c:v>233.97988891601599</c:v>
                </c:pt>
                <c:pt idx="7516">
                  <c:v>233.98838806152301</c:v>
                </c:pt>
                <c:pt idx="7517">
                  <c:v>234.10346984863301</c:v>
                </c:pt>
                <c:pt idx="7518">
                  <c:v>233.920166015625</c:v>
                </c:pt>
                <c:pt idx="7519">
                  <c:v>234.044509887695</c:v>
                </c:pt>
                <c:pt idx="7520">
                  <c:v>234.05506896972699</c:v>
                </c:pt>
                <c:pt idx="7521">
                  <c:v>234.10630798339801</c:v>
                </c:pt>
                <c:pt idx="7522">
                  <c:v>234.05790710449199</c:v>
                </c:pt>
                <c:pt idx="7523">
                  <c:v>234.01902770996099</c:v>
                </c:pt>
                <c:pt idx="7524">
                  <c:v>234.00332641601599</c:v>
                </c:pt>
                <c:pt idx="7525">
                  <c:v>234.15419006347699</c:v>
                </c:pt>
                <c:pt idx="7526">
                  <c:v>234.11608886718801</c:v>
                </c:pt>
                <c:pt idx="7527">
                  <c:v>234.06124877929699</c:v>
                </c:pt>
                <c:pt idx="7528">
                  <c:v>234.04632568359401</c:v>
                </c:pt>
                <c:pt idx="7529">
                  <c:v>234.27828979492199</c:v>
                </c:pt>
                <c:pt idx="7530">
                  <c:v>234.04270935058599</c:v>
                </c:pt>
                <c:pt idx="7531">
                  <c:v>234.24739074707</c:v>
                </c:pt>
                <c:pt idx="7532">
                  <c:v>234.14904785156301</c:v>
                </c:pt>
                <c:pt idx="7533">
                  <c:v>234.10450744628901</c:v>
                </c:pt>
                <c:pt idx="7534">
                  <c:v>234.24172973632801</c:v>
                </c:pt>
                <c:pt idx="7535">
                  <c:v>234.20697021484401</c:v>
                </c:pt>
                <c:pt idx="7536">
                  <c:v>234.20671081543</c:v>
                </c:pt>
                <c:pt idx="7537">
                  <c:v>234.252029418945</c:v>
                </c:pt>
                <c:pt idx="7538">
                  <c:v>234.27261352539099</c:v>
                </c:pt>
                <c:pt idx="7539">
                  <c:v>234.22396850585901</c:v>
                </c:pt>
                <c:pt idx="7540">
                  <c:v>234.322830200195</c:v>
                </c:pt>
                <c:pt idx="7541">
                  <c:v>234.31303405761699</c:v>
                </c:pt>
                <c:pt idx="7542">
                  <c:v>234.33441162109401</c:v>
                </c:pt>
                <c:pt idx="7543">
                  <c:v>234.27699279785199</c:v>
                </c:pt>
                <c:pt idx="7544">
                  <c:v>234.36555480957</c:v>
                </c:pt>
                <c:pt idx="7545">
                  <c:v>234.21907043457</c:v>
                </c:pt>
                <c:pt idx="7546">
                  <c:v>234.40057373046901</c:v>
                </c:pt>
                <c:pt idx="7547">
                  <c:v>234.30943298339801</c:v>
                </c:pt>
                <c:pt idx="7548">
                  <c:v>234.28935241699199</c:v>
                </c:pt>
                <c:pt idx="7549">
                  <c:v>234.27159118652301</c:v>
                </c:pt>
                <c:pt idx="7550">
                  <c:v>234.36787414550801</c:v>
                </c:pt>
                <c:pt idx="7551">
                  <c:v>234.39259338378901</c:v>
                </c:pt>
                <c:pt idx="7552">
                  <c:v>234.50689697265599</c:v>
                </c:pt>
                <c:pt idx="7553">
                  <c:v>234.25949096679699</c:v>
                </c:pt>
                <c:pt idx="7554">
                  <c:v>234.34909057617199</c:v>
                </c:pt>
                <c:pt idx="7555">
                  <c:v>234.24893188476599</c:v>
                </c:pt>
                <c:pt idx="7556">
                  <c:v>234.33055114746099</c:v>
                </c:pt>
                <c:pt idx="7557">
                  <c:v>234.35861206054699</c:v>
                </c:pt>
                <c:pt idx="7558">
                  <c:v>234.42605590820301</c:v>
                </c:pt>
                <c:pt idx="7559">
                  <c:v>234.356033325195</c:v>
                </c:pt>
                <c:pt idx="7560">
                  <c:v>234.28446960449199</c:v>
                </c:pt>
                <c:pt idx="7561">
                  <c:v>234.37611389160199</c:v>
                </c:pt>
                <c:pt idx="7562">
                  <c:v>234.31509399414099</c:v>
                </c:pt>
                <c:pt idx="7563">
                  <c:v>234.38925170898401</c:v>
                </c:pt>
                <c:pt idx="7564">
                  <c:v>234.27622985839801</c:v>
                </c:pt>
                <c:pt idx="7565">
                  <c:v>234.31021118164099</c:v>
                </c:pt>
                <c:pt idx="7566">
                  <c:v>234.31201171875</c:v>
                </c:pt>
                <c:pt idx="7567">
                  <c:v>234.444091796875</c:v>
                </c:pt>
                <c:pt idx="7568">
                  <c:v>234.38307189941401</c:v>
                </c:pt>
                <c:pt idx="7569">
                  <c:v>234.37457275390599</c:v>
                </c:pt>
                <c:pt idx="7570">
                  <c:v>234.51385498046901</c:v>
                </c:pt>
                <c:pt idx="7571">
                  <c:v>234.46699523925801</c:v>
                </c:pt>
                <c:pt idx="7572">
                  <c:v>234.46829223632801</c:v>
                </c:pt>
                <c:pt idx="7573">
                  <c:v>234.46055603027301</c:v>
                </c:pt>
                <c:pt idx="7574">
                  <c:v>234.55941772460901</c:v>
                </c:pt>
                <c:pt idx="7575">
                  <c:v>234.49043273925801</c:v>
                </c:pt>
                <c:pt idx="7576">
                  <c:v>234.53033447265599</c:v>
                </c:pt>
                <c:pt idx="7577">
                  <c:v>234.44717407226599</c:v>
                </c:pt>
                <c:pt idx="7578">
                  <c:v>234.48245239257801</c:v>
                </c:pt>
                <c:pt idx="7579">
                  <c:v>234.61297607421901</c:v>
                </c:pt>
                <c:pt idx="7580">
                  <c:v>234.57925415039099</c:v>
                </c:pt>
                <c:pt idx="7581">
                  <c:v>234.50483703613301</c:v>
                </c:pt>
                <c:pt idx="7582">
                  <c:v>234.80812072753901</c:v>
                </c:pt>
                <c:pt idx="7583">
                  <c:v>234.49479675293</c:v>
                </c:pt>
                <c:pt idx="7584">
                  <c:v>234.55967712402301</c:v>
                </c:pt>
                <c:pt idx="7585">
                  <c:v>234.710037231445</c:v>
                </c:pt>
                <c:pt idx="7586">
                  <c:v>234.53805541992199</c:v>
                </c:pt>
                <c:pt idx="7587">
                  <c:v>234.58851623535199</c:v>
                </c:pt>
                <c:pt idx="7588">
                  <c:v>234.47627258300801</c:v>
                </c:pt>
                <c:pt idx="7589">
                  <c:v>234.49635314941401</c:v>
                </c:pt>
                <c:pt idx="7590">
                  <c:v>234.42837524414099</c:v>
                </c:pt>
                <c:pt idx="7591">
                  <c:v>234.51411437988301</c:v>
                </c:pt>
                <c:pt idx="7592">
                  <c:v>234.47189331054699</c:v>
                </c:pt>
                <c:pt idx="7593">
                  <c:v>233.84988403320301</c:v>
                </c:pt>
                <c:pt idx="7594">
                  <c:v>233.83468627929699</c:v>
                </c:pt>
                <c:pt idx="7595">
                  <c:v>233.98762512207</c:v>
                </c:pt>
                <c:pt idx="7596">
                  <c:v>234.06072998046901</c:v>
                </c:pt>
                <c:pt idx="7597">
                  <c:v>234.15830993652301</c:v>
                </c:pt>
                <c:pt idx="7598">
                  <c:v>234.36453247070301</c:v>
                </c:pt>
                <c:pt idx="7599">
                  <c:v>234.25511169433599</c:v>
                </c:pt>
                <c:pt idx="7600">
                  <c:v>234.36943054199199</c:v>
                </c:pt>
                <c:pt idx="7601">
                  <c:v>234.26953125</c:v>
                </c:pt>
                <c:pt idx="7602">
                  <c:v>234.27210998535199</c:v>
                </c:pt>
                <c:pt idx="7603">
                  <c:v>234.21958923339801</c:v>
                </c:pt>
                <c:pt idx="7604">
                  <c:v>234.37483215332</c:v>
                </c:pt>
                <c:pt idx="7605">
                  <c:v>234.06948852539099</c:v>
                </c:pt>
                <c:pt idx="7606">
                  <c:v>234.47009277343801</c:v>
                </c:pt>
                <c:pt idx="7607">
                  <c:v>234.31845092773401</c:v>
                </c:pt>
                <c:pt idx="7608">
                  <c:v>234.335693359375</c:v>
                </c:pt>
                <c:pt idx="7609">
                  <c:v>234.096267700195</c:v>
                </c:pt>
                <c:pt idx="7610">
                  <c:v>234.46751403808599</c:v>
                </c:pt>
                <c:pt idx="7611">
                  <c:v>234.26051330566401</c:v>
                </c:pt>
                <c:pt idx="7612">
                  <c:v>228.82566833496099</c:v>
                </c:pt>
                <c:pt idx="7613">
                  <c:v>199.54699707031301</c:v>
                </c:pt>
                <c:pt idx="7614">
                  <c:v>136.21105957031301</c:v>
                </c:pt>
                <c:pt idx="7615">
                  <c:v>107.824211120605</c:v>
                </c:pt>
                <c:pt idx="7616">
                  <c:v>96.538467407226605</c:v>
                </c:pt>
                <c:pt idx="7617">
                  <c:v>92.165870666503906</c:v>
                </c:pt>
                <c:pt idx="7618">
                  <c:v>90.409263610839801</c:v>
                </c:pt>
                <c:pt idx="7619">
                  <c:v>89.172454833984403</c:v>
                </c:pt>
                <c:pt idx="7620">
                  <c:v>89.010520935058594</c:v>
                </c:pt>
                <c:pt idx="7621">
                  <c:v>88.812019348144503</c:v>
                </c:pt>
                <c:pt idx="7622">
                  <c:v>88.596534729003906</c:v>
                </c:pt>
                <c:pt idx="7623">
                  <c:v>88.551475524902301</c:v>
                </c:pt>
                <c:pt idx="7624">
                  <c:v>88.311790466308594</c:v>
                </c:pt>
                <c:pt idx="7625">
                  <c:v>88.195419311523395</c:v>
                </c:pt>
                <c:pt idx="7626">
                  <c:v>88.094757080078097</c:v>
                </c:pt>
                <c:pt idx="7627">
                  <c:v>87.970146179199205</c:v>
                </c:pt>
                <c:pt idx="7628">
                  <c:v>87.954444885253906</c:v>
                </c:pt>
                <c:pt idx="7629">
                  <c:v>87.673561096191406</c:v>
                </c:pt>
                <c:pt idx="7630">
                  <c:v>87.657852172851605</c:v>
                </c:pt>
                <c:pt idx="7631">
                  <c:v>87.634170532226605</c:v>
                </c:pt>
                <c:pt idx="7632">
                  <c:v>87.407096862792997</c:v>
                </c:pt>
                <c:pt idx="7633">
                  <c:v>87.208343505859403</c:v>
                </c:pt>
                <c:pt idx="7634">
                  <c:v>87.265754699707003</c:v>
                </c:pt>
                <c:pt idx="7635">
                  <c:v>87.109222412109403</c:v>
                </c:pt>
                <c:pt idx="7636">
                  <c:v>87.115653991699205</c:v>
                </c:pt>
                <c:pt idx="7637">
                  <c:v>86.968650817871094</c:v>
                </c:pt>
                <c:pt idx="7638">
                  <c:v>86.843788146972699</c:v>
                </c:pt>
                <c:pt idx="7639">
                  <c:v>86.763206481933594</c:v>
                </c:pt>
                <c:pt idx="7640">
                  <c:v>86.718406677246094</c:v>
                </c:pt>
                <c:pt idx="7641">
                  <c:v>86.716857910156307</c:v>
                </c:pt>
                <c:pt idx="7642">
                  <c:v>86.560844421386705</c:v>
                </c:pt>
                <c:pt idx="7643">
                  <c:v>86.506004333496094</c:v>
                </c:pt>
                <c:pt idx="7644">
                  <c:v>86.350250244140597</c:v>
                </c:pt>
                <c:pt idx="7645">
                  <c:v>86.289749145507798</c:v>
                </c:pt>
                <c:pt idx="7646">
                  <c:v>86.145568847656307</c:v>
                </c:pt>
                <c:pt idx="7647">
                  <c:v>86.137847900390597</c:v>
                </c:pt>
                <c:pt idx="7648">
                  <c:v>86.015815734863295</c:v>
                </c:pt>
                <c:pt idx="7649">
                  <c:v>85.983116149902301</c:v>
                </c:pt>
                <c:pt idx="7650">
                  <c:v>85.926475524902301</c:v>
                </c:pt>
                <c:pt idx="7651">
                  <c:v>85.726181030273395</c:v>
                </c:pt>
                <c:pt idx="7652">
                  <c:v>85.734420776367202</c:v>
                </c:pt>
                <c:pt idx="7653">
                  <c:v>85.580978393554702</c:v>
                </c:pt>
                <c:pt idx="7654">
                  <c:v>85.532577514648395</c:v>
                </c:pt>
                <c:pt idx="7655">
                  <c:v>85.425987243652301</c:v>
                </c:pt>
                <c:pt idx="7656">
                  <c:v>85.336395263671903</c:v>
                </c:pt>
                <c:pt idx="7657">
                  <c:v>85.256584167480497</c:v>
                </c:pt>
                <c:pt idx="7658">
                  <c:v>85.172142028808594</c:v>
                </c:pt>
                <c:pt idx="7659">
                  <c:v>85.152572631835895</c:v>
                </c:pt>
                <c:pt idx="7660">
                  <c:v>84.992179870605497</c:v>
                </c:pt>
                <c:pt idx="7661">
                  <c:v>84.874008178710895</c:v>
                </c:pt>
                <c:pt idx="7662">
                  <c:v>84.748367309570298</c:v>
                </c:pt>
                <c:pt idx="7663">
                  <c:v>84.721595764160199</c:v>
                </c:pt>
                <c:pt idx="7664">
                  <c:v>84.569442749023395</c:v>
                </c:pt>
                <c:pt idx="7665">
                  <c:v>84.531593322753906</c:v>
                </c:pt>
                <c:pt idx="7666">
                  <c:v>84.501472473144503</c:v>
                </c:pt>
                <c:pt idx="7667">
                  <c:v>84.288299560546903</c:v>
                </c:pt>
                <c:pt idx="7668">
                  <c:v>84.235519409179702</c:v>
                </c:pt>
                <c:pt idx="7669">
                  <c:v>84.159828186035199</c:v>
                </c:pt>
                <c:pt idx="7670">
                  <c:v>83.92529296875</c:v>
                </c:pt>
                <c:pt idx="7671">
                  <c:v>83.991714477539105</c:v>
                </c:pt>
                <c:pt idx="7672">
                  <c:v>83.89697265625</c:v>
                </c:pt>
                <c:pt idx="7673">
                  <c:v>83.760780334472699</c:v>
                </c:pt>
                <c:pt idx="7674">
                  <c:v>83.702079772949205</c:v>
                </c:pt>
                <c:pt idx="7675">
                  <c:v>83.633338928222699</c:v>
                </c:pt>
                <c:pt idx="7676">
                  <c:v>83.601417541503906</c:v>
                </c:pt>
                <c:pt idx="7677">
                  <c:v>83.340873718261705</c:v>
                </c:pt>
                <c:pt idx="7678">
                  <c:v>83.279083251953097</c:v>
                </c:pt>
                <c:pt idx="7679">
                  <c:v>83.176612854003906</c:v>
                </c:pt>
                <c:pt idx="7680">
                  <c:v>83.069259643554702</c:v>
                </c:pt>
                <c:pt idx="7681">
                  <c:v>83.007469177246094</c:v>
                </c:pt>
                <c:pt idx="7682">
                  <c:v>82.844245910644503</c:v>
                </c:pt>
                <c:pt idx="7683">
                  <c:v>82.813606262207003</c:v>
                </c:pt>
                <c:pt idx="7684">
                  <c:v>82.786315917968807</c:v>
                </c:pt>
                <c:pt idx="7685">
                  <c:v>82.787345886230497</c:v>
                </c:pt>
                <c:pt idx="7686">
                  <c:v>82.223777770996094</c:v>
                </c:pt>
                <c:pt idx="7687">
                  <c:v>82.462181091308594</c:v>
                </c:pt>
                <c:pt idx="7688">
                  <c:v>82.320579528808594</c:v>
                </c:pt>
                <c:pt idx="7689">
                  <c:v>82.289947509765597</c:v>
                </c:pt>
                <c:pt idx="7690">
                  <c:v>82.227638244628906</c:v>
                </c:pt>
                <c:pt idx="7691">
                  <c:v>82.146545410156307</c:v>
                </c:pt>
                <c:pt idx="7692">
                  <c:v>82.088104248046903</c:v>
                </c:pt>
                <c:pt idx="7693">
                  <c:v>81.875442504882798</c:v>
                </c:pt>
                <c:pt idx="7694">
                  <c:v>81.927452087402301</c:v>
                </c:pt>
                <c:pt idx="7695">
                  <c:v>81.774520874023395</c:v>
                </c:pt>
                <c:pt idx="7696">
                  <c:v>81.681320190429702</c:v>
                </c:pt>
                <c:pt idx="7697">
                  <c:v>81.626998901367202</c:v>
                </c:pt>
                <c:pt idx="7698">
                  <c:v>81.484626770019503</c:v>
                </c:pt>
                <c:pt idx="7699">
                  <c:v>81.451156616210895</c:v>
                </c:pt>
                <c:pt idx="7700">
                  <c:v>81.297462463378906</c:v>
                </c:pt>
                <c:pt idx="7701">
                  <c:v>81.1728515625</c:v>
                </c:pt>
                <c:pt idx="7702">
                  <c:v>81.097679138183594</c:v>
                </c:pt>
                <c:pt idx="7703">
                  <c:v>81.018379211425795</c:v>
                </c:pt>
                <c:pt idx="7704">
                  <c:v>80.756294250488295</c:v>
                </c:pt>
                <c:pt idx="7705">
                  <c:v>80.908447265625</c:v>
                </c:pt>
                <c:pt idx="7706">
                  <c:v>80.718963623046903</c:v>
                </c:pt>
                <c:pt idx="7707">
                  <c:v>80.611602783203097</c:v>
                </c:pt>
                <c:pt idx="7708">
                  <c:v>80.539260864257798</c:v>
                </c:pt>
                <c:pt idx="7709">
                  <c:v>80.441680908203097</c:v>
                </c:pt>
                <c:pt idx="7710">
                  <c:v>80.365478515625</c:v>
                </c:pt>
                <c:pt idx="7711">
                  <c:v>80.352348327636705</c:v>
                </c:pt>
                <c:pt idx="7712">
                  <c:v>80.190155029296903</c:v>
                </c:pt>
                <c:pt idx="7713">
                  <c:v>80.097984313964801</c:v>
                </c:pt>
                <c:pt idx="7714">
                  <c:v>79.950462341308594</c:v>
                </c:pt>
                <c:pt idx="7715">
                  <c:v>79.902061462402301</c:v>
                </c:pt>
                <c:pt idx="7716">
                  <c:v>79.842071533203097</c:v>
                </c:pt>
                <c:pt idx="7717">
                  <c:v>79.706649780273395</c:v>
                </c:pt>
                <c:pt idx="7718">
                  <c:v>79.682968139648395</c:v>
                </c:pt>
                <c:pt idx="7719">
                  <c:v>79.522834777832003</c:v>
                </c:pt>
                <c:pt idx="7720">
                  <c:v>79.489875793457003</c:v>
                </c:pt>
                <c:pt idx="7721">
                  <c:v>79.346214294433594</c:v>
                </c:pt>
                <c:pt idx="7722">
                  <c:v>79.302963256835895</c:v>
                </c:pt>
                <c:pt idx="7723">
                  <c:v>79.170890808105497</c:v>
                </c:pt>
                <c:pt idx="7724">
                  <c:v>79.072288513183594</c:v>
                </c:pt>
                <c:pt idx="7725">
                  <c:v>78.971878051757798</c:v>
                </c:pt>
                <c:pt idx="7726">
                  <c:v>78.905975341796903</c:v>
                </c:pt>
                <c:pt idx="7727">
                  <c:v>78.847785949707003</c:v>
                </c:pt>
                <c:pt idx="7728">
                  <c:v>78.656501770019503</c:v>
                </c:pt>
                <c:pt idx="7729">
                  <c:v>78.671432495117202</c:v>
                </c:pt>
                <c:pt idx="7730">
                  <c:v>78.605010986328097</c:v>
                </c:pt>
                <c:pt idx="7731">
                  <c:v>78.508209228515597</c:v>
                </c:pt>
                <c:pt idx="7732">
                  <c:v>78.464698791503906</c:v>
                </c:pt>
                <c:pt idx="7733">
                  <c:v>78.361198425292997</c:v>
                </c:pt>
                <c:pt idx="7734">
                  <c:v>78.236846923828097</c:v>
                </c:pt>
                <c:pt idx="7735">
                  <c:v>78.098083496093807</c:v>
                </c:pt>
                <c:pt idx="7736">
                  <c:v>78.048393249511705</c:v>
                </c:pt>
                <c:pt idx="7737">
                  <c:v>77.912712097167997</c:v>
                </c:pt>
                <c:pt idx="7738">
                  <c:v>77.909629821777301</c:v>
                </c:pt>
                <c:pt idx="7739">
                  <c:v>77.798149108886705</c:v>
                </c:pt>
                <c:pt idx="7740">
                  <c:v>77.801239013671903</c:v>
                </c:pt>
                <c:pt idx="7741">
                  <c:v>77.606605529785199</c:v>
                </c:pt>
                <c:pt idx="7742">
                  <c:v>77.582656860351605</c:v>
                </c:pt>
                <c:pt idx="7743">
                  <c:v>77.410163879394503</c:v>
                </c:pt>
                <c:pt idx="7744">
                  <c:v>77.369232177734403</c:v>
                </c:pt>
                <c:pt idx="7745">
                  <c:v>77.245140075683594</c:v>
                </c:pt>
                <c:pt idx="7746">
                  <c:v>77.156570434570298</c:v>
                </c:pt>
                <c:pt idx="7747">
                  <c:v>77.030166625976605</c:v>
                </c:pt>
                <c:pt idx="7748">
                  <c:v>76.943405151367202</c:v>
                </c:pt>
                <c:pt idx="7749">
                  <c:v>76.812103271484403</c:v>
                </c:pt>
                <c:pt idx="7750">
                  <c:v>76.715812683105497</c:v>
                </c:pt>
                <c:pt idx="7751">
                  <c:v>76.729461669921903</c:v>
                </c:pt>
                <c:pt idx="7752">
                  <c:v>76.547950744628906</c:v>
                </c:pt>
                <c:pt idx="7753">
                  <c:v>76.514999389648395</c:v>
                </c:pt>
                <c:pt idx="7754">
                  <c:v>76.416397094726605</c:v>
                </c:pt>
                <c:pt idx="7755">
                  <c:v>76.312896728515597</c:v>
                </c:pt>
                <c:pt idx="7756">
                  <c:v>76.230514526367202</c:v>
                </c:pt>
                <c:pt idx="7757">
                  <c:v>76.171295166015597</c:v>
                </c:pt>
                <c:pt idx="7758">
                  <c:v>76.073982238769503</c:v>
                </c:pt>
                <c:pt idx="7759">
                  <c:v>75.990821838378906</c:v>
                </c:pt>
                <c:pt idx="7760">
                  <c:v>75.905090332031307</c:v>
                </c:pt>
                <c:pt idx="7761">
                  <c:v>75.765808105468807</c:v>
                </c:pt>
                <c:pt idx="7762">
                  <c:v>75.650466918945298</c:v>
                </c:pt>
                <c:pt idx="7763">
                  <c:v>75.365211486816406</c:v>
                </c:pt>
                <c:pt idx="7764">
                  <c:v>75.445281982421903</c:v>
                </c:pt>
                <c:pt idx="7765">
                  <c:v>75.374221801757798</c:v>
                </c:pt>
                <c:pt idx="7766">
                  <c:v>75.309600830078097</c:v>
                </c:pt>
                <c:pt idx="7767">
                  <c:v>75.134529113769503</c:v>
                </c:pt>
                <c:pt idx="7768">
                  <c:v>75.086387634277301</c:v>
                </c:pt>
                <c:pt idx="7769">
                  <c:v>75.036956787109403</c:v>
                </c:pt>
                <c:pt idx="7770">
                  <c:v>74.857254028320298</c:v>
                </c:pt>
                <c:pt idx="7771">
                  <c:v>74.759933471679702</c:v>
                </c:pt>
                <c:pt idx="7772">
                  <c:v>74.653091430664105</c:v>
                </c:pt>
                <c:pt idx="7773">
                  <c:v>74.512527465820298</c:v>
                </c:pt>
                <c:pt idx="7774">
                  <c:v>74.522819519042997</c:v>
                </c:pt>
                <c:pt idx="7775">
                  <c:v>74.392547607421903</c:v>
                </c:pt>
                <c:pt idx="7776">
                  <c:v>74.339515686035199</c:v>
                </c:pt>
                <c:pt idx="7777">
                  <c:v>74.242454528808594</c:v>
                </c:pt>
                <c:pt idx="7778">
                  <c:v>74.205383300781307</c:v>
                </c:pt>
                <c:pt idx="7779">
                  <c:v>74.164962768554702</c:v>
                </c:pt>
                <c:pt idx="7780">
                  <c:v>74.092872619628906</c:v>
                </c:pt>
                <c:pt idx="7781">
                  <c:v>73.934280395507798</c:v>
                </c:pt>
                <c:pt idx="7782">
                  <c:v>73.789337158203097</c:v>
                </c:pt>
                <c:pt idx="7783">
                  <c:v>73.695625305175795</c:v>
                </c:pt>
                <c:pt idx="7784">
                  <c:v>73.642585754394503</c:v>
                </c:pt>
                <c:pt idx="7785">
                  <c:v>73.551704406738295</c:v>
                </c:pt>
                <c:pt idx="7786">
                  <c:v>73.452842712402301</c:v>
                </c:pt>
                <c:pt idx="7787">
                  <c:v>73.343170166015597</c:v>
                </c:pt>
                <c:pt idx="7788">
                  <c:v>73.269020080566406</c:v>
                </c:pt>
                <c:pt idx="7789">
                  <c:v>73.188438415527301</c:v>
                </c:pt>
                <c:pt idx="7790">
                  <c:v>72.970115661621094</c:v>
                </c:pt>
                <c:pt idx="7791">
                  <c:v>72.934333801269503</c:v>
                </c:pt>
                <c:pt idx="7792">
                  <c:v>72.8846435546875</c:v>
                </c:pt>
                <c:pt idx="7793">
                  <c:v>72.888504028320298</c:v>
                </c:pt>
                <c:pt idx="7794">
                  <c:v>72.774971008300795</c:v>
                </c:pt>
                <c:pt idx="7795">
                  <c:v>72.6439208984375</c:v>
                </c:pt>
                <c:pt idx="7796">
                  <c:v>72.496917724609403</c:v>
                </c:pt>
                <c:pt idx="7797">
                  <c:v>72.484306335449205</c:v>
                </c:pt>
                <c:pt idx="7798">
                  <c:v>72.296104431152301</c:v>
                </c:pt>
                <c:pt idx="7799">
                  <c:v>72.225303649902301</c:v>
                </c:pt>
                <c:pt idx="7800">
                  <c:v>72.179992675781307</c:v>
                </c:pt>
                <c:pt idx="7801">
                  <c:v>72.081642150878906</c:v>
                </c:pt>
                <c:pt idx="7802">
                  <c:v>71.939529418945298</c:v>
                </c:pt>
                <c:pt idx="7803">
                  <c:v>71.8507080078125</c:v>
                </c:pt>
                <c:pt idx="7804">
                  <c:v>71.779396057128906</c:v>
                </c:pt>
                <c:pt idx="7805">
                  <c:v>71.641403198242202</c:v>
                </c:pt>
                <c:pt idx="7806">
                  <c:v>71.604064941406307</c:v>
                </c:pt>
                <c:pt idx="7807">
                  <c:v>71.512161254882798</c:v>
                </c:pt>
                <c:pt idx="7808">
                  <c:v>71.454742431640597</c:v>
                </c:pt>
                <c:pt idx="7809">
                  <c:v>71.277618408203097</c:v>
                </c:pt>
                <c:pt idx="7810">
                  <c:v>71.291007995605497</c:v>
                </c:pt>
                <c:pt idx="7811">
                  <c:v>71.168716430664105</c:v>
                </c:pt>
                <c:pt idx="7812">
                  <c:v>71.099205017089801</c:v>
                </c:pt>
                <c:pt idx="7813">
                  <c:v>70.951423645019503</c:v>
                </c:pt>
                <c:pt idx="7814">
                  <c:v>70.890922546386705</c:v>
                </c:pt>
                <c:pt idx="7815">
                  <c:v>70.763740539550795</c:v>
                </c:pt>
                <c:pt idx="7816">
                  <c:v>70.653038024902301</c:v>
                </c:pt>
                <c:pt idx="7817">
                  <c:v>70.600257873535199</c:v>
                </c:pt>
                <c:pt idx="7818">
                  <c:v>70.494956970214801</c:v>
                </c:pt>
                <c:pt idx="7819">
                  <c:v>70.417976379394503</c:v>
                </c:pt>
                <c:pt idx="7820">
                  <c:v>70.329414367675795</c:v>
                </c:pt>
                <c:pt idx="7821">
                  <c:v>70.303924560546903</c:v>
                </c:pt>
                <c:pt idx="7822">
                  <c:v>70.143531799316406</c:v>
                </c:pt>
                <c:pt idx="7823">
                  <c:v>70.114440917968807</c:v>
                </c:pt>
                <c:pt idx="7824">
                  <c:v>70.009140014648395</c:v>
                </c:pt>
                <c:pt idx="7825">
                  <c:v>69.888656616210895</c:v>
                </c:pt>
                <c:pt idx="7826">
                  <c:v>69.819396972656307</c:v>
                </c:pt>
                <c:pt idx="7827">
                  <c:v>69.767135620117202</c:v>
                </c:pt>
                <c:pt idx="7828">
                  <c:v>69.597473144531307</c:v>
                </c:pt>
                <c:pt idx="7829">
                  <c:v>69.511741638183594</c:v>
                </c:pt>
                <c:pt idx="7830">
                  <c:v>69.453559875488295</c:v>
                </c:pt>
                <c:pt idx="7831">
                  <c:v>69.354438781738295</c:v>
                </c:pt>
                <c:pt idx="7832">
                  <c:v>69.336929321289105</c:v>
                </c:pt>
                <c:pt idx="7833">
                  <c:v>69.180656433105497</c:v>
                </c:pt>
                <c:pt idx="7834">
                  <c:v>69.141525268554702</c:v>
                </c:pt>
                <c:pt idx="7835">
                  <c:v>69.000953674316406</c:v>
                </c:pt>
                <c:pt idx="7836">
                  <c:v>68.982414245605497</c:v>
                </c:pt>
                <c:pt idx="7837">
                  <c:v>68.774650573730497</c:v>
                </c:pt>
                <c:pt idx="7838">
                  <c:v>68.730888366699205</c:v>
                </c:pt>
                <c:pt idx="7839">
                  <c:v>68.597526550292997</c:v>
                </c:pt>
                <c:pt idx="7840">
                  <c:v>68.495056152343807</c:v>
                </c:pt>
                <c:pt idx="7841">
                  <c:v>68.445365905761705</c:v>
                </c:pt>
                <c:pt idx="7842">
                  <c:v>68.322822570800795</c:v>
                </c:pt>
                <c:pt idx="7843">
                  <c:v>68.2625732421875</c:v>
                </c:pt>
                <c:pt idx="7844">
                  <c:v>68.263603210449205</c:v>
                </c:pt>
                <c:pt idx="7845">
                  <c:v>68.154190063476605</c:v>
                </c:pt>
                <c:pt idx="7846">
                  <c:v>68.011047363281307</c:v>
                </c:pt>
                <c:pt idx="7847">
                  <c:v>67.934066772460895</c:v>
                </c:pt>
                <c:pt idx="7848">
                  <c:v>67.934577941894503</c:v>
                </c:pt>
                <c:pt idx="7849">
                  <c:v>67.789634704589801</c:v>
                </c:pt>
                <c:pt idx="7850">
                  <c:v>67.620231628417997</c:v>
                </c:pt>
                <c:pt idx="7851">
                  <c:v>67.612251281738295</c:v>
                </c:pt>
                <c:pt idx="7852">
                  <c:v>67.330337524414105</c:v>
                </c:pt>
                <c:pt idx="7853">
                  <c:v>67.382339477539105</c:v>
                </c:pt>
                <c:pt idx="7854">
                  <c:v>67.303047180175795</c:v>
                </c:pt>
                <c:pt idx="7855">
                  <c:v>67.075973510742202</c:v>
                </c:pt>
                <c:pt idx="7856">
                  <c:v>67.058204650878906</c:v>
                </c:pt>
                <c:pt idx="7857">
                  <c:v>66.872840881347699</c:v>
                </c:pt>
                <c:pt idx="7858">
                  <c:v>66.847869873046903</c:v>
                </c:pt>
                <c:pt idx="7859">
                  <c:v>66.723258972167997</c:v>
                </c:pt>
                <c:pt idx="7860">
                  <c:v>66.635726928710895</c:v>
                </c:pt>
                <c:pt idx="7861">
                  <c:v>66.533775329589801</c:v>
                </c:pt>
                <c:pt idx="7862">
                  <c:v>66.443923950195298</c:v>
                </c:pt>
                <c:pt idx="7863">
                  <c:v>66.488723754882798</c:v>
                </c:pt>
                <c:pt idx="7864">
                  <c:v>66.345062255859403</c:v>
                </c:pt>
                <c:pt idx="7865">
                  <c:v>66.204231262207003</c:v>
                </c:pt>
                <c:pt idx="7866">
                  <c:v>66.114128112792997</c:v>
                </c:pt>
                <c:pt idx="7867">
                  <c:v>66.074989318847699</c:v>
                </c:pt>
                <c:pt idx="7868">
                  <c:v>65.951667785644503</c:v>
                </c:pt>
                <c:pt idx="7869">
                  <c:v>65.853065490722699</c:v>
                </c:pt>
                <c:pt idx="7870">
                  <c:v>65.746734619140597</c:v>
                </c:pt>
                <c:pt idx="7871">
                  <c:v>65.767333984375</c:v>
                </c:pt>
                <c:pt idx="7872">
                  <c:v>65.588920593261705</c:v>
                </c:pt>
                <c:pt idx="7873">
                  <c:v>65.541549682617202</c:v>
                </c:pt>
                <c:pt idx="7874">
                  <c:v>65.435218811035199</c:v>
                </c:pt>
                <c:pt idx="7875">
                  <c:v>65.282035827636705</c:v>
                </c:pt>
                <c:pt idx="7876">
                  <c:v>65.217414855957003</c:v>
                </c:pt>
                <c:pt idx="7877">
                  <c:v>65.037712097167997</c:v>
                </c:pt>
                <c:pt idx="7878">
                  <c:v>64.929061889648395</c:v>
                </c:pt>
                <c:pt idx="7879">
                  <c:v>64.9599609375</c:v>
                </c:pt>
                <c:pt idx="7880">
                  <c:v>64.7900390625</c:v>
                </c:pt>
                <c:pt idx="7881">
                  <c:v>64.658226013183594</c:v>
                </c:pt>
                <c:pt idx="7882">
                  <c:v>64.710227966308594</c:v>
                </c:pt>
                <c:pt idx="7883">
                  <c:v>64.504524230957003</c:v>
                </c:pt>
                <c:pt idx="7884">
                  <c:v>64.401802062988295</c:v>
                </c:pt>
                <c:pt idx="7885">
                  <c:v>64.337432861328097</c:v>
                </c:pt>
                <c:pt idx="7886">
                  <c:v>64.215919494628906</c:v>
                </c:pt>
                <c:pt idx="7887">
                  <c:v>64.206138610839801</c:v>
                </c:pt>
                <c:pt idx="7888">
                  <c:v>64.088478088378906</c:v>
                </c:pt>
                <c:pt idx="7889">
                  <c:v>64.071487426757798</c:v>
                </c:pt>
                <c:pt idx="7890">
                  <c:v>63.905685424804702</c:v>
                </c:pt>
                <c:pt idx="7891">
                  <c:v>63.831283569335902</c:v>
                </c:pt>
                <c:pt idx="7892">
                  <c:v>63.765373229980497</c:v>
                </c:pt>
                <c:pt idx="7893">
                  <c:v>63.6124458312988</c:v>
                </c:pt>
                <c:pt idx="7894">
                  <c:v>63.519248962402301</c:v>
                </c:pt>
                <c:pt idx="7895">
                  <c:v>63.446388244628899</c:v>
                </c:pt>
                <c:pt idx="7896">
                  <c:v>63.396957397460902</c:v>
                </c:pt>
                <c:pt idx="7897">
                  <c:v>63.246604919433601</c:v>
                </c:pt>
                <c:pt idx="7898">
                  <c:v>63.131778717041001</c:v>
                </c:pt>
                <c:pt idx="7899">
                  <c:v>63.120193481445298</c:v>
                </c:pt>
                <c:pt idx="7900">
                  <c:v>62.9703559875488</c:v>
                </c:pt>
                <c:pt idx="7901">
                  <c:v>62.935600280761697</c:v>
                </c:pt>
                <c:pt idx="7902">
                  <c:v>62.850124359130902</c:v>
                </c:pt>
                <c:pt idx="7903">
                  <c:v>62.770317077636697</c:v>
                </c:pt>
                <c:pt idx="7904">
                  <c:v>62.652915954589801</c:v>
                </c:pt>
                <c:pt idx="7905">
                  <c:v>62.5592041015625</c:v>
                </c:pt>
                <c:pt idx="7906">
                  <c:v>62.4950981140137</c:v>
                </c:pt>
                <c:pt idx="7907">
                  <c:v>62.415802001953097</c:v>
                </c:pt>
                <c:pt idx="7908">
                  <c:v>62.277805328369098</c:v>
                </c:pt>
                <c:pt idx="7909">
                  <c:v>62.196964263916001</c:v>
                </c:pt>
                <c:pt idx="7910">
                  <c:v>62.113807678222699</c:v>
                </c:pt>
                <c:pt idx="7911">
                  <c:v>62.024215698242202</c:v>
                </c:pt>
                <c:pt idx="7912">
                  <c:v>61.922779083252003</c:v>
                </c:pt>
                <c:pt idx="7913">
                  <c:v>61.812328338622997</c:v>
                </c:pt>
                <c:pt idx="7914">
                  <c:v>61.720161437988303</c:v>
                </c:pt>
                <c:pt idx="7915">
                  <c:v>61.646530151367202</c:v>
                </c:pt>
                <c:pt idx="7916">
                  <c:v>61.652965545654297</c:v>
                </c:pt>
                <c:pt idx="7917">
                  <c:v>61.5044136047363</c:v>
                </c:pt>
                <c:pt idx="7918">
                  <c:v>61.441337585449197</c:v>
                </c:pt>
                <c:pt idx="7919">
                  <c:v>61.335525512695298</c:v>
                </c:pt>
                <c:pt idx="7920">
                  <c:v>61.219673156738303</c:v>
                </c:pt>
                <c:pt idx="7921">
                  <c:v>61.026840209960902</c:v>
                </c:pt>
                <c:pt idx="7922">
                  <c:v>60.988735198974602</c:v>
                </c:pt>
                <c:pt idx="7923">
                  <c:v>60.944454193115199</c:v>
                </c:pt>
                <c:pt idx="7924">
                  <c:v>60.836063385009801</c:v>
                </c:pt>
                <c:pt idx="7925">
                  <c:v>60.785602569580099</c:v>
                </c:pt>
                <c:pt idx="7926">
                  <c:v>60.699871063232401</c:v>
                </c:pt>
                <c:pt idx="7927">
                  <c:v>60.580154418945298</c:v>
                </c:pt>
                <c:pt idx="7928">
                  <c:v>60.4578666687012</c:v>
                </c:pt>
                <c:pt idx="7929">
                  <c:v>60.482837677002003</c:v>
                </c:pt>
                <c:pt idx="7930">
                  <c:v>60.288459777832003</c:v>
                </c:pt>
                <c:pt idx="7931">
                  <c:v>60.281509399414098</c:v>
                </c:pt>
                <c:pt idx="7932">
                  <c:v>60.128841400146499</c:v>
                </c:pt>
                <c:pt idx="7933">
                  <c:v>60.077865600585902</c:v>
                </c:pt>
                <c:pt idx="7934">
                  <c:v>59.962268829345703</c:v>
                </c:pt>
                <c:pt idx="7935">
                  <c:v>59.834827423095703</c:v>
                </c:pt>
                <c:pt idx="7936">
                  <c:v>59.708930969238303</c:v>
                </c:pt>
                <c:pt idx="7937">
                  <c:v>59.760936737060497</c:v>
                </c:pt>
                <c:pt idx="7938">
                  <c:v>59.555233001708999</c:v>
                </c:pt>
                <c:pt idx="7939">
                  <c:v>59.462551116943402</c:v>
                </c:pt>
                <c:pt idx="7940">
                  <c:v>59.395870208740199</c:v>
                </c:pt>
                <c:pt idx="7941">
                  <c:v>59.238563537597699</c:v>
                </c:pt>
                <c:pt idx="7942">
                  <c:v>59.185787200927699</c:v>
                </c:pt>
                <c:pt idx="7943">
                  <c:v>59.033889770507798</c:v>
                </c:pt>
                <c:pt idx="7944">
                  <c:v>59.011489868164098</c:v>
                </c:pt>
                <c:pt idx="7945">
                  <c:v>58.920608520507798</c:v>
                </c:pt>
                <c:pt idx="7946">
                  <c:v>58.8675727844238</c:v>
                </c:pt>
                <c:pt idx="7947">
                  <c:v>58.704864501953097</c:v>
                </c:pt>
                <c:pt idx="7948">
                  <c:v>58.660324096679702</c:v>
                </c:pt>
                <c:pt idx="7949">
                  <c:v>58.594158172607401</c:v>
                </c:pt>
                <c:pt idx="7950">
                  <c:v>58.512546539306598</c:v>
                </c:pt>
                <c:pt idx="7951">
                  <c:v>58.337474822997997</c:v>
                </c:pt>
                <c:pt idx="7952">
                  <c:v>58.263587951660199</c:v>
                </c:pt>
                <c:pt idx="7953">
                  <c:v>58.261268615722699</c:v>
                </c:pt>
                <c:pt idx="7954">
                  <c:v>58.1830024719238</c:v>
                </c:pt>
                <c:pt idx="7955">
                  <c:v>58.017204284667997</c:v>
                </c:pt>
                <c:pt idx="7956">
                  <c:v>57.993003845214801</c:v>
                </c:pt>
                <c:pt idx="7957">
                  <c:v>57.920658111572301</c:v>
                </c:pt>
                <c:pt idx="7958">
                  <c:v>57.7636108398438</c:v>
                </c:pt>
                <c:pt idx="7959">
                  <c:v>57.702594757080099</c:v>
                </c:pt>
                <c:pt idx="7960">
                  <c:v>57.6526489257813</c:v>
                </c:pt>
                <c:pt idx="7961">
                  <c:v>57.471401214599602</c:v>
                </c:pt>
                <c:pt idx="7962">
                  <c:v>57.4322700500488</c:v>
                </c:pt>
                <c:pt idx="7963">
                  <c:v>57.379234313964801</c:v>
                </c:pt>
                <c:pt idx="7964">
                  <c:v>57.309463500976598</c:v>
                </c:pt>
                <c:pt idx="7965">
                  <c:v>57.173011779785199</c:v>
                </c:pt>
                <c:pt idx="7966">
                  <c:v>57.070289611816399</c:v>
                </c:pt>
                <c:pt idx="7967">
                  <c:v>56.9680786132813</c:v>
                </c:pt>
                <c:pt idx="7968">
                  <c:v>56.896507263183601</c:v>
                </c:pt>
                <c:pt idx="7969">
                  <c:v>56.8012504577637</c:v>
                </c:pt>
                <c:pt idx="7970">
                  <c:v>56.711654663085902</c:v>
                </c:pt>
                <c:pt idx="7971">
                  <c:v>56.651668548583999</c:v>
                </c:pt>
                <c:pt idx="7972">
                  <c:v>56.560531616210902</c:v>
                </c:pt>
                <c:pt idx="7973">
                  <c:v>56.555381774902301</c:v>
                </c:pt>
                <c:pt idx="7974">
                  <c:v>56.352249145507798</c:v>
                </c:pt>
                <c:pt idx="7975">
                  <c:v>56.271152496337898</c:v>
                </c:pt>
                <c:pt idx="7976">
                  <c:v>56.079093933105497</c:v>
                </c:pt>
                <c:pt idx="7977">
                  <c:v>56.069564819335902</c:v>
                </c:pt>
                <c:pt idx="7978">
                  <c:v>56.006748199462898</c:v>
                </c:pt>
                <c:pt idx="7979">
                  <c:v>55.898361206054702</c:v>
                </c:pt>
                <c:pt idx="7980">
                  <c:v>55.7853393554688</c:v>
                </c:pt>
                <c:pt idx="7981">
                  <c:v>55.656612396240199</c:v>
                </c:pt>
                <c:pt idx="7982">
                  <c:v>55.617477416992202</c:v>
                </c:pt>
                <c:pt idx="7983">
                  <c:v>55.496990203857401</c:v>
                </c:pt>
                <c:pt idx="7984">
                  <c:v>55.434169769287102</c:v>
                </c:pt>
                <c:pt idx="7985">
                  <c:v>55.336338043212898</c:v>
                </c:pt>
                <c:pt idx="7986">
                  <c:v>55.259616851806598</c:v>
                </c:pt>
                <c:pt idx="7987">
                  <c:v>55.138355255127003</c:v>
                </c:pt>
                <c:pt idx="7988">
                  <c:v>55.147109985351598</c:v>
                </c:pt>
                <c:pt idx="7989">
                  <c:v>54.955562591552699</c:v>
                </c:pt>
                <c:pt idx="7990">
                  <c:v>54.884765625</c:v>
                </c:pt>
                <c:pt idx="7991">
                  <c:v>54.790794372558601</c:v>
                </c:pt>
                <c:pt idx="7992">
                  <c:v>54.7647895812988</c:v>
                </c:pt>
                <c:pt idx="7993">
                  <c:v>54.685752868652301</c:v>
                </c:pt>
                <c:pt idx="7994">
                  <c:v>54.627311706542997</c:v>
                </c:pt>
                <c:pt idx="7995">
                  <c:v>54.567325592041001</c:v>
                </c:pt>
                <c:pt idx="7996">
                  <c:v>54.533855438232401</c:v>
                </c:pt>
                <c:pt idx="7997">
                  <c:v>54.451728820800803</c:v>
                </c:pt>
                <c:pt idx="7998">
                  <c:v>54.281806945800803</c:v>
                </c:pt>
                <c:pt idx="7999">
                  <c:v>54.172904968261697</c:v>
                </c:pt>
                <c:pt idx="8000">
                  <c:v>54.143299102783203</c:v>
                </c:pt>
                <c:pt idx="8001">
                  <c:v>53.9968070983887</c:v>
                </c:pt>
                <c:pt idx="8002">
                  <c:v>53.960762023925803</c:v>
                </c:pt>
                <c:pt idx="8003">
                  <c:v>53.824569702148402</c:v>
                </c:pt>
                <c:pt idx="8004">
                  <c:v>53.757633209228501</c:v>
                </c:pt>
                <c:pt idx="8005">
                  <c:v>53.713607788085902</c:v>
                </c:pt>
                <c:pt idx="8006">
                  <c:v>53.525924682617202</c:v>
                </c:pt>
                <c:pt idx="8007">
                  <c:v>53.537509918212898</c:v>
                </c:pt>
                <c:pt idx="8008">
                  <c:v>53.391532897949197</c:v>
                </c:pt>
                <c:pt idx="8009">
                  <c:v>53.282886505127003</c:v>
                </c:pt>
                <c:pt idx="8010">
                  <c:v>53.132789611816399</c:v>
                </c:pt>
                <c:pt idx="8011">
                  <c:v>53.138198852539098</c:v>
                </c:pt>
                <c:pt idx="8012">
                  <c:v>53.049633026122997</c:v>
                </c:pt>
                <c:pt idx="8013">
                  <c:v>52.983211517333999</c:v>
                </c:pt>
                <c:pt idx="8014">
                  <c:v>52.840579986572301</c:v>
                </c:pt>
                <c:pt idx="8015">
                  <c:v>52.7543334960938</c:v>
                </c:pt>
                <c:pt idx="8016">
                  <c:v>52.664741516113303</c:v>
                </c:pt>
                <c:pt idx="8017">
                  <c:v>52.571285247802699</c:v>
                </c:pt>
                <c:pt idx="8018">
                  <c:v>52.497138977050803</c:v>
                </c:pt>
                <c:pt idx="8019">
                  <c:v>52.3931274414063</c:v>
                </c:pt>
                <c:pt idx="8020">
                  <c:v>52.365062713622997</c:v>
                </c:pt>
                <c:pt idx="8021">
                  <c:v>52.323356628417997</c:v>
                </c:pt>
                <c:pt idx="8022">
                  <c:v>52.152149200439503</c:v>
                </c:pt>
                <c:pt idx="8023">
                  <c:v>52.097312927246101</c:v>
                </c:pt>
                <c:pt idx="8024">
                  <c:v>51.925075531005902</c:v>
                </c:pt>
                <c:pt idx="8025">
                  <c:v>51.887489318847699</c:v>
                </c:pt>
                <c:pt idx="8026">
                  <c:v>51.836254119872997</c:v>
                </c:pt>
                <c:pt idx="8027">
                  <c:v>51.693111419677699</c:v>
                </c:pt>
                <c:pt idx="8028">
                  <c:v>51.574424743652301</c:v>
                </c:pt>
                <c:pt idx="8029">
                  <c:v>51.571075439453097</c:v>
                </c:pt>
                <c:pt idx="8030">
                  <c:v>51.467063903808601</c:v>
                </c:pt>
                <c:pt idx="8031">
                  <c:v>51.390602111816399</c:v>
                </c:pt>
                <c:pt idx="8032">
                  <c:v>51.282730102539098</c:v>
                </c:pt>
                <c:pt idx="8033">
                  <c:v>51.235355377197301</c:v>
                </c:pt>
                <c:pt idx="8034">
                  <c:v>51.050506591796903</c:v>
                </c:pt>
                <c:pt idx="8035">
                  <c:v>51.039176940917997</c:v>
                </c:pt>
                <c:pt idx="8036">
                  <c:v>50.930530548095703</c:v>
                </c:pt>
                <c:pt idx="8037">
                  <c:v>50.820083618164098</c:v>
                </c:pt>
                <c:pt idx="8038">
                  <c:v>50.733066558837898</c:v>
                </c:pt>
                <c:pt idx="8039">
                  <c:v>50.676681518554702</c:v>
                </c:pt>
                <c:pt idx="8040">
                  <c:v>50.534053802490199</c:v>
                </c:pt>
                <c:pt idx="8041">
                  <c:v>50.506504058837898</c:v>
                </c:pt>
                <c:pt idx="8042">
                  <c:v>50.403266906738303</c:v>
                </c:pt>
                <c:pt idx="8043">
                  <c:v>50.372371673583999</c:v>
                </c:pt>
                <c:pt idx="8044">
                  <c:v>50.3126411437988</c:v>
                </c:pt>
                <c:pt idx="8045">
                  <c:v>50.150703430175803</c:v>
                </c:pt>
                <c:pt idx="8046">
                  <c:v>50.069606781005902</c:v>
                </c:pt>
                <c:pt idx="8047">
                  <c:v>49.997776031494098</c:v>
                </c:pt>
                <c:pt idx="8048">
                  <c:v>49.870594024658203</c:v>
                </c:pt>
                <c:pt idx="8049">
                  <c:v>49.7740478515625</c:v>
                </c:pt>
                <c:pt idx="8050">
                  <c:v>49.7421264648438</c:v>
                </c:pt>
                <c:pt idx="8051">
                  <c:v>49.578384399414098</c:v>
                </c:pt>
                <c:pt idx="8052">
                  <c:v>49.591259002685497</c:v>
                </c:pt>
                <c:pt idx="8053">
                  <c:v>49.445022583007798</c:v>
                </c:pt>
                <c:pt idx="8054">
                  <c:v>49.378086090087898</c:v>
                </c:pt>
                <c:pt idx="8055">
                  <c:v>49.217948913574197</c:v>
                </c:pt>
                <c:pt idx="8056">
                  <c:v>49.196067810058601</c:v>
                </c:pt>
                <c:pt idx="8057">
                  <c:v>49.038761138916001</c:v>
                </c:pt>
                <c:pt idx="8058">
                  <c:v>48.989845275878899</c:v>
                </c:pt>
                <c:pt idx="8059">
                  <c:v>48.963329315185497</c:v>
                </c:pt>
                <c:pt idx="8060">
                  <c:v>48.739601135253899</c:v>
                </c:pt>
                <c:pt idx="8061">
                  <c:v>48.766632080078097</c:v>
                </c:pt>
                <c:pt idx="8062">
                  <c:v>48.643569946289098</c:v>
                </c:pt>
                <c:pt idx="8063">
                  <c:v>48.601604461669901</c:v>
                </c:pt>
                <c:pt idx="8064">
                  <c:v>48.544448852539098</c:v>
                </c:pt>
                <c:pt idx="8065">
                  <c:v>48.330764770507798</c:v>
                </c:pt>
                <c:pt idx="8066">
                  <c:v>48.272838592529297</c:v>
                </c:pt>
                <c:pt idx="8067">
                  <c:v>48.143337249755902</c:v>
                </c:pt>
                <c:pt idx="8068">
                  <c:v>48.112186431884801</c:v>
                </c:pt>
                <c:pt idx="8069">
                  <c:v>47.975994110107401</c:v>
                </c:pt>
                <c:pt idx="8070">
                  <c:v>47.850612640380902</c:v>
                </c:pt>
                <c:pt idx="8071">
                  <c:v>47.805557250976598</c:v>
                </c:pt>
                <c:pt idx="8072">
                  <c:v>47.7599906921387</c:v>
                </c:pt>
                <c:pt idx="8073">
                  <c:v>47.656749725341797</c:v>
                </c:pt>
                <c:pt idx="8074">
                  <c:v>47.580287933349602</c:v>
                </c:pt>
                <c:pt idx="8075">
                  <c:v>47.454132080078097</c:v>
                </c:pt>
                <c:pt idx="8076">
                  <c:v>47.361194610595703</c:v>
                </c:pt>
                <c:pt idx="8077">
                  <c:v>47.2646484375</c:v>
                </c:pt>
                <c:pt idx="8078">
                  <c:v>47.214187622070298</c:v>
                </c:pt>
                <c:pt idx="8079">
                  <c:v>47.139266967773402</c:v>
                </c:pt>
                <c:pt idx="8080">
                  <c:v>47.096271514892599</c:v>
                </c:pt>
                <c:pt idx="8081">
                  <c:v>47.067955017089801</c:v>
                </c:pt>
                <c:pt idx="8082">
                  <c:v>46.920688629150398</c:v>
                </c:pt>
                <c:pt idx="8083">
                  <c:v>46.849117279052699</c:v>
                </c:pt>
                <c:pt idx="8084">
                  <c:v>46.792476654052699</c:v>
                </c:pt>
                <c:pt idx="8085">
                  <c:v>46.724765777587898</c:v>
                </c:pt>
                <c:pt idx="8086">
                  <c:v>46.691555023193402</c:v>
                </c:pt>
                <c:pt idx="8087">
                  <c:v>46.649333953857401</c:v>
                </c:pt>
                <c:pt idx="8088">
                  <c:v>46.417881011962898</c:v>
                </c:pt>
                <c:pt idx="8089">
                  <c:v>46.321853637695298</c:v>
                </c:pt>
                <c:pt idx="8090">
                  <c:v>46.269073486328097</c:v>
                </c:pt>
                <c:pt idx="8091">
                  <c:v>46.1264457702637</c:v>
                </c:pt>
                <c:pt idx="8092">
                  <c:v>46.089885711669901</c:v>
                </c:pt>
                <c:pt idx="8093">
                  <c:v>46.054615020752003</c:v>
                </c:pt>
                <c:pt idx="8094">
                  <c:v>45.982784271240199</c:v>
                </c:pt>
                <c:pt idx="8095">
                  <c:v>45.880317687988303</c:v>
                </c:pt>
                <c:pt idx="8096">
                  <c:v>45.767810821533203</c:v>
                </c:pt>
                <c:pt idx="8097">
                  <c:v>45.635993957519503</c:v>
                </c:pt>
                <c:pt idx="8098">
                  <c:v>45.572662353515597</c:v>
                </c:pt>
                <c:pt idx="8099">
                  <c:v>45.494136810302699</c:v>
                </c:pt>
                <c:pt idx="8100">
                  <c:v>45.401454925537102</c:v>
                </c:pt>
                <c:pt idx="8101">
                  <c:v>45.367984771728501</c:v>
                </c:pt>
                <c:pt idx="8102">
                  <c:v>45.257797241210902</c:v>
                </c:pt>
                <c:pt idx="8103">
                  <c:v>45.236167907714801</c:v>
                </c:pt>
                <c:pt idx="8104">
                  <c:v>45.127525329589801</c:v>
                </c:pt>
                <c:pt idx="8105">
                  <c:v>45.035614013671903</c:v>
                </c:pt>
                <c:pt idx="8106">
                  <c:v>45.0358695983887</c:v>
                </c:pt>
                <c:pt idx="8107">
                  <c:v>44.875991821289098</c:v>
                </c:pt>
                <c:pt idx="8108">
                  <c:v>44.8005561828613</c:v>
                </c:pt>
                <c:pt idx="8109">
                  <c:v>44.723834991455099</c:v>
                </c:pt>
                <c:pt idx="8110">
                  <c:v>44.592536926269503</c:v>
                </c:pt>
                <c:pt idx="8111">
                  <c:v>44.4720458984375</c:v>
                </c:pt>
                <c:pt idx="8112">
                  <c:v>44.472820281982401</c:v>
                </c:pt>
                <c:pt idx="8113">
                  <c:v>44.448619842529297</c:v>
                </c:pt>
                <c:pt idx="8114">
                  <c:v>44.278697967529297</c:v>
                </c:pt>
                <c:pt idx="8115">
                  <c:v>44.2017211914063</c:v>
                </c:pt>
                <c:pt idx="8116">
                  <c:v>44.029228210449197</c:v>
                </c:pt>
                <c:pt idx="8117">
                  <c:v>43.943492889404297</c:v>
                </c:pt>
                <c:pt idx="8118">
                  <c:v>43.880931854247997</c:v>
                </c:pt>
                <c:pt idx="8119">
                  <c:v>43.817340850830099</c:v>
                </c:pt>
                <c:pt idx="8120">
                  <c:v>43.706893920898402</c:v>
                </c:pt>
                <c:pt idx="8121">
                  <c:v>43.681922912597699</c:v>
                </c:pt>
                <c:pt idx="8122">
                  <c:v>43.641757965087898</c:v>
                </c:pt>
                <c:pt idx="8123">
                  <c:v>43.486000061035199</c:v>
                </c:pt>
                <c:pt idx="8124">
                  <c:v>43.445064544677699</c:v>
                </c:pt>
                <c:pt idx="8125">
                  <c:v>43.412624359130902</c:v>
                </c:pt>
                <c:pt idx="8126">
                  <c:v>43.2586669921875</c:v>
                </c:pt>
                <c:pt idx="8127">
                  <c:v>43.181690216064503</c:v>
                </c:pt>
                <c:pt idx="8128">
                  <c:v>43.118869781494098</c:v>
                </c:pt>
                <c:pt idx="8129">
                  <c:v>42.974697113037102</c:v>
                </c:pt>
                <c:pt idx="8130">
                  <c:v>42.904151916503899</c:v>
                </c:pt>
                <c:pt idx="8131">
                  <c:v>42.820224761962898</c:v>
                </c:pt>
                <c:pt idx="8132">
                  <c:v>42.702308654785199</c:v>
                </c:pt>
                <c:pt idx="8133">
                  <c:v>42.641551971435497</c:v>
                </c:pt>
                <c:pt idx="8134">
                  <c:v>42.5241508483887</c:v>
                </c:pt>
                <c:pt idx="8135">
                  <c:v>42.439708709716797</c:v>
                </c:pt>
                <c:pt idx="8136">
                  <c:v>42.342647552490199</c:v>
                </c:pt>
                <c:pt idx="8137">
                  <c:v>42.216236114502003</c:v>
                </c:pt>
                <c:pt idx="8138">
                  <c:v>42.1637153625488</c:v>
                </c:pt>
                <c:pt idx="8139">
                  <c:v>42.074893951416001</c:v>
                </c:pt>
                <c:pt idx="8140">
                  <c:v>41.9804077148438</c:v>
                </c:pt>
                <c:pt idx="8141">
                  <c:v>41.888500213622997</c:v>
                </c:pt>
                <c:pt idx="8142">
                  <c:v>41.808689117431598</c:v>
                </c:pt>
                <c:pt idx="8143">
                  <c:v>41.7450981140137</c:v>
                </c:pt>
                <c:pt idx="8144">
                  <c:v>41.721412658691399</c:v>
                </c:pt>
                <c:pt idx="8145">
                  <c:v>41.503864288330099</c:v>
                </c:pt>
                <c:pt idx="8146">
                  <c:v>41.4956245422363</c:v>
                </c:pt>
                <c:pt idx="8147">
                  <c:v>41.451858520507798</c:v>
                </c:pt>
                <c:pt idx="8148">
                  <c:v>41.307167053222699</c:v>
                </c:pt>
                <c:pt idx="8149">
                  <c:v>41.389553070068402</c:v>
                </c:pt>
                <c:pt idx="8150">
                  <c:v>41.288887023925803</c:v>
                </c:pt>
                <c:pt idx="8151">
                  <c:v>41.155529022216797</c:v>
                </c:pt>
                <c:pt idx="8152">
                  <c:v>41.092967987060497</c:v>
                </c:pt>
                <c:pt idx="8153">
                  <c:v>40.902965545654297</c:v>
                </c:pt>
                <c:pt idx="8154">
                  <c:v>40.7394828796387</c:v>
                </c:pt>
                <c:pt idx="8155">
                  <c:v>40.700607299804702</c:v>
                </c:pt>
                <c:pt idx="8156">
                  <c:v>40.622341156005902</c:v>
                </c:pt>
                <c:pt idx="8157">
                  <c:v>40.485118865966797</c:v>
                </c:pt>
                <c:pt idx="8158">
                  <c:v>40.331932067871101</c:v>
                </c:pt>
                <c:pt idx="8159">
                  <c:v>40.3857421875</c:v>
                </c:pt>
                <c:pt idx="8160">
                  <c:v>40.303871154785199</c:v>
                </c:pt>
                <c:pt idx="8161">
                  <c:v>40.1957397460938</c:v>
                </c:pt>
                <c:pt idx="8162">
                  <c:v>40.073963165283203</c:v>
                </c:pt>
                <c:pt idx="8163">
                  <c:v>40.035861968994098</c:v>
                </c:pt>
                <c:pt idx="8164">
                  <c:v>39.969181060791001</c:v>
                </c:pt>
                <c:pt idx="8165">
                  <c:v>39.871089935302699</c:v>
                </c:pt>
                <c:pt idx="8166">
                  <c:v>39.763217926025398</c:v>
                </c:pt>
                <c:pt idx="8167">
                  <c:v>39.715847015380902</c:v>
                </c:pt>
                <c:pt idx="8168">
                  <c:v>39.595359802246101</c:v>
                </c:pt>
                <c:pt idx="8169">
                  <c:v>39.516319274902301</c:v>
                </c:pt>
                <c:pt idx="8170">
                  <c:v>39.439598083496101</c:v>
                </c:pt>
                <c:pt idx="8171">
                  <c:v>39.441658020019503</c:v>
                </c:pt>
                <c:pt idx="8172">
                  <c:v>39.333011627197301</c:v>
                </c:pt>
                <c:pt idx="8173">
                  <c:v>39.237239837646499</c:v>
                </c:pt>
                <c:pt idx="8174">
                  <c:v>39.145072937011697</c:v>
                </c:pt>
                <c:pt idx="8175">
                  <c:v>39.167213439941399</c:v>
                </c:pt>
                <c:pt idx="8176">
                  <c:v>39.057792663574197</c:v>
                </c:pt>
                <c:pt idx="8177">
                  <c:v>39.061397552490199</c:v>
                </c:pt>
                <c:pt idx="8178">
                  <c:v>38.851833343505902</c:v>
                </c:pt>
                <c:pt idx="8179">
                  <c:v>38.977985382080099</c:v>
                </c:pt>
                <c:pt idx="8180">
                  <c:v>38.819648742675803</c:v>
                </c:pt>
                <c:pt idx="8181">
                  <c:v>38.789527893066399</c:v>
                </c:pt>
                <c:pt idx="8182">
                  <c:v>38.613170623779297</c:v>
                </c:pt>
                <c:pt idx="8183">
                  <c:v>38.513023376464801</c:v>
                </c:pt>
                <c:pt idx="8184">
                  <c:v>38.409011840820298</c:v>
                </c:pt>
                <c:pt idx="8185">
                  <c:v>38.383522033691399</c:v>
                </c:pt>
                <c:pt idx="8186">
                  <c:v>38.260719299316399</c:v>
                </c:pt>
                <c:pt idx="8187">
                  <c:v>38.210514068603501</c:v>
                </c:pt>
                <c:pt idx="8188">
                  <c:v>38.118862152099602</c:v>
                </c:pt>
                <c:pt idx="8189">
                  <c:v>38.054241180419901</c:v>
                </c:pt>
                <c:pt idx="8190">
                  <c:v>37.938899993896499</c:v>
                </c:pt>
                <c:pt idx="8191">
                  <c:v>37.814807891845703</c:v>
                </c:pt>
                <c:pt idx="8192">
                  <c:v>37.768466949462898</c:v>
                </c:pt>
                <c:pt idx="8193">
                  <c:v>37.746841430664098</c:v>
                </c:pt>
                <c:pt idx="8194">
                  <c:v>37.6423149108887</c:v>
                </c:pt>
                <c:pt idx="8195">
                  <c:v>37.511013031005902</c:v>
                </c:pt>
                <c:pt idx="8196">
                  <c:v>37.4330024719238</c:v>
                </c:pt>
                <c:pt idx="8197">
                  <c:v>37.361946105957003</c:v>
                </c:pt>
                <c:pt idx="8198">
                  <c:v>37.244033813476598</c:v>
                </c:pt>
                <c:pt idx="8199">
                  <c:v>37.17529296875</c:v>
                </c:pt>
                <c:pt idx="8200">
                  <c:v>37.087757110595703</c:v>
                </c:pt>
                <c:pt idx="8201">
                  <c:v>37.010265350341797</c:v>
                </c:pt>
                <c:pt idx="8202">
                  <c:v>36.950534820556598</c:v>
                </c:pt>
                <c:pt idx="8203">
                  <c:v>36.783191680908203</c:v>
                </c:pt>
                <c:pt idx="8204">
                  <c:v>36.693080902099602</c:v>
                </c:pt>
                <c:pt idx="8205">
                  <c:v>36.6784057617188</c:v>
                </c:pt>
                <c:pt idx="8206">
                  <c:v>36.518013000488303</c:v>
                </c:pt>
                <c:pt idx="8207">
                  <c:v>36.397781372070298</c:v>
                </c:pt>
                <c:pt idx="8208">
                  <c:v>36.355300903320298</c:v>
                </c:pt>
                <c:pt idx="8209">
                  <c:v>36.281154632568402</c:v>
                </c:pt>
                <c:pt idx="8210">
                  <c:v>36.187957763671903</c:v>
                </c:pt>
                <c:pt idx="8211">
                  <c:v>36.125396728515597</c:v>
                </c:pt>
                <c:pt idx="8212">
                  <c:v>36.021125793457003</c:v>
                </c:pt>
                <c:pt idx="8213">
                  <c:v>35.905014038085902</c:v>
                </c:pt>
                <c:pt idx="8214">
                  <c:v>35.803062438964801</c:v>
                </c:pt>
                <c:pt idx="8215">
                  <c:v>35.8226318359375</c:v>
                </c:pt>
                <c:pt idx="8216">
                  <c:v>35.633144378662102</c:v>
                </c:pt>
                <c:pt idx="8217">
                  <c:v>35.637519836425803</c:v>
                </c:pt>
                <c:pt idx="8218">
                  <c:v>35.546382904052699</c:v>
                </c:pt>
                <c:pt idx="8219">
                  <c:v>35.479701995849602</c:v>
                </c:pt>
                <c:pt idx="8220">
                  <c:v>35.411735534667997</c:v>
                </c:pt>
                <c:pt idx="8221">
                  <c:v>35.361015319824197</c:v>
                </c:pt>
                <c:pt idx="8222">
                  <c:v>35.322139739990199</c:v>
                </c:pt>
                <c:pt idx="8223">
                  <c:v>35.177192687988303</c:v>
                </c:pt>
                <c:pt idx="8224">
                  <c:v>35.159172058105497</c:v>
                </c:pt>
                <c:pt idx="8225">
                  <c:v>35.008304595947301</c:v>
                </c:pt>
                <c:pt idx="8226">
                  <c:v>34.945743560791001</c:v>
                </c:pt>
                <c:pt idx="8227">
                  <c:v>34.945999145507798</c:v>
                </c:pt>
                <c:pt idx="8228">
                  <c:v>34.793331146240199</c:v>
                </c:pt>
                <c:pt idx="8229">
                  <c:v>34.616458892822301</c:v>
                </c:pt>
                <c:pt idx="8230">
                  <c:v>34.572433471679702</c:v>
                </c:pt>
                <c:pt idx="8231">
                  <c:v>34.536392211914098</c:v>
                </c:pt>
                <c:pt idx="8232">
                  <c:v>34.464820861816399</c:v>
                </c:pt>
                <c:pt idx="8233">
                  <c:v>34.331974029541001</c:v>
                </c:pt>
                <c:pt idx="8234">
                  <c:v>34.120861053466797</c:v>
                </c:pt>
                <c:pt idx="8235">
                  <c:v>34.121120452880902</c:v>
                </c:pt>
                <c:pt idx="8236">
                  <c:v>34.058815002441399</c:v>
                </c:pt>
                <c:pt idx="8237">
                  <c:v>33.946048736572301</c:v>
                </c:pt>
                <c:pt idx="8238">
                  <c:v>33.934463500976598</c:v>
                </c:pt>
                <c:pt idx="8239">
                  <c:v>33.799560546875</c:v>
                </c:pt>
                <c:pt idx="8240">
                  <c:v>33.782051086425803</c:v>
                </c:pt>
                <c:pt idx="8241">
                  <c:v>33.674179077148402</c:v>
                </c:pt>
                <c:pt idx="8242">
                  <c:v>33.667484283447301</c:v>
                </c:pt>
                <c:pt idx="8243">
                  <c:v>33.564247131347699</c:v>
                </c:pt>
                <c:pt idx="8244">
                  <c:v>33.529491424560497</c:v>
                </c:pt>
                <c:pt idx="8245">
                  <c:v>33.420845031738303</c:v>
                </c:pt>
                <c:pt idx="8246">
                  <c:v>33.333824157714801</c:v>
                </c:pt>
                <c:pt idx="8247">
                  <c:v>33.225437164306598</c:v>
                </c:pt>
                <c:pt idx="8248">
                  <c:v>33.086925506591797</c:v>
                </c:pt>
                <c:pt idx="8249">
                  <c:v>33.1492309570313</c:v>
                </c:pt>
                <c:pt idx="8250">
                  <c:v>32.988578796386697</c:v>
                </c:pt>
                <c:pt idx="8251">
                  <c:v>32.942237854003899</c:v>
                </c:pt>
                <c:pt idx="8252">
                  <c:v>32.757900238037102</c:v>
                </c:pt>
                <c:pt idx="8253">
                  <c:v>32.69482421875</c:v>
                </c:pt>
                <c:pt idx="8254">
                  <c:v>32.675773620605497</c:v>
                </c:pt>
                <c:pt idx="8255">
                  <c:v>32.634067535400398</c:v>
                </c:pt>
                <c:pt idx="8256">
                  <c:v>32.565582275390597</c:v>
                </c:pt>
                <c:pt idx="8257">
                  <c:v>32.4244995117188</c:v>
                </c:pt>
                <c:pt idx="8258">
                  <c:v>32.373523712158203</c:v>
                </c:pt>
                <c:pt idx="8259">
                  <c:v>32.278778076171903</c:v>
                </c:pt>
                <c:pt idx="8260">
                  <c:v>32.176311492919901</c:v>
                </c:pt>
                <c:pt idx="8261">
                  <c:v>32.160350799560497</c:v>
                </c:pt>
                <c:pt idx="8262">
                  <c:v>32.063549041747997</c:v>
                </c:pt>
                <c:pt idx="8263">
                  <c:v>31.949497222900401</c:v>
                </c:pt>
                <c:pt idx="8264">
                  <c:v>31.924522399902301</c:v>
                </c:pt>
                <c:pt idx="8265">
                  <c:v>31.851406097412099</c:v>
                </c:pt>
                <c:pt idx="8266">
                  <c:v>31.6565132141113</c:v>
                </c:pt>
                <c:pt idx="8267">
                  <c:v>31.678655624389599</c:v>
                </c:pt>
                <c:pt idx="8268">
                  <c:v>31.483505249023398</c:v>
                </c:pt>
                <c:pt idx="8269">
                  <c:v>31.4881401062012</c:v>
                </c:pt>
                <c:pt idx="8270">
                  <c:v>31.444887161254901</c:v>
                </c:pt>
                <c:pt idx="8271">
                  <c:v>31.318220138549801</c:v>
                </c:pt>
                <c:pt idx="8272">
                  <c:v>31.227596282958999</c:v>
                </c:pt>
                <c:pt idx="8273">
                  <c:v>31.201593399047901</c:v>
                </c:pt>
                <c:pt idx="8274">
                  <c:v>31.137487411498999</c:v>
                </c:pt>
                <c:pt idx="8275">
                  <c:v>31.043258666992202</c:v>
                </c:pt>
                <c:pt idx="8276">
                  <c:v>30.880033493041999</c:v>
                </c:pt>
                <c:pt idx="8277">
                  <c:v>30.8859539031982</c:v>
                </c:pt>
                <c:pt idx="8278">
                  <c:v>30.777824401855501</c:v>
                </c:pt>
                <c:pt idx="8279">
                  <c:v>30.650642395019499</c:v>
                </c:pt>
                <c:pt idx="8280">
                  <c:v>30.578811645507798</c:v>
                </c:pt>
                <c:pt idx="8281">
                  <c:v>30.467592239379901</c:v>
                </c:pt>
                <c:pt idx="8282">
                  <c:v>30.437984466552699</c:v>
                </c:pt>
                <c:pt idx="8283">
                  <c:v>30.371820449829102</c:v>
                </c:pt>
                <c:pt idx="8284">
                  <c:v>30.2363986968994</c:v>
                </c:pt>
                <c:pt idx="8285">
                  <c:v>30.2289333343506</c:v>
                </c:pt>
                <c:pt idx="8286">
                  <c:v>30.242063522338899</c:v>
                </c:pt>
                <c:pt idx="8287">
                  <c:v>30.086561203002901</c:v>
                </c:pt>
                <c:pt idx="8288">
                  <c:v>29.966329574585</c:v>
                </c:pt>
                <c:pt idx="8289">
                  <c:v>29.977399826049801</c:v>
                </c:pt>
                <c:pt idx="8290">
                  <c:v>29.953456878662099</c:v>
                </c:pt>
                <c:pt idx="8291">
                  <c:v>29.8170070648193</c:v>
                </c:pt>
                <c:pt idx="8292">
                  <c:v>29.6568698883057</c:v>
                </c:pt>
                <c:pt idx="8293">
                  <c:v>29.6836452484131</c:v>
                </c:pt>
                <c:pt idx="8294">
                  <c:v>29.4766521453857</c:v>
                </c:pt>
                <c:pt idx="8295">
                  <c:v>29.511924743652301</c:v>
                </c:pt>
                <c:pt idx="8296">
                  <c:v>29.3533325195313</c:v>
                </c:pt>
                <c:pt idx="8297">
                  <c:v>29.262708663940401</c:v>
                </c:pt>
                <c:pt idx="8298">
                  <c:v>29.190364837646499</c:v>
                </c:pt>
                <c:pt idx="8299">
                  <c:v>29.0549430847168</c:v>
                </c:pt>
                <c:pt idx="8300">
                  <c:v>29.132179260253899</c:v>
                </c:pt>
                <c:pt idx="8301">
                  <c:v>28.9905796051025</c:v>
                </c:pt>
                <c:pt idx="8302">
                  <c:v>28.924158096313501</c:v>
                </c:pt>
                <c:pt idx="8303">
                  <c:v>28.858249664306602</c:v>
                </c:pt>
                <c:pt idx="8304">
                  <c:v>28.733125686645501</c:v>
                </c:pt>
                <c:pt idx="8305">
                  <c:v>28.630144119262699</c:v>
                </c:pt>
                <c:pt idx="8306">
                  <c:v>28.4877738952637</c:v>
                </c:pt>
                <c:pt idx="8307">
                  <c:v>28.543897628784201</c:v>
                </c:pt>
                <c:pt idx="8308">
                  <c:v>28.442461013793899</c:v>
                </c:pt>
                <c:pt idx="8309">
                  <c:v>28.358789443969702</c:v>
                </c:pt>
                <c:pt idx="8310">
                  <c:v>28.26584815979</c:v>
                </c:pt>
                <c:pt idx="8311">
                  <c:v>28.1626091003418</c:v>
                </c:pt>
                <c:pt idx="8312">
                  <c:v>28.032852172851602</c:v>
                </c:pt>
                <c:pt idx="8313">
                  <c:v>28.006334304809599</c:v>
                </c:pt>
                <c:pt idx="8314">
                  <c:v>27.907987594604499</c:v>
                </c:pt>
                <c:pt idx="8315">
                  <c:v>27.851604461669901</c:v>
                </c:pt>
                <c:pt idx="8316">
                  <c:v>27.8564968109131</c:v>
                </c:pt>
                <c:pt idx="8317">
                  <c:v>27.721075057983398</c:v>
                </c:pt>
                <c:pt idx="8318">
                  <c:v>27.629680633544901</c:v>
                </c:pt>
                <c:pt idx="8319">
                  <c:v>27.556819915771499</c:v>
                </c:pt>
                <c:pt idx="8320">
                  <c:v>27.465166091918899</c:v>
                </c:pt>
                <c:pt idx="8321">
                  <c:v>27.433242797851602</c:v>
                </c:pt>
                <c:pt idx="8322">
                  <c:v>27.394109725952099</c:v>
                </c:pt>
                <c:pt idx="8323">
                  <c:v>27.276453018188501</c:v>
                </c:pt>
                <c:pt idx="8324">
                  <c:v>27.181709289550799</c:v>
                </c:pt>
                <c:pt idx="8325">
                  <c:v>27.1667785644531</c:v>
                </c:pt>
                <c:pt idx="8326">
                  <c:v>27.091344833373999</c:v>
                </c:pt>
                <c:pt idx="8327">
                  <c:v>26.963903427123999</c:v>
                </c:pt>
                <c:pt idx="8328">
                  <c:v>26.9425354003906</c:v>
                </c:pt>
                <c:pt idx="8329">
                  <c:v>26.817155838012699</c:v>
                </c:pt>
                <c:pt idx="8330">
                  <c:v>26.817928314208999</c:v>
                </c:pt>
                <c:pt idx="8331">
                  <c:v>26.701816558837901</c:v>
                </c:pt>
                <c:pt idx="8332">
                  <c:v>26.610420227050799</c:v>
                </c:pt>
                <c:pt idx="8333">
                  <c:v>26.582099914550799</c:v>
                </c:pt>
                <c:pt idx="8334">
                  <c:v>26.5254611968994</c:v>
                </c:pt>
                <c:pt idx="8335">
                  <c:v>26.508983612060501</c:v>
                </c:pt>
                <c:pt idx="8336">
                  <c:v>26.382574081420898</c:v>
                </c:pt>
                <c:pt idx="8337">
                  <c:v>26.322330474853501</c:v>
                </c:pt>
                <c:pt idx="8338">
                  <c:v>26.089334487915</c:v>
                </c:pt>
                <c:pt idx="8339">
                  <c:v>26.187938690185501</c:v>
                </c:pt>
                <c:pt idx="8340">
                  <c:v>26.117139816284201</c:v>
                </c:pt>
                <c:pt idx="8341">
                  <c:v>25.955457687377901</c:v>
                </c:pt>
                <c:pt idx="8342">
                  <c:v>25.8841438293457</c:v>
                </c:pt>
                <c:pt idx="8343">
                  <c:v>25.790430068969702</c:v>
                </c:pt>
                <c:pt idx="8344">
                  <c:v>25.740484237670898</c:v>
                </c:pt>
                <c:pt idx="8345">
                  <c:v>25.631322860717798</c:v>
                </c:pt>
                <c:pt idx="8346">
                  <c:v>25.575456619262699</c:v>
                </c:pt>
                <c:pt idx="8347">
                  <c:v>25.4874076843262</c:v>
                </c:pt>
                <c:pt idx="8348">
                  <c:v>25.323665618896499</c:v>
                </c:pt>
                <c:pt idx="8349">
                  <c:v>25.1522026062012</c:v>
                </c:pt>
                <c:pt idx="8350">
                  <c:v>25.117446899414102</c:v>
                </c:pt>
                <c:pt idx="8351">
                  <c:v>25.0929870605469</c:v>
                </c:pt>
                <c:pt idx="8352">
                  <c:v>25.061063766479499</c:v>
                </c:pt>
                <c:pt idx="8353">
                  <c:v>24.923069000244102</c:v>
                </c:pt>
                <c:pt idx="8354">
                  <c:v>24.777091979980501</c:v>
                </c:pt>
                <c:pt idx="8355">
                  <c:v>24.766279220581101</c:v>
                </c:pt>
                <c:pt idx="8356">
                  <c:v>24.630857467651399</c:v>
                </c:pt>
                <c:pt idx="8357">
                  <c:v>24.7057781219482</c:v>
                </c:pt>
                <c:pt idx="8358">
                  <c:v>24.5466709136963</c:v>
                </c:pt>
                <c:pt idx="8359">
                  <c:v>24.494922637939499</c:v>
                </c:pt>
                <c:pt idx="8360">
                  <c:v>24.483079910278299</c:v>
                </c:pt>
                <c:pt idx="8361">
                  <c:v>24.272481918335</c:v>
                </c:pt>
                <c:pt idx="8362">
                  <c:v>24.216615676879901</c:v>
                </c:pt>
                <c:pt idx="8363">
                  <c:v>24.189582824706999</c:v>
                </c:pt>
                <c:pt idx="8364">
                  <c:v>24.114406585693398</c:v>
                </c:pt>
                <c:pt idx="8365">
                  <c:v>24.125734329223601</c:v>
                </c:pt>
                <c:pt idx="8366">
                  <c:v>24.0605983734131</c:v>
                </c:pt>
                <c:pt idx="8367">
                  <c:v>23.938564300537099</c:v>
                </c:pt>
                <c:pt idx="8368">
                  <c:v>23.819879531860401</c:v>
                </c:pt>
                <c:pt idx="8369">
                  <c:v>23.8203945159912</c:v>
                </c:pt>
                <c:pt idx="8370">
                  <c:v>23.679567337036101</c:v>
                </c:pt>
                <c:pt idx="8371">
                  <c:v>23.610054016113299</c:v>
                </c:pt>
                <c:pt idx="8372">
                  <c:v>23.5577907562256</c:v>
                </c:pt>
                <c:pt idx="8373">
                  <c:v>23.452234268188501</c:v>
                </c:pt>
                <c:pt idx="8374">
                  <c:v>23.4051208496094</c:v>
                </c:pt>
                <c:pt idx="8375">
                  <c:v>23.312437057495099</c:v>
                </c:pt>
                <c:pt idx="8376">
                  <c:v>23.2941589355469</c:v>
                </c:pt>
                <c:pt idx="8377">
                  <c:v>23.141746520996101</c:v>
                </c:pt>
                <c:pt idx="8378">
                  <c:v>23.1257839202881</c:v>
                </c:pt>
                <c:pt idx="8379">
                  <c:v>23.0748081207275</c:v>
                </c:pt>
                <c:pt idx="8380">
                  <c:v>22.8956203460693</c:v>
                </c:pt>
                <c:pt idx="8381">
                  <c:v>22.868330001831101</c:v>
                </c:pt>
                <c:pt idx="8382">
                  <c:v>22.796501159668001</c:v>
                </c:pt>
                <c:pt idx="8383">
                  <c:v>22.733423233032202</c:v>
                </c:pt>
                <c:pt idx="8384">
                  <c:v>22.6870822906494</c:v>
                </c:pt>
                <c:pt idx="8385">
                  <c:v>22.6420288085938</c:v>
                </c:pt>
                <c:pt idx="8386">
                  <c:v>22.518964767456101</c:v>
                </c:pt>
                <c:pt idx="8387">
                  <c:v>22.420360565185501</c:v>
                </c:pt>
                <c:pt idx="8388">
                  <c:v>22.385862350463899</c:v>
                </c:pt>
                <c:pt idx="8389">
                  <c:v>22.210277557373001</c:v>
                </c:pt>
                <c:pt idx="8390">
                  <c:v>22.232934951782202</c:v>
                </c:pt>
                <c:pt idx="8391">
                  <c:v>22.105751037597699</c:v>
                </c:pt>
                <c:pt idx="8392">
                  <c:v>22.11012840271</c:v>
                </c:pt>
                <c:pt idx="8393">
                  <c:v>22.086957931518601</c:v>
                </c:pt>
                <c:pt idx="8394">
                  <c:v>21.9049377441406</c:v>
                </c:pt>
                <c:pt idx="8395">
                  <c:v>21.863487243652301</c:v>
                </c:pt>
                <c:pt idx="8396">
                  <c:v>21.8706970214844</c:v>
                </c:pt>
                <c:pt idx="8397">
                  <c:v>21.787023544311499</c:v>
                </c:pt>
                <c:pt idx="8398">
                  <c:v>21.659326553344702</c:v>
                </c:pt>
                <c:pt idx="8399">
                  <c:v>21.668596267700199</c:v>
                </c:pt>
                <c:pt idx="8400">
                  <c:v>21.460058212280298</c:v>
                </c:pt>
                <c:pt idx="8401">
                  <c:v>21.390287399291999</c:v>
                </c:pt>
                <c:pt idx="8402">
                  <c:v>21.405735015869102</c:v>
                </c:pt>
                <c:pt idx="8403">
                  <c:v>21.238904953002901</c:v>
                </c:pt>
                <c:pt idx="8404">
                  <c:v>21.2528076171875</c:v>
                </c:pt>
                <c:pt idx="8405">
                  <c:v>21.0501918792725</c:v>
                </c:pt>
                <c:pt idx="8406">
                  <c:v>21.068727493286101</c:v>
                </c:pt>
                <c:pt idx="8407">
                  <c:v>20.943090438842798</c:v>
                </c:pt>
                <c:pt idx="8408">
                  <c:v>20.8583889007568</c:v>
                </c:pt>
                <c:pt idx="8409">
                  <c:v>20.8367614746094</c:v>
                </c:pt>
                <c:pt idx="8410">
                  <c:v>20.692588806152301</c:v>
                </c:pt>
                <c:pt idx="8411">
                  <c:v>20.6467609405518</c:v>
                </c:pt>
                <c:pt idx="8412">
                  <c:v>20.475812911987301</c:v>
                </c:pt>
                <c:pt idx="8413">
                  <c:v>20.619470596313501</c:v>
                </c:pt>
                <c:pt idx="8414">
                  <c:v>20.5005283355713</c:v>
                </c:pt>
                <c:pt idx="8415">
                  <c:v>20.385189056396499</c:v>
                </c:pt>
                <c:pt idx="8416">
                  <c:v>20.298168182373001</c:v>
                </c:pt>
                <c:pt idx="8417">
                  <c:v>20.2371520996094</c:v>
                </c:pt>
                <c:pt idx="8418">
                  <c:v>20.0986423492432</c:v>
                </c:pt>
                <c:pt idx="8419">
                  <c:v>20.119237899780298</c:v>
                </c:pt>
                <c:pt idx="8420">
                  <c:v>20.1787109375</c:v>
                </c:pt>
                <c:pt idx="8421">
                  <c:v>19.995918273925799</c:v>
                </c:pt>
                <c:pt idx="8422">
                  <c:v>20.020633697509801</c:v>
                </c:pt>
                <c:pt idx="8423">
                  <c:v>19.885471343994102</c:v>
                </c:pt>
                <c:pt idx="8424">
                  <c:v>19.8126106262207</c:v>
                </c:pt>
                <c:pt idx="8425">
                  <c:v>19.759832382202099</c:v>
                </c:pt>
                <c:pt idx="8426">
                  <c:v>19.690320968627901</c:v>
                </c:pt>
                <c:pt idx="8427">
                  <c:v>19.696241378784201</c:v>
                </c:pt>
                <c:pt idx="8428">
                  <c:v>19.560306549072301</c:v>
                </c:pt>
                <c:pt idx="8429">
                  <c:v>19.542026519775401</c:v>
                </c:pt>
                <c:pt idx="8430">
                  <c:v>19.471227645873999</c:v>
                </c:pt>
                <c:pt idx="8431">
                  <c:v>19.2356567382813</c:v>
                </c:pt>
                <c:pt idx="8432">
                  <c:v>19.266294479370099</c:v>
                </c:pt>
                <c:pt idx="8433">
                  <c:v>19.224071502685501</c:v>
                </c:pt>
                <c:pt idx="8434">
                  <c:v>19.108217239379901</c:v>
                </c:pt>
                <c:pt idx="8435">
                  <c:v>19.089424133300799</c:v>
                </c:pt>
                <c:pt idx="8436">
                  <c:v>19.003177642822301</c:v>
                </c:pt>
                <c:pt idx="8437">
                  <c:v>18.913326263427699</c:v>
                </c:pt>
                <c:pt idx="8438">
                  <c:v>18.9261989593506</c:v>
                </c:pt>
                <c:pt idx="8439">
                  <c:v>18.763229370117202</c:v>
                </c:pt>
                <c:pt idx="8440">
                  <c:v>18.804164886474599</c:v>
                </c:pt>
                <c:pt idx="8441">
                  <c:v>18.778162002563501</c:v>
                </c:pt>
                <c:pt idx="8442">
                  <c:v>18.603609085083001</c:v>
                </c:pt>
                <c:pt idx="8443">
                  <c:v>18.579151153564499</c:v>
                </c:pt>
                <c:pt idx="8444">
                  <c:v>18.482347488403299</c:v>
                </c:pt>
                <c:pt idx="8445">
                  <c:v>18.426223754882798</c:v>
                </c:pt>
                <c:pt idx="8446">
                  <c:v>18.337142944335898</c:v>
                </c:pt>
                <c:pt idx="8447">
                  <c:v>18.3065071105957</c:v>
                </c:pt>
                <c:pt idx="8448">
                  <c:v>18.175462722778299</c:v>
                </c:pt>
                <c:pt idx="8449">
                  <c:v>18.165164947509801</c:v>
                </c:pt>
                <c:pt idx="8450">
                  <c:v>18.001167297363299</c:v>
                </c:pt>
                <c:pt idx="8451">
                  <c:v>17.984947204589801</c:v>
                </c:pt>
                <c:pt idx="8452">
                  <c:v>17.883768081665</c:v>
                </c:pt>
                <c:pt idx="8453">
                  <c:v>17.733930587768601</c:v>
                </c:pt>
                <c:pt idx="8454">
                  <c:v>17.810909271240199</c:v>
                </c:pt>
                <c:pt idx="8455">
                  <c:v>17.714363098144499</c:v>
                </c:pt>
                <c:pt idx="8456">
                  <c:v>17.5753383636475</c:v>
                </c:pt>
                <c:pt idx="8457">
                  <c:v>17.511747360229499</c:v>
                </c:pt>
                <c:pt idx="8458">
                  <c:v>17.4751892089844</c:v>
                </c:pt>
                <c:pt idx="8459">
                  <c:v>17.365512847900401</c:v>
                </c:pt>
                <c:pt idx="8460">
                  <c:v>17.3250923156738</c:v>
                </c:pt>
                <c:pt idx="8461">
                  <c:v>17.216962814331101</c:v>
                </c:pt>
                <c:pt idx="8462">
                  <c:v>17.200742721557599</c:v>
                </c:pt>
                <c:pt idx="8463">
                  <c:v>17.071243286132798</c:v>
                </c:pt>
                <c:pt idx="8464">
                  <c:v>17.054252624511701</c:v>
                </c:pt>
                <c:pt idx="8465">
                  <c:v>16.975471496581999</c:v>
                </c:pt>
                <c:pt idx="8466">
                  <c:v>16.899265289306602</c:v>
                </c:pt>
                <c:pt idx="8467">
                  <c:v>16.820484161376999</c:v>
                </c:pt>
                <c:pt idx="8468">
                  <c:v>16.830266952514599</c:v>
                </c:pt>
                <c:pt idx="8469">
                  <c:v>16.638463973998999</c:v>
                </c:pt>
                <c:pt idx="8470">
                  <c:v>16.603450775146499</c:v>
                </c:pt>
                <c:pt idx="8471">
                  <c:v>16.650821685791001</c:v>
                </c:pt>
                <c:pt idx="8472">
                  <c:v>16.4695739746094</c:v>
                </c:pt>
                <c:pt idx="8473">
                  <c:v>16.502529144287099</c:v>
                </c:pt>
                <c:pt idx="8474">
                  <c:v>16.427608489990199</c:v>
                </c:pt>
                <c:pt idx="8475">
                  <c:v>16.295793533325199</c:v>
                </c:pt>
                <c:pt idx="8476">
                  <c:v>16.2443027496338</c:v>
                </c:pt>
                <c:pt idx="8477">
                  <c:v>16.147241592407202</c:v>
                </c:pt>
                <c:pt idx="8478">
                  <c:v>16.0800476074219</c:v>
                </c:pt>
                <c:pt idx="8479">
                  <c:v>16.1328239440918</c:v>
                </c:pt>
                <c:pt idx="8480">
                  <c:v>16.019029617309599</c:v>
                </c:pt>
                <c:pt idx="8481">
                  <c:v>15.9971466064453</c:v>
                </c:pt>
                <c:pt idx="8482">
                  <c:v>15.911414146423301</c:v>
                </c:pt>
                <c:pt idx="8483">
                  <c:v>15.813839912414601</c:v>
                </c:pt>
                <c:pt idx="8484">
                  <c:v>15.734543800354</c:v>
                </c:pt>
                <c:pt idx="8485">
                  <c:v>15.6799640655518</c:v>
                </c:pt>
                <c:pt idx="8486">
                  <c:v>15.538621902465801</c:v>
                </c:pt>
                <c:pt idx="8487">
                  <c:v>15.544543266296399</c:v>
                </c:pt>
                <c:pt idx="8488">
                  <c:v>15.522401809692401</c:v>
                </c:pt>
                <c:pt idx="8489">
                  <c:v>15.429718971252401</c:v>
                </c:pt>
                <c:pt idx="8490">
                  <c:v>15.259799003601101</c:v>
                </c:pt>
                <c:pt idx="8491">
                  <c:v>15.2979021072388</c:v>
                </c:pt>
                <c:pt idx="8492">
                  <c:v>15.2458963394165</c:v>
                </c:pt>
                <c:pt idx="8493">
                  <c:v>15.118971824646</c:v>
                </c:pt>
                <c:pt idx="8494">
                  <c:v>15.0705709457397</c:v>
                </c:pt>
                <c:pt idx="8495">
                  <c:v>14.9894723892212</c:v>
                </c:pt>
                <c:pt idx="8496">
                  <c:v>14.9047698974609</c:v>
                </c:pt>
                <c:pt idx="8497">
                  <c:v>14.829593658447299</c:v>
                </c:pt>
                <c:pt idx="8498">
                  <c:v>14.806938171386699</c:v>
                </c:pt>
                <c:pt idx="8499">
                  <c:v>14.7580213546753</c:v>
                </c:pt>
                <c:pt idx="8500">
                  <c:v>14.686964035034199</c:v>
                </c:pt>
                <c:pt idx="8501">
                  <c:v>14.645256996154799</c:v>
                </c:pt>
                <c:pt idx="8502">
                  <c:v>14.524253845214799</c:v>
                </c:pt>
                <c:pt idx="8503">
                  <c:v>14.469673156738301</c:v>
                </c:pt>
                <c:pt idx="8504">
                  <c:v>14.409172058105501</c:v>
                </c:pt>
                <c:pt idx="8505">
                  <c:v>14.2642250061035</c:v>
                </c:pt>
                <c:pt idx="8506">
                  <c:v>14.1980600357056</c:v>
                </c:pt>
                <c:pt idx="8507">
                  <c:v>14.1277751922607</c:v>
                </c:pt>
                <c:pt idx="8508">
                  <c:v>14.1380729675293</c:v>
                </c:pt>
                <c:pt idx="8509">
                  <c:v>14.1138725280762</c:v>
                </c:pt>
                <c:pt idx="8510">
                  <c:v>14.0345764160156</c:v>
                </c:pt>
                <c:pt idx="8511">
                  <c:v>13.8999280929565</c:v>
                </c:pt>
                <c:pt idx="8512">
                  <c:v>13.8685188293457</c:v>
                </c:pt>
                <c:pt idx="8513">
                  <c:v>13.8080177307129</c:v>
                </c:pt>
                <c:pt idx="8514">
                  <c:v>13.7431392669678</c:v>
                </c:pt>
                <c:pt idx="8515">
                  <c:v>13.6334638595581</c:v>
                </c:pt>
                <c:pt idx="8516">
                  <c:v>13.5891819000244</c:v>
                </c:pt>
                <c:pt idx="8517">
                  <c:v>13.386050224304199</c:v>
                </c:pt>
                <c:pt idx="8518">
                  <c:v>13.4509286880493</c:v>
                </c:pt>
                <c:pt idx="8519">
                  <c:v>13.3489770889282</c:v>
                </c:pt>
                <c:pt idx="8520">
                  <c:v>13.2902774810791</c:v>
                </c:pt>
                <c:pt idx="8521">
                  <c:v>13.163610458374</c:v>
                </c:pt>
                <c:pt idx="8522">
                  <c:v>13.1952772140503</c:v>
                </c:pt>
                <c:pt idx="8523">
                  <c:v>13.1257648468018</c:v>
                </c:pt>
                <c:pt idx="8524">
                  <c:v>12.9584197998047</c:v>
                </c:pt>
                <c:pt idx="8525">
                  <c:v>12.957389831543001</c:v>
                </c:pt>
                <c:pt idx="8526">
                  <c:v>12.9867401123047</c:v>
                </c:pt>
                <c:pt idx="8527">
                  <c:v>12.839734077453601</c:v>
                </c:pt>
                <c:pt idx="8528">
                  <c:v>12.7650718688965</c:v>
                </c:pt>
                <c:pt idx="8529">
                  <c:v>12.768419265747101</c:v>
                </c:pt>
                <c:pt idx="8530">
                  <c:v>12.727741241455099</c:v>
                </c:pt>
                <c:pt idx="8531">
                  <c:v>12.7182159423828</c:v>
                </c:pt>
                <c:pt idx="8532">
                  <c:v>12.607253074646</c:v>
                </c:pt>
                <c:pt idx="8533">
                  <c:v>12.6919555664063</c:v>
                </c:pt>
                <c:pt idx="8534">
                  <c:v>12.509935379028301</c:v>
                </c:pt>
                <c:pt idx="8535">
                  <c:v>12.4422254562378</c:v>
                </c:pt>
                <c:pt idx="8536">
                  <c:v>12.4321842193604</c:v>
                </c:pt>
                <c:pt idx="8537">
                  <c:v>12.434501647949199</c:v>
                </c:pt>
                <c:pt idx="8538">
                  <c:v>12.281059265136699</c:v>
                </c:pt>
                <c:pt idx="8539">
                  <c:v>12.2900695800781</c:v>
                </c:pt>
                <c:pt idx="8540">
                  <c:v>12.1883754730225</c:v>
                </c:pt>
                <c:pt idx="8541">
                  <c:v>12.128389358520501</c:v>
                </c:pt>
                <c:pt idx="8542">
                  <c:v>12.1031589508057</c:v>
                </c:pt>
                <c:pt idx="8543">
                  <c:v>12.0236053466797</c:v>
                </c:pt>
                <c:pt idx="8544">
                  <c:v>12.025150299072299</c:v>
                </c:pt>
                <c:pt idx="8545">
                  <c:v>11.8838081359863</c:v>
                </c:pt>
                <c:pt idx="8546">
                  <c:v>11.85471534729</c:v>
                </c:pt>
                <c:pt idx="8547">
                  <c:v>11.852141380310099</c:v>
                </c:pt>
                <c:pt idx="8548">
                  <c:v>11.746069908142101</c:v>
                </c:pt>
                <c:pt idx="8549">
                  <c:v>11.671923637390099</c:v>
                </c:pt>
                <c:pt idx="8550">
                  <c:v>11.580269813537599</c:v>
                </c:pt>
                <c:pt idx="8551">
                  <c:v>11.4399576187134</c:v>
                </c:pt>
                <c:pt idx="8552">
                  <c:v>11.443819046020501</c:v>
                </c:pt>
                <c:pt idx="8553">
                  <c:v>11.425539970397899</c:v>
                </c:pt>
                <c:pt idx="8554">
                  <c:v>11.4368686676025</c:v>
                </c:pt>
                <c:pt idx="8555">
                  <c:v>11.397220611572299</c:v>
                </c:pt>
                <c:pt idx="8556">
                  <c:v>11.3349161148071</c:v>
                </c:pt>
                <c:pt idx="8557">
                  <c:v>11.332084655761699</c:v>
                </c:pt>
                <c:pt idx="8558">
                  <c:v>11.144915580749499</c:v>
                </c:pt>
                <c:pt idx="8559">
                  <c:v>11.075403213501</c:v>
                </c:pt>
                <c:pt idx="8560">
                  <c:v>11.0962572097778</c:v>
                </c:pt>
                <c:pt idx="8561">
                  <c:v>10.986324310302701</c:v>
                </c:pt>
                <c:pt idx="8562">
                  <c:v>10.9307146072388</c:v>
                </c:pt>
                <c:pt idx="8563">
                  <c:v>10.833396911621101</c:v>
                </c:pt>
                <c:pt idx="8564">
                  <c:v>10.843437194824199</c:v>
                </c:pt>
                <c:pt idx="8565">
                  <c:v>10.7185726165771</c:v>
                </c:pt>
                <c:pt idx="8566">
                  <c:v>10.670428276061999</c:v>
                </c:pt>
                <c:pt idx="8567">
                  <c:v>10.6096696853638</c:v>
                </c:pt>
                <c:pt idx="8568">
                  <c:v>10.587528228759799</c:v>
                </c:pt>
                <c:pt idx="8569">
                  <c:v>10.492012977600099</c:v>
                </c:pt>
                <c:pt idx="8570">
                  <c:v>10.473218917846699</c:v>
                </c:pt>
                <c:pt idx="8571">
                  <c:v>10.374871253967299</c:v>
                </c:pt>
                <c:pt idx="8572">
                  <c:v>10.2971200942993</c:v>
                </c:pt>
                <c:pt idx="8573">
                  <c:v>10.2322425842285</c:v>
                </c:pt>
                <c:pt idx="8574">
                  <c:v>10.1941385269165</c:v>
                </c:pt>
                <c:pt idx="8575">
                  <c:v>10.1292610168457</c:v>
                </c:pt>
                <c:pt idx="8576">
                  <c:v>10.142133712768601</c:v>
                </c:pt>
                <c:pt idx="8577">
                  <c:v>10.1001682281494</c:v>
                </c:pt>
                <c:pt idx="8578">
                  <c:v>10.1135559082031</c:v>
                </c:pt>
                <c:pt idx="8579">
                  <c:v>9.9547071456909197</c:v>
                </c:pt>
                <c:pt idx="8580">
                  <c:v>9.8687171936035192</c:v>
                </c:pt>
                <c:pt idx="8581">
                  <c:v>9.7974023818969709</c:v>
                </c:pt>
                <c:pt idx="8582">
                  <c:v>9.6527137756347692</c:v>
                </c:pt>
                <c:pt idx="8583">
                  <c:v>9.6717653274536097</c:v>
                </c:pt>
                <c:pt idx="8584">
                  <c:v>9.5891227722168004</c:v>
                </c:pt>
                <c:pt idx="8585">
                  <c:v>9.5093116760253906</c:v>
                </c:pt>
                <c:pt idx="8586">
                  <c:v>9.4987564086914098</c:v>
                </c:pt>
                <c:pt idx="8587">
                  <c:v>9.4668321609497106</c:v>
                </c:pt>
                <c:pt idx="8588">
                  <c:v>9.4508695602416992</c:v>
                </c:pt>
                <c:pt idx="8589">
                  <c:v>9.4549894332885707</c:v>
                </c:pt>
                <c:pt idx="8590">
                  <c:v>9.3378477096557599</c:v>
                </c:pt>
                <c:pt idx="8591">
                  <c:v>9.2909908294677699</c:v>
                </c:pt>
                <c:pt idx="8592">
                  <c:v>9.2083482742309606</c:v>
                </c:pt>
                <c:pt idx="8593">
                  <c:v>9.1537685394287092</c:v>
                </c:pt>
                <c:pt idx="8594">
                  <c:v>9.1027927398681605</c:v>
                </c:pt>
                <c:pt idx="8595">
                  <c:v>9.0623722076415998</c:v>
                </c:pt>
                <c:pt idx="8596">
                  <c:v>8.96453952789307</c:v>
                </c:pt>
                <c:pt idx="8597">
                  <c:v>8.9758682250976598</c:v>
                </c:pt>
                <c:pt idx="8598">
                  <c:v>9.0000686645507795</c:v>
                </c:pt>
                <c:pt idx="8599">
                  <c:v>8.9429140090942401</c:v>
                </c:pt>
                <c:pt idx="8600">
                  <c:v>8.8116121292114293</c:v>
                </c:pt>
                <c:pt idx="8601">
                  <c:v>8.7722215652465803</c:v>
                </c:pt>
                <c:pt idx="8602">
                  <c:v>8.6844301223754901</c:v>
                </c:pt>
                <c:pt idx="8603">
                  <c:v>8.6934413909912092</c:v>
                </c:pt>
                <c:pt idx="8604">
                  <c:v>8.5168275833129901</c:v>
                </c:pt>
                <c:pt idx="8605">
                  <c:v>8.4764070510864293</c:v>
                </c:pt>
                <c:pt idx="8606">
                  <c:v>8.4887657165527308</c:v>
                </c:pt>
                <c:pt idx="8607">
                  <c:v>8.4434537887573207</c:v>
                </c:pt>
                <c:pt idx="8608">
                  <c:v>8.3744554519653303</c:v>
                </c:pt>
                <c:pt idx="8609">
                  <c:v>8.3705940246581996</c:v>
                </c:pt>
                <c:pt idx="8610">
                  <c:v>8.3291435241699201</c:v>
                </c:pt>
                <c:pt idx="8611">
                  <c:v>8.2037639617919904</c:v>
                </c:pt>
                <c:pt idx="8612">
                  <c:v>8.1355390548706108</c:v>
                </c:pt>
                <c:pt idx="8613">
                  <c:v>8.1242103576660192</c:v>
                </c:pt>
                <c:pt idx="8614">
                  <c:v>8.0770969390869105</c:v>
                </c:pt>
                <c:pt idx="8615">
                  <c:v>8.0258636474609393</c:v>
                </c:pt>
                <c:pt idx="8616">
                  <c:v>7.9774622917175302</c:v>
                </c:pt>
                <c:pt idx="8617">
                  <c:v>7.88967037200928</c:v>
                </c:pt>
                <c:pt idx="8618">
                  <c:v>7.9094944000244096</c:v>
                </c:pt>
                <c:pt idx="8619">
                  <c:v>7.7614583969116202</c:v>
                </c:pt>
                <c:pt idx="8620">
                  <c:v>7.80857229232788</c:v>
                </c:pt>
                <c:pt idx="8621">
                  <c:v>7.8106322288513201</c:v>
                </c:pt>
                <c:pt idx="8622">
                  <c:v>7.7225828170776403</c:v>
                </c:pt>
                <c:pt idx="8623">
                  <c:v>7.6780433654785201</c:v>
                </c:pt>
                <c:pt idx="8624">
                  <c:v>7.5897369384765598</c:v>
                </c:pt>
                <c:pt idx="8625">
                  <c:v>7.5287203788757298</c:v>
                </c:pt>
                <c:pt idx="8626">
                  <c:v>7.4702782630920401</c:v>
                </c:pt>
                <c:pt idx="8627">
                  <c:v>7.4257388114929199</c:v>
                </c:pt>
                <c:pt idx="8628">
                  <c:v>7.4077167510986301</c:v>
                </c:pt>
                <c:pt idx="8629">
                  <c:v>7.3783674240112296</c:v>
                </c:pt>
                <c:pt idx="8630">
                  <c:v>7.27590084075928</c:v>
                </c:pt>
                <c:pt idx="8631">
                  <c:v>7.2890305519104004</c:v>
                </c:pt>
                <c:pt idx="8632">
                  <c:v>7.2303314208984402</c:v>
                </c:pt>
                <c:pt idx="8633">
                  <c:v>7.1626210212707502</c:v>
                </c:pt>
                <c:pt idx="8634">
                  <c:v>7.1160216331481898</c:v>
                </c:pt>
                <c:pt idx="8635">
                  <c:v>7.0804934501647896</c:v>
                </c:pt>
                <c:pt idx="8636">
                  <c:v>6.9772543907165501</c:v>
                </c:pt>
                <c:pt idx="8637">
                  <c:v>6.9437851905822798</c:v>
                </c:pt>
                <c:pt idx="8638">
                  <c:v>6.9319424629211399</c:v>
                </c:pt>
                <c:pt idx="8639">
                  <c:v>6.8420910835266104</c:v>
                </c:pt>
                <c:pt idx="8640">
                  <c:v>6.7833914756774902</c:v>
                </c:pt>
                <c:pt idx="8641">
                  <c:v>6.7736082077026403</c:v>
                </c:pt>
                <c:pt idx="8642">
                  <c:v>6.7532696723937997</c:v>
                </c:pt>
                <c:pt idx="8643">
                  <c:v>6.7264943122863796</c:v>
                </c:pt>
                <c:pt idx="8644">
                  <c:v>6.6827273368835396</c:v>
                </c:pt>
                <c:pt idx="8645">
                  <c:v>6.7339606285095197</c:v>
                </c:pt>
                <c:pt idx="8646">
                  <c:v>6.59519290924072</c:v>
                </c:pt>
                <c:pt idx="8647">
                  <c:v>6.4674959182739302</c:v>
                </c:pt>
                <c:pt idx="8648">
                  <c:v>6.4489593505859402</c:v>
                </c:pt>
                <c:pt idx="8649">
                  <c:v>6.4546232223510698</c:v>
                </c:pt>
                <c:pt idx="8650">
                  <c:v>6.4152326583862296</c:v>
                </c:pt>
                <c:pt idx="8651">
                  <c:v>6.3768720626831099</c:v>
                </c:pt>
                <c:pt idx="8652">
                  <c:v>6.3742976188659703</c:v>
                </c:pt>
                <c:pt idx="8653">
                  <c:v>6.3343920707702601</c:v>
                </c:pt>
                <c:pt idx="8654">
                  <c:v>6.2064375877380398</c:v>
                </c:pt>
                <c:pt idx="8655">
                  <c:v>6.1171011924743697</c:v>
                </c:pt>
                <c:pt idx="8656">
                  <c:v>6.1925354003906303</c:v>
                </c:pt>
                <c:pt idx="8657">
                  <c:v>6.0221009254455602</c:v>
                </c:pt>
                <c:pt idx="8658">
                  <c:v>6.1078329086303702</c:v>
                </c:pt>
                <c:pt idx="8659">
                  <c:v>6.07230424880981</c:v>
                </c:pt>
                <c:pt idx="8660">
                  <c:v>5.9948105812072798</c:v>
                </c:pt>
                <c:pt idx="8661">
                  <c:v>5.9760165214538601</c:v>
                </c:pt>
                <c:pt idx="8662">
                  <c:v>5.94409227371216</c:v>
                </c:pt>
                <c:pt idx="8663">
                  <c:v>5.8447151184081996</c:v>
                </c:pt>
                <c:pt idx="8664">
                  <c:v>5.8246335983276403</c:v>
                </c:pt>
                <c:pt idx="8665">
                  <c:v>5.7860155105590803</c:v>
                </c:pt>
                <c:pt idx="8666">
                  <c:v>5.7322077751159703</c:v>
                </c:pt>
                <c:pt idx="8667">
                  <c:v>5.7013134956359899</c:v>
                </c:pt>
                <c:pt idx="8668">
                  <c:v>5.6073427200317401</c:v>
                </c:pt>
                <c:pt idx="8669">
                  <c:v>5.5586838722229004</c:v>
                </c:pt>
                <c:pt idx="8670">
                  <c:v>5.5422072410583496</c:v>
                </c:pt>
                <c:pt idx="8671">
                  <c:v>5.4961228370666504</c:v>
                </c:pt>
                <c:pt idx="8672">
                  <c:v>5.4912309646606401</c:v>
                </c:pt>
                <c:pt idx="8673">
                  <c:v>5.3653364181518599</c:v>
                </c:pt>
                <c:pt idx="8674">
                  <c:v>5.3975181579589799</c:v>
                </c:pt>
                <c:pt idx="8675">
                  <c:v>5.2592654228210396</c:v>
                </c:pt>
                <c:pt idx="8676">
                  <c:v>5.2494821548461896</c:v>
                </c:pt>
                <c:pt idx="8677">
                  <c:v>5.29093217849731</c:v>
                </c:pt>
                <c:pt idx="8678">
                  <c:v>5.1750779151916504</c:v>
                </c:pt>
                <c:pt idx="8679">
                  <c:v>5.0903759002685502</c:v>
                </c:pt>
                <c:pt idx="8680">
                  <c:v>5.1331129074096697</c:v>
                </c:pt>
                <c:pt idx="8681">
                  <c:v>5.0365676879882804</c:v>
                </c:pt>
                <c:pt idx="8682">
                  <c:v>5.0208630561828604</c:v>
                </c:pt>
                <c:pt idx="8683">
                  <c:v>5.0221505165100098</c:v>
                </c:pt>
                <c:pt idx="8684">
                  <c:v>4.9171094894409197</c:v>
                </c:pt>
                <c:pt idx="8685">
                  <c:v>4.9245753288268999</c:v>
                </c:pt>
                <c:pt idx="8686">
                  <c:v>4.8331794738769496</c:v>
                </c:pt>
                <c:pt idx="8687">
                  <c:v>4.7997102737426802</c:v>
                </c:pt>
                <c:pt idx="8688">
                  <c:v>4.80820655822754</c:v>
                </c:pt>
                <c:pt idx="8689">
                  <c:v>4.8280301094055202</c:v>
                </c:pt>
                <c:pt idx="8690">
                  <c:v>4.5389099121093803</c:v>
                </c:pt>
                <c:pt idx="8691">
                  <c:v>4.7160377502441397</c:v>
                </c:pt>
                <c:pt idx="8692">
                  <c:v>4.6609430313110396</c:v>
                </c:pt>
                <c:pt idx="8693">
                  <c:v>4.57649803161621</c:v>
                </c:pt>
                <c:pt idx="8694">
                  <c:v>4.4408197402954102</c:v>
                </c:pt>
                <c:pt idx="8695">
                  <c:v>4.51985836029053</c:v>
                </c:pt>
                <c:pt idx="8696">
                  <c:v>4.4858741760253897</c:v>
                </c:pt>
                <c:pt idx="8697">
                  <c:v>4.45214796066284</c:v>
                </c:pt>
                <c:pt idx="8698">
                  <c:v>4.2698707580566397</c:v>
                </c:pt>
                <c:pt idx="8699">
                  <c:v>4.3265104293823198</c:v>
                </c:pt>
                <c:pt idx="8700">
                  <c:v>4.4264025688171396</c:v>
                </c:pt>
                <c:pt idx="8701">
                  <c:v>4.2745046615600604</c:v>
                </c:pt>
                <c:pt idx="8702">
                  <c:v>4.2392334938049299</c:v>
                </c:pt>
                <c:pt idx="8703">
                  <c:v>4.2338271141052202</c:v>
                </c:pt>
                <c:pt idx="8704">
                  <c:v>4.17435503005981</c:v>
                </c:pt>
                <c:pt idx="8705">
                  <c:v>4.1828513145446804</c:v>
                </c:pt>
                <c:pt idx="8706">
                  <c:v>4.1182303428649902</c:v>
                </c:pt>
                <c:pt idx="8707">
                  <c:v>4.1282711029052699</c:v>
                </c:pt>
                <c:pt idx="8708">
                  <c:v>4.0669970512390101</c:v>
                </c:pt>
                <c:pt idx="8709">
                  <c:v>3.9972269535064702</c:v>
                </c:pt>
                <c:pt idx="8710">
                  <c:v>4.0585012435913104</c:v>
                </c:pt>
                <c:pt idx="8711">
                  <c:v>3.9400722980499299</c:v>
                </c:pt>
                <c:pt idx="8712">
                  <c:v>3.9696795940399201</c:v>
                </c:pt>
                <c:pt idx="8713">
                  <c:v>3.8934731483459499</c:v>
                </c:pt>
                <c:pt idx="8714">
                  <c:v>3.83992266654968</c:v>
                </c:pt>
                <c:pt idx="8715">
                  <c:v>3.80362176895142</c:v>
                </c:pt>
                <c:pt idx="8716">
                  <c:v>3.8193264007568399</c:v>
                </c:pt>
                <c:pt idx="8717">
                  <c:v>3.6725778579711901</c:v>
                </c:pt>
                <c:pt idx="8718">
                  <c:v>3.7204642295837398</c:v>
                </c:pt>
                <c:pt idx="8719">
                  <c:v>3.65095162391663</c:v>
                </c:pt>
                <c:pt idx="8720">
                  <c:v>3.7209792137146001</c:v>
                </c:pt>
                <c:pt idx="8721">
                  <c:v>3.6705181598663299</c:v>
                </c:pt>
                <c:pt idx="8722">
                  <c:v>3.33557081222534</c:v>
                </c:pt>
                <c:pt idx="8723">
                  <c:v>3.6828761100768999</c:v>
                </c:pt>
                <c:pt idx="8724">
                  <c:v>3.5853009223938002</c:v>
                </c:pt>
                <c:pt idx="8725">
                  <c:v>3.5060052871704102</c:v>
                </c:pt>
                <c:pt idx="8726">
                  <c:v>3.3175492286682098</c:v>
                </c:pt>
                <c:pt idx="8727">
                  <c:v>3.3463840484619101</c:v>
                </c:pt>
                <c:pt idx="8728">
                  <c:v>3.27558422088623</c:v>
                </c:pt>
                <c:pt idx="8729">
                  <c:v>3.2851099967956499</c:v>
                </c:pt>
                <c:pt idx="8730">
                  <c:v>3.3559098243713401</c:v>
                </c:pt>
                <c:pt idx="8731">
                  <c:v>3.2552452087402299</c:v>
                </c:pt>
                <c:pt idx="8732">
                  <c:v>3.1883072853088401</c:v>
                </c:pt>
                <c:pt idx="8733">
                  <c:v>3.2032396793365501</c:v>
                </c:pt>
                <c:pt idx="8734">
                  <c:v>3.1633343696594198</c:v>
                </c:pt>
                <c:pt idx="8735">
                  <c:v>3.17775177955627</c:v>
                </c:pt>
                <c:pt idx="8736">
                  <c:v>3.1102988719940199</c:v>
                </c:pt>
                <c:pt idx="8737">
                  <c:v>3.0729680061340301</c:v>
                </c:pt>
                <c:pt idx="8738">
                  <c:v>2.84769606590271</c:v>
                </c:pt>
                <c:pt idx="8739">
                  <c:v>2.9983065128326398</c:v>
                </c:pt>
                <c:pt idx="8740">
                  <c:v>2.9442410469055198</c:v>
                </c:pt>
                <c:pt idx="8741">
                  <c:v>2.9393496513366699</c:v>
                </c:pt>
                <c:pt idx="8742">
                  <c:v>2.9293088912963898</c:v>
                </c:pt>
                <c:pt idx="8743">
                  <c:v>2.8770456314086901</c:v>
                </c:pt>
                <c:pt idx="8744">
                  <c:v>2.9071679115295401</c:v>
                </c:pt>
                <c:pt idx="8745">
                  <c:v>2.7434272766113299</c:v>
                </c:pt>
                <c:pt idx="8746">
                  <c:v>2.81783127784729</c:v>
                </c:pt>
                <c:pt idx="8747">
                  <c:v>2.7346737384796098</c:v>
                </c:pt>
                <c:pt idx="8748">
                  <c:v>2.7385356426239</c:v>
                </c:pt>
                <c:pt idx="8749">
                  <c:v>2.66438889503479</c:v>
                </c:pt>
                <c:pt idx="8750">
                  <c:v>2.6571803092956499</c:v>
                </c:pt>
                <c:pt idx="8751">
                  <c:v>2.6437926292419398</c:v>
                </c:pt>
                <c:pt idx="8752">
                  <c:v>2.6056895256042498</c:v>
                </c:pt>
                <c:pt idx="8753">
                  <c:v>2.5596053600311302</c:v>
                </c:pt>
                <c:pt idx="8754">
                  <c:v>2.5096592903137198</c:v>
                </c:pt>
                <c:pt idx="8755">
                  <c:v>2.4864883422851598</c:v>
                </c:pt>
                <c:pt idx="8756">
                  <c:v>2.4352550506591801</c:v>
                </c:pt>
                <c:pt idx="8757">
                  <c:v>2.4069352149963401</c:v>
                </c:pt>
                <c:pt idx="8758">
                  <c:v>2.41311407089233</c:v>
                </c:pt>
                <c:pt idx="8759">
                  <c:v>2.45688128471375</c:v>
                </c:pt>
                <c:pt idx="8760">
                  <c:v>2.36986184120178</c:v>
                </c:pt>
                <c:pt idx="8761">
                  <c:v>2.36007857322693</c:v>
                </c:pt>
                <c:pt idx="8762">
                  <c:v>2.3312437534332302</c:v>
                </c:pt>
                <c:pt idx="8763">
                  <c:v>2.2637908458709699</c:v>
                </c:pt>
                <c:pt idx="8764">
                  <c:v>2.2861893177032502</c:v>
                </c:pt>
                <c:pt idx="8765">
                  <c:v>2.2151322364807098</c:v>
                </c:pt>
                <c:pt idx="8766">
                  <c:v>2.3309862613678001</c:v>
                </c:pt>
                <c:pt idx="8767">
                  <c:v>2.2244005203247101</c:v>
                </c:pt>
                <c:pt idx="8768">
                  <c:v>2.1322319507598899</c:v>
                </c:pt>
                <c:pt idx="8769">
                  <c:v>2.1852674484252899</c:v>
                </c:pt>
                <c:pt idx="8770">
                  <c:v>2.1260530948638898</c:v>
                </c:pt>
                <c:pt idx="8771">
                  <c:v>2.0593726634979199</c:v>
                </c:pt>
                <c:pt idx="8772">
                  <c:v>2.0325973033904998</c:v>
                </c:pt>
                <c:pt idx="8773">
                  <c:v>2.10416960716248</c:v>
                </c:pt>
                <c:pt idx="8774">
                  <c:v>2.0694131851196298</c:v>
                </c:pt>
                <c:pt idx="8775">
                  <c:v>1.9239519834518399</c:v>
                </c:pt>
                <c:pt idx="8776">
                  <c:v>2.0264184474945099</c:v>
                </c:pt>
                <c:pt idx="8777">
                  <c:v>1.89923632144928</c:v>
                </c:pt>
                <c:pt idx="8778">
                  <c:v>1.8562415838241599</c:v>
                </c:pt>
                <c:pt idx="8779">
                  <c:v>1.8021763563156099</c:v>
                </c:pt>
                <c:pt idx="8780">
                  <c:v>1.7854417562484699</c:v>
                </c:pt>
                <c:pt idx="8781">
                  <c:v>1.8047508001327499</c:v>
                </c:pt>
                <c:pt idx="8782">
                  <c:v>1.7823523283004801</c:v>
                </c:pt>
                <c:pt idx="8783">
                  <c:v>1.7900760173797601</c:v>
                </c:pt>
                <c:pt idx="8784">
                  <c:v>1.7949676513671899</c:v>
                </c:pt>
                <c:pt idx="8785">
                  <c:v>1.69945228099823</c:v>
                </c:pt>
                <c:pt idx="8786">
                  <c:v>1.62273097038269</c:v>
                </c:pt>
                <c:pt idx="8787">
                  <c:v>1.65825963020325</c:v>
                </c:pt>
                <c:pt idx="8788">
                  <c:v>1.68014323711395</c:v>
                </c:pt>
                <c:pt idx="8789">
                  <c:v>1.64924871921539</c:v>
                </c:pt>
                <c:pt idx="8790">
                  <c:v>1.6397229433059699</c:v>
                </c:pt>
                <c:pt idx="8791">
                  <c:v>1.5848853588104199</c:v>
                </c:pt>
                <c:pt idx="8792">
                  <c:v>1.5895195007324201</c:v>
                </c:pt>
                <c:pt idx="8793">
                  <c:v>1.4579606056213399</c:v>
                </c:pt>
                <c:pt idx="8794">
                  <c:v>1.59183657169342</c:v>
                </c:pt>
                <c:pt idx="8795">
                  <c:v>1.49323177337646</c:v>
                </c:pt>
                <c:pt idx="8796">
                  <c:v>1.54137563705444</c:v>
                </c:pt>
                <c:pt idx="8797">
                  <c:v>1.4772696495056199</c:v>
                </c:pt>
                <c:pt idx="8798">
                  <c:v>1.49889576435089</c:v>
                </c:pt>
                <c:pt idx="8799">
                  <c:v>1.4978659152984599</c:v>
                </c:pt>
                <c:pt idx="8800">
                  <c:v>1.5179473161697401</c:v>
                </c:pt>
                <c:pt idx="8801">
                  <c:v>1.46465444564819</c:v>
                </c:pt>
                <c:pt idx="8802">
                  <c:v>1.45821809768677</c:v>
                </c:pt>
                <c:pt idx="8803">
                  <c:v>1.4147083759307899</c:v>
                </c:pt>
                <c:pt idx="8804">
                  <c:v>1.4764972925186199</c:v>
                </c:pt>
                <c:pt idx="8805">
                  <c:v>1.4533264636993399</c:v>
                </c:pt>
                <c:pt idx="8806">
                  <c:v>1.4237192869186399</c:v>
                </c:pt>
                <c:pt idx="8807">
                  <c:v>1.34674060344696</c:v>
                </c:pt>
                <c:pt idx="8808">
                  <c:v>1.4103317260742201</c:v>
                </c:pt>
                <c:pt idx="8809">
                  <c:v>1.2813473939895601</c:v>
                </c:pt>
                <c:pt idx="8810">
                  <c:v>1.3135290145873999</c:v>
                </c:pt>
                <c:pt idx="8811">
                  <c:v>1.2767131328582799</c:v>
                </c:pt>
                <c:pt idx="8812">
                  <c:v>1.2308864593505899</c:v>
                </c:pt>
                <c:pt idx="8813">
                  <c:v>1.1878916025161701</c:v>
                </c:pt>
                <c:pt idx="8814">
                  <c:v>1.1866043806076001</c:v>
                </c:pt>
                <c:pt idx="8815">
                  <c:v>1.1951003074646001</c:v>
                </c:pt>
                <c:pt idx="8816">
                  <c:v>1.1505608558654801</c:v>
                </c:pt>
                <c:pt idx="8817">
                  <c:v>1.16369092464447</c:v>
                </c:pt>
                <c:pt idx="8818">
                  <c:v>1.2079730033874501</c:v>
                </c:pt>
                <c:pt idx="8819">
                  <c:v>1.2187861204147299</c:v>
                </c:pt>
                <c:pt idx="8820">
                  <c:v>1.1943279504776001</c:v>
                </c:pt>
                <c:pt idx="8821">
                  <c:v>1.11271512508392</c:v>
                </c:pt>
                <c:pt idx="8822">
                  <c:v>1.11528968811035</c:v>
                </c:pt>
                <c:pt idx="8823">
                  <c:v>1.1477288007736199</c:v>
                </c:pt>
                <c:pt idx="8824">
                  <c:v>1.0993275642395</c:v>
                </c:pt>
                <c:pt idx="8825">
                  <c:v>1.11400234699249</c:v>
                </c:pt>
                <c:pt idx="8826">
                  <c:v>1.01024854183197</c:v>
                </c:pt>
                <c:pt idx="8827">
                  <c:v>0.96287703514099099</c:v>
                </c:pt>
                <c:pt idx="8828">
                  <c:v>0.96519410610198997</c:v>
                </c:pt>
                <c:pt idx="8829">
                  <c:v>1.0568476915359499</c:v>
                </c:pt>
                <c:pt idx="8830">
                  <c:v>1.0524709224700901</c:v>
                </c:pt>
                <c:pt idx="8831">
                  <c:v>1.0486091375351001</c:v>
                </c:pt>
                <c:pt idx="8832">
                  <c:v>0.97317522764205899</c:v>
                </c:pt>
                <c:pt idx="8833">
                  <c:v>0.91473317146301303</c:v>
                </c:pt>
                <c:pt idx="8834">
                  <c:v>0.94871711730956998</c:v>
                </c:pt>
                <c:pt idx="8835">
                  <c:v>0.89387947320938099</c:v>
                </c:pt>
                <c:pt idx="8836">
                  <c:v>0.95978760719299305</c:v>
                </c:pt>
                <c:pt idx="8837">
                  <c:v>0.89053255319595304</c:v>
                </c:pt>
                <c:pt idx="8838">
                  <c:v>0.89851361513137795</c:v>
                </c:pt>
                <c:pt idx="8839">
                  <c:v>0.97266030311584495</c:v>
                </c:pt>
                <c:pt idx="8840">
                  <c:v>0.85088467597961404</c:v>
                </c:pt>
                <c:pt idx="8841">
                  <c:v>0.85732102394104004</c:v>
                </c:pt>
                <c:pt idx="8842">
                  <c:v>0.88924527168273904</c:v>
                </c:pt>
                <c:pt idx="8843">
                  <c:v>0.87585765123367298</c:v>
                </c:pt>
                <c:pt idx="8844">
                  <c:v>0.80325573682785001</c:v>
                </c:pt>
                <c:pt idx="8845">
                  <c:v>0.83775454759597801</c:v>
                </c:pt>
                <c:pt idx="8846">
                  <c:v>0.79089796543121305</c:v>
                </c:pt>
                <c:pt idx="8847">
                  <c:v>0.68328225612640403</c:v>
                </c:pt>
                <c:pt idx="8848">
                  <c:v>0.81175172328948997</c:v>
                </c:pt>
                <c:pt idx="8849">
                  <c:v>0.80274081230163596</c:v>
                </c:pt>
                <c:pt idx="8850">
                  <c:v>0.78420412540435802</c:v>
                </c:pt>
                <c:pt idx="8851">
                  <c:v>0.79965138435363803</c:v>
                </c:pt>
                <c:pt idx="8852">
                  <c:v>0.77236127853393599</c:v>
                </c:pt>
                <c:pt idx="8853">
                  <c:v>0.75536930561065696</c:v>
                </c:pt>
                <c:pt idx="8854">
                  <c:v>0.77622306346893299</c:v>
                </c:pt>
                <c:pt idx="8855">
                  <c:v>0.69512516260147095</c:v>
                </c:pt>
                <c:pt idx="8856">
                  <c:v>0.83929926156997703</c:v>
                </c:pt>
                <c:pt idx="8857">
                  <c:v>0.73503047227859497</c:v>
                </c:pt>
                <c:pt idx="8858">
                  <c:v>0.75820130109786998</c:v>
                </c:pt>
                <c:pt idx="8859">
                  <c:v>0.72421741485595703</c:v>
                </c:pt>
                <c:pt idx="8860">
                  <c:v>0.69486767053604104</c:v>
                </c:pt>
                <c:pt idx="8861">
                  <c:v>0.66217106580734297</c:v>
                </c:pt>
                <c:pt idx="8862">
                  <c:v>0.72035562992095903</c:v>
                </c:pt>
                <c:pt idx="8863">
                  <c:v>0.60990792512893699</c:v>
                </c:pt>
                <c:pt idx="8864">
                  <c:v>0.66577541828155495</c:v>
                </c:pt>
                <c:pt idx="8865">
                  <c:v>0.69409531354904197</c:v>
                </c:pt>
                <c:pt idx="8866">
                  <c:v>0.56691318750381503</c:v>
                </c:pt>
                <c:pt idx="8867">
                  <c:v>0.55841720104217496</c:v>
                </c:pt>
                <c:pt idx="8868">
                  <c:v>0.54708921909332298</c:v>
                </c:pt>
                <c:pt idx="8869">
                  <c:v>0.55301064252853405</c:v>
                </c:pt>
                <c:pt idx="8870">
                  <c:v>0.57334953546524003</c:v>
                </c:pt>
                <c:pt idx="8871">
                  <c:v>0.56794297695159901</c:v>
                </c:pt>
                <c:pt idx="8872">
                  <c:v>0.53962308168411299</c:v>
                </c:pt>
                <c:pt idx="8873">
                  <c:v>0.52057147026062001</c:v>
                </c:pt>
                <c:pt idx="8874">
                  <c:v>0.63410860300064098</c:v>
                </c:pt>
                <c:pt idx="8875">
                  <c:v>0.58725202083587602</c:v>
                </c:pt>
                <c:pt idx="8876">
                  <c:v>0.52340346574783303</c:v>
                </c:pt>
                <c:pt idx="8877">
                  <c:v>0.53061217069625899</c:v>
                </c:pt>
                <c:pt idx="8878">
                  <c:v>0.52700781822204601</c:v>
                </c:pt>
                <c:pt idx="8879">
                  <c:v>0.53910815715789795</c:v>
                </c:pt>
                <c:pt idx="8880">
                  <c:v>0.46393167972564697</c:v>
                </c:pt>
                <c:pt idx="8881">
                  <c:v>0.58879673480987504</c:v>
                </c:pt>
                <c:pt idx="8882">
                  <c:v>0.53704851865768399</c:v>
                </c:pt>
                <c:pt idx="8883">
                  <c:v>0.44076082110405002</c:v>
                </c:pt>
                <c:pt idx="8884">
                  <c:v>0.47165527939796398</c:v>
                </c:pt>
                <c:pt idx="8885">
                  <c:v>0.446939736604691</c:v>
                </c:pt>
                <c:pt idx="8886">
                  <c:v>0.33031317591667197</c:v>
                </c:pt>
                <c:pt idx="8887">
                  <c:v>0.428403049707413</c:v>
                </c:pt>
                <c:pt idx="8888">
                  <c:v>0.50563919544220004</c:v>
                </c:pt>
                <c:pt idx="8889">
                  <c:v>0.44359281659126298</c:v>
                </c:pt>
                <c:pt idx="8890">
                  <c:v>0.47731927037239102</c:v>
                </c:pt>
                <c:pt idx="8891">
                  <c:v>0.43277975916862499</c:v>
                </c:pt>
                <c:pt idx="8892">
                  <c:v>0.43432447314262401</c:v>
                </c:pt>
                <c:pt idx="8893">
                  <c:v>0.39622133970260598</c:v>
                </c:pt>
                <c:pt idx="8894">
                  <c:v>0.370218515396118</c:v>
                </c:pt>
                <c:pt idx="8895">
                  <c:v>0.41012382507324202</c:v>
                </c:pt>
                <c:pt idx="8896">
                  <c:v>0.407291829586029</c:v>
                </c:pt>
                <c:pt idx="8897">
                  <c:v>0.40883657336235002</c:v>
                </c:pt>
                <c:pt idx="8898">
                  <c:v>0.37536758184433</c:v>
                </c:pt>
                <c:pt idx="8899">
                  <c:v>0.37948682904243503</c:v>
                </c:pt>
                <c:pt idx="8900">
                  <c:v>0.35914799571037298</c:v>
                </c:pt>
                <c:pt idx="8901">
                  <c:v>0.39956822991371199</c:v>
                </c:pt>
                <c:pt idx="8902">
                  <c:v>0.34112623333931003</c:v>
                </c:pt>
                <c:pt idx="8903">
                  <c:v>0.34627529978752097</c:v>
                </c:pt>
                <c:pt idx="8904">
                  <c:v>0.28680348396301297</c:v>
                </c:pt>
                <c:pt idx="8905">
                  <c:v>0.34524548053741499</c:v>
                </c:pt>
                <c:pt idx="8906">
                  <c:v>0.32258954644203203</c:v>
                </c:pt>
                <c:pt idx="8907">
                  <c:v>0.33932405710220298</c:v>
                </c:pt>
                <c:pt idx="8908">
                  <c:v>0.331857889890671</c:v>
                </c:pt>
                <c:pt idx="8909">
                  <c:v>0.34112623333931003</c:v>
                </c:pt>
                <c:pt idx="8910">
                  <c:v>0.32516410946846003</c:v>
                </c:pt>
                <c:pt idx="8911">
                  <c:v>0.26775190234184298</c:v>
                </c:pt>
                <c:pt idx="8912">
                  <c:v>0.322332113981247</c:v>
                </c:pt>
                <c:pt idx="8913">
                  <c:v>0.34061130881309498</c:v>
                </c:pt>
                <c:pt idx="8914">
                  <c:v>0.31229141354560902</c:v>
                </c:pt>
                <c:pt idx="8915">
                  <c:v>0.34138369560241699</c:v>
                </c:pt>
                <c:pt idx="8916">
                  <c:v>0.25024506449699402</c:v>
                </c:pt>
                <c:pt idx="8917">
                  <c:v>0.27830749750137301</c:v>
                </c:pt>
                <c:pt idx="8918">
                  <c:v>0.31306377053260798</c:v>
                </c:pt>
                <c:pt idx="8919">
                  <c:v>0.337006956338882</c:v>
                </c:pt>
                <c:pt idx="8920">
                  <c:v>0.31100413203239402</c:v>
                </c:pt>
                <c:pt idx="8921">
                  <c:v>0.30791470408439597</c:v>
                </c:pt>
                <c:pt idx="8922">
                  <c:v>0.25230467319488498</c:v>
                </c:pt>
                <c:pt idx="8923">
                  <c:v>0.294784545898438</c:v>
                </c:pt>
                <c:pt idx="8924">
                  <c:v>0.294784545898438</c:v>
                </c:pt>
                <c:pt idx="8925">
                  <c:v>0.25590902566909801</c:v>
                </c:pt>
                <c:pt idx="8926">
                  <c:v>0.160136237740517</c:v>
                </c:pt>
                <c:pt idx="8927">
                  <c:v>3.6558434367179898E-2</c:v>
                </c:pt>
                <c:pt idx="8928">
                  <c:v>0.42376887798309298</c:v>
                </c:pt>
                <c:pt idx="8929">
                  <c:v>0.30791470408439597</c:v>
                </c:pt>
                <c:pt idx="8930">
                  <c:v>0.214201524853706</c:v>
                </c:pt>
                <c:pt idx="8931">
                  <c:v>0.12460761517286301</c:v>
                </c:pt>
                <c:pt idx="8932">
                  <c:v>0.26723700761795</c:v>
                </c:pt>
                <c:pt idx="8933">
                  <c:v>0.22115278244018599</c:v>
                </c:pt>
                <c:pt idx="8934">
                  <c:v>0.15884897112846399</c:v>
                </c:pt>
                <c:pt idx="8935">
                  <c:v>0.15756170451641099</c:v>
                </c:pt>
                <c:pt idx="8936">
                  <c:v>0.24509598314762099</c:v>
                </c:pt>
                <c:pt idx="8937">
                  <c:v>6.8225242197513594E-2</c:v>
                </c:pt>
                <c:pt idx="8938">
                  <c:v>-2.8319912962615499E-3</c:v>
                </c:pt>
                <c:pt idx="8939">
                  <c:v>0.26183047890663103</c:v>
                </c:pt>
                <c:pt idx="8940">
                  <c:v>0.156016975641251</c:v>
                </c:pt>
                <c:pt idx="8941">
                  <c:v>0.18407943844795199</c:v>
                </c:pt>
                <c:pt idx="8942">
                  <c:v>0.18150490522384599</c:v>
                </c:pt>
                <c:pt idx="8943">
                  <c:v>0.21986550092697099</c:v>
                </c:pt>
                <c:pt idx="8944">
                  <c:v>0.19257541000843001</c:v>
                </c:pt>
                <c:pt idx="8945">
                  <c:v>0.15653188526630399</c:v>
                </c:pt>
                <c:pt idx="8946">
                  <c:v>0.17481109499931299</c:v>
                </c:pt>
                <c:pt idx="8947">
                  <c:v>0.1415995657444</c:v>
                </c:pt>
                <c:pt idx="8948">
                  <c:v>0.16090859472751601</c:v>
                </c:pt>
                <c:pt idx="8949">
                  <c:v>9.6802614629268605E-2</c:v>
                </c:pt>
                <c:pt idx="8950">
                  <c:v>8.7019369006156894E-2</c:v>
                </c:pt>
                <c:pt idx="8951">
                  <c:v>2.70326435565948E-2</c:v>
                </c:pt>
                <c:pt idx="8952">
                  <c:v>0.128469422459602</c:v>
                </c:pt>
                <c:pt idx="8953">
                  <c:v>5.2005659788846997E-2</c:v>
                </c:pt>
                <c:pt idx="8954">
                  <c:v>8.8821545243263203E-2</c:v>
                </c:pt>
                <c:pt idx="8955">
                  <c:v>8.3415016531944303E-2</c:v>
                </c:pt>
                <c:pt idx="8956">
                  <c:v>7.7751033008098602E-2</c:v>
                </c:pt>
                <c:pt idx="8957">
                  <c:v>0.16580021381378199</c:v>
                </c:pt>
                <c:pt idx="8958">
                  <c:v>7.7493578195571899E-2</c:v>
                </c:pt>
                <c:pt idx="8959">
                  <c:v>0.18974341452121701</c:v>
                </c:pt>
                <c:pt idx="8960">
                  <c:v>5.8699455112218898E-2</c:v>
                </c:pt>
                <c:pt idx="8961">
                  <c:v>-7.7236127108335504E-3</c:v>
                </c:pt>
                <c:pt idx="8962">
                  <c:v>1.21003268286586E-2</c:v>
                </c:pt>
                <c:pt idx="8963">
                  <c:v>9.5257889479398693E-3</c:v>
                </c:pt>
                <c:pt idx="8964">
                  <c:v>9.0108811855316197E-3</c:v>
                </c:pt>
                <c:pt idx="8965">
                  <c:v>0.105298586189747</c:v>
                </c:pt>
                <c:pt idx="8966">
                  <c:v>9.7832426428794902E-2</c:v>
                </c:pt>
                <c:pt idx="8967">
                  <c:v>7.2601959109306294E-2</c:v>
                </c:pt>
                <c:pt idx="8968">
                  <c:v>7.87808522582054E-2</c:v>
                </c:pt>
                <c:pt idx="8969">
                  <c:v>0.101694233715534</c:v>
                </c:pt>
                <c:pt idx="8970">
                  <c:v>0.125637426972389</c:v>
                </c:pt>
                <c:pt idx="8971">
                  <c:v>6.8997606635093703E-2</c:v>
                </c:pt>
                <c:pt idx="8972">
                  <c:v>4.2479868978261899E-2</c:v>
                </c:pt>
                <c:pt idx="8973">
                  <c:v>3.3211532980203601E-2</c:v>
                </c:pt>
                <c:pt idx="8974">
                  <c:v>-1.2615233659744301E-2</c:v>
                </c:pt>
                <c:pt idx="8975">
                  <c:v>-4.1192602366209002E-2</c:v>
                </c:pt>
                <c:pt idx="8976">
                  <c:v>7.1314692497253404E-2</c:v>
                </c:pt>
                <c:pt idx="8977">
                  <c:v>7.7493578195571899E-2</c:v>
                </c:pt>
                <c:pt idx="8978">
                  <c:v>0.17094929516315499</c:v>
                </c:pt>
                <c:pt idx="8979">
                  <c:v>1.3902503065764901E-2</c:v>
                </c:pt>
                <c:pt idx="8980">
                  <c:v>0.137222856283188</c:v>
                </c:pt>
                <c:pt idx="8981">
                  <c:v>0.10607095062732699</c:v>
                </c:pt>
                <c:pt idx="8982">
                  <c:v>0.118943639099598</c:v>
                </c:pt>
                <c:pt idx="8983">
                  <c:v>4.4539500027895002E-2</c:v>
                </c:pt>
                <c:pt idx="8984">
                  <c:v>3.3983897417783702E-2</c:v>
                </c:pt>
                <c:pt idx="8985">
                  <c:v>5.6897278875112499E-2</c:v>
                </c:pt>
                <c:pt idx="8986">
                  <c:v>8.31575617194176E-2</c:v>
                </c:pt>
                <c:pt idx="8987">
                  <c:v>0.13851012289524101</c:v>
                </c:pt>
                <c:pt idx="8988">
                  <c:v>6.5135799348354298E-2</c:v>
                </c:pt>
                <c:pt idx="8989">
                  <c:v>3.0122090131044402E-2</c:v>
                </c:pt>
                <c:pt idx="8990">
                  <c:v>-1.08130574226379E-2</c:v>
                </c:pt>
                <c:pt idx="8991">
                  <c:v>-3.9132971316575997E-2</c:v>
                </c:pt>
                <c:pt idx="8992">
                  <c:v>9.5257889479398693E-3</c:v>
                </c:pt>
                <c:pt idx="8993">
                  <c:v>5.9986725449562101E-2</c:v>
                </c:pt>
                <c:pt idx="8994">
                  <c:v>5.4065287113189697E-2</c:v>
                </c:pt>
                <c:pt idx="8995">
                  <c:v>8.8306635618209797E-2</c:v>
                </c:pt>
                <c:pt idx="8996">
                  <c:v>5.2520565688610098E-2</c:v>
                </c:pt>
                <c:pt idx="8997">
                  <c:v>-3.26966270804405E-2</c:v>
                </c:pt>
                <c:pt idx="8998">
                  <c:v>2.9864635318517699E-2</c:v>
                </c:pt>
                <c:pt idx="8999">
                  <c:v>-9.2683350667357393E-3</c:v>
                </c:pt>
                <c:pt idx="9000">
                  <c:v>6.4105987548828097E-2</c:v>
                </c:pt>
                <c:pt idx="9001">
                  <c:v>-2.88348216563463E-2</c:v>
                </c:pt>
                <c:pt idx="9002">
                  <c:v>4.1707508265972103E-2</c:v>
                </c:pt>
                <c:pt idx="9003">
                  <c:v>1.0298150591552301E-3</c:v>
                </c:pt>
                <c:pt idx="9004">
                  <c:v>5.4065287113189697E-2</c:v>
                </c:pt>
                <c:pt idx="9005">
                  <c:v>1.8794124945998199E-2</c:v>
                </c:pt>
                <c:pt idx="9006">
                  <c:v>0.128211975097656</c:v>
                </c:pt>
                <c:pt idx="9007">
                  <c:v>8.4187380969524397E-2</c:v>
                </c:pt>
                <c:pt idx="9008">
                  <c:v>2.6002829894423499E-2</c:v>
                </c:pt>
                <c:pt idx="9009">
                  <c:v>-5.1490752957761299E-4</c:v>
                </c:pt>
                <c:pt idx="9010">
                  <c:v>2.4715561419725401E-2</c:v>
                </c:pt>
                <c:pt idx="9011">
                  <c:v>-2.1883569657802599E-2</c:v>
                </c:pt>
                <c:pt idx="9012">
                  <c:v>-3.26966270804405E-2</c:v>
                </c:pt>
                <c:pt idx="9013">
                  <c:v>3.42413485050201E-2</c:v>
                </c:pt>
                <c:pt idx="9014">
                  <c:v>-4.8916214145719996E-3</c:v>
                </c:pt>
                <c:pt idx="9015">
                  <c:v>3.0636997893452599E-2</c:v>
                </c:pt>
                <c:pt idx="9016">
                  <c:v>7.31168687343597E-2</c:v>
                </c:pt>
                <c:pt idx="9017">
                  <c:v>7.31168687343597E-2</c:v>
                </c:pt>
                <c:pt idx="9018">
                  <c:v>3.93904261291027E-2</c:v>
                </c:pt>
                <c:pt idx="9019">
                  <c:v>0.16142350435257</c:v>
                </c:pt>
                <c:pt idx="9020">
                  <c:v>7.2859413921832997E-2</c:v>
                </c:pt>
                <c:pt idx="9021">
                  <c:v>0.108388029038906</c:v>
                </c:pt>
                <c:pt idx="9022">
                  <c:v>5.2778020501136801E-2</c:v>
                </c:pt>
                <c:pt idx="9023">
                  <c:v>2.70326435565948E-2</c:v>
                </c:pt>
                <c:pt idx="9024">
                  <c:v>-2.6260282844305E-2</c:v>
                </c:pt>
                <c:pt idx="9025">
                  <c:v>1.00406967103481E-2</c:v>
                </c:pt>
                <c:pt idx="9026">
                  <c:v>7.0027418434619904E-2</c:v>
                </c:pt>
                <c:pt idx="9027">
                  <c:v>-5.1748204976320301E-2</c:v>
                </c:pt>
                <c:pt idx="9028">
                  <c:v>8.8821545243263203E-2</c:v>
                </c:pt>
                <c:pt idx="9029">
                  <c:v>-1.28726882394403E-3</c:v>
                </c:pt>
                <c:pt idx="9030">
                  <c:v>5.7154733687639202E-2</c:v>
                </c:pt>
                <c:pt idx="9031">
                  <c:v>5.2778020501136801E-2</c:v>
                </c:pt>
                <c:pt idx="9032">
                  <c:v>-1.28726882394403E-3</c:v>
                </c:pt>
                <c:pt idx="9033">
                  <c:v>3.6558434367179898E-2</c:v>
                </c:pt>
                <c:pt idx="9034">
                  <c:v>5.0460934638977099E-2</c:v>
                </c:pt>
                <c:pt idx="9035">
                  <c:v>-2.9864635318517699E-2</c:v>
                </c:pt>
                <c:pt idx="9036">
                  <c:v>-6.6937976516783203E-3</c:v>
                </c:pt>
                <c:pt idx="9037">
                  <c:v>-5.38078360259533E-2</c:v>
                </c:pt>
                <c:pt idx="9038">
                  <c:v>-2.70326435565948E-2</c:v>
                </c:pt>
                <c:pt idx="9039">
                  <c:v>1.7249401658773401E-2</c:v>
                </c:pt>
                <c:pt idx="9040">
                  <c:v>-1.1842872947454499E-2</c:v>
                </c:pt>
                <c:pt idx="9041">
                  <c:v>-2.42006536573172E-2</c:v>
                </c:pt>
                <c:pt idx="9042">
                  <c:v>6.6937976516783203E-3</c:v>
                </c:pt>
                <c:pt idx="9043">
                  <c:v>7.6463766396045699E-2</c:v>
                </c:pt>
                <c:pt idx="9044">
                  <c:v>-6.6680520772934002E-2</c:v>
                </c:pt>
                <c:pt idx="9045">
                  <c:v>1.3902503065764901E-2</c:v>
                </c:pt>
                <c:pt idx="9046">
                  <c:v>-4.14500534534454E-2</c:v>
                </c:pt>
                <c:pt idx="9047">
                  <c:v>5.4065287113189697E-3</c:v>
                </c:pt>
                <c:pt idx="9048">
                  <c:v>-2.88348216563463E-2</c:v>
                </c:pt>
                <c:pt idx="9049">
                  <c:v>-1.8021762371063201E-2</c:v>
                </c:pt>
                <c:pt idx="9050">
                  <c:v>-3.11519037932158E-2</c:v>
                </c:pt>
                <c:pt idx="9051">
                  <c:v>-7.8008487820625305E-2</c:v>
                </c:pt>
                <c:pt idx="9052">
                  <c:v>-9.5772795379161793E-2</c:v>
                </c:pt>
                <c:pt idx="9053">
                  <c:v>7.7236129436641899E-4</c:v>
                </c:pt>
                <c:pt idx="9054">
                  <c:v>-0.10890293866396</c:v>
                </c:pt>
                <c:pt idx="9055">
                  <c:v>-1.5447225421667101E-2</c:v>
                </c:pt>
                <c:pt idx="9056">
                  <c:v>-7.87808522582054E-2</c:v>
                </c:pt>
                <c:pt idx="9057">
                  <c:v>-0.17146420478820801</c:v>
                </c:pt>
                <c:pt idx="9058">
                  <c:v>-3.1666811555624001E-2</c:v>
                </c:pt>
                <c:pt idx="9059">
                  <c:v>-4.1964963078498799E-2</c:v>
                </c:pt>
                <c:pt idx="9060">
                  <c:v>-0.10478367656469301</c:v>
                </c:pt>
                <c:pt idx="9061">
                  <c:v>-4.6084221452474601E-2</c:v>
                </c:pt>
                <c:pt idx="9062">
                  <c:v>-9.8089881241321605E-2</c:v>
                </c:pt>
                <c:pt idx="9063">
                  <c:v>2.39431988447905E-2</c:v>
                </c:pt>
                <c:pt idx="9064">
                  <c:v>-1.0298150591552299E-2</c:v>
                </c:pt>
                <c:pt idx="9065">
                  <c:v>1.5704678371548701E-2</c:v>
                </c:pt>
                <c:pt idx="9066">
                  <c:v>-3.86180635541677E-3</c:v>
                </c:pt>
                <c:pt idx="9067">
                  <c:v>-3.03795430809259E-2</c:v>
                </c:pt>
                <c:pt idx="9068">
                  <c:v>-8.1870295107364696E-2</c:v>
                </c:pt>
                <c:pt idx="9069">
                  <c:v>-3.1666811555624001E-2</c:v>
                </c:pt>
                <c:pt idx="9070">
                  <c:v>3.6558434367179898E-2</c:v>
                </c:pt>
                <c:pt idx="9071">
                  <c:v>2.5230467319488501E-2</c:v>
                </c:pt>
                <c:pt idx="9072">
                  <c:v>-3.93904261291027E-2</c:v>
                </c:pt>
                <c:pt idx="9073">
                  <c:v>-5.7154733687639202E-2</c:v>
                </c:pt>
                <c:pt idx="9074">
                  <c:v>-4.9173668026924099E-2</c:v>
                </c:pt>
                <c:pt idx="9075">
                  <c:v>-2.9349727556109401E-2</c:v>
                </c:pt>
                <c:pt idx="9076">
                  <c:v>2.57453764788806E-3</c:v>
                </c:pt>
                <c:pt idx="9077">
                  <c:v>-1.05556044727564E-2</c:v>
                </c:pt>
                <c:pt idx="9078">
                  <c:v>-8.0840483307838398E-2</c:v>
                </c:pt>
                <c:pt idx="9079">
                  <c:v>-9.6545159816741902E-2</c:v>
                </c:pt>
                <c:pt idx="9080">
                  <c:v>2.4458106607198701E-2</c:v>
                </c:pt>
                <c:pt idx="9081">
                  <c:v>-7.4661590158939403E-2</c:v>
                </c:pt>
                <c:pt idx="9082">
                  <c:v>-7.9810665920376795E-3</c:v>
                </c:pt>
                <c:pt idx="9083">
                  <c:v>-6.0244180262088803E-2</c:v>
                </c:pt>
                <c:pt idx="9084">
                  <c:v>1.5704678371548701E-2</c:v>
                </c:pt>
                <c:pt idx="9085">
                  <c:v>-3.99053320288658E-2</c:v>
                </c:pt>
                <c:pt idx="9086">
                  <c:v>-0.203388467431068</c:v>
                </c:pt>
                <c:pt idx="9087">
                  <c:v>-4.9431122839450801E-2</c:v>
                </c:pt>
                <c:pt idx="9088">
                  <c:v>-0.17120674252510101</c:v>
                </c:pt>
                <c:pt idx="9089">
                  <c:v>-4.86587584018707E-2</c:v>
                </c:pt>
                <c:pt idx="9090">
                  <c:v>-0.15035299956798601</c:v>
                </c:pt>
                <c:pt idx="9091">
                  <c:v>-5.38078360259533E-2</c:v>
                </c:pt>
                <c:pt idx="9092">
                  <c:v>-0.11997345089912401</c:v>
                </c:pt>
                <c:pt idx="9093">
                  <c:v>-9.42280739545822E-2</c:v>
                </c:pt>
                <c:pt idx="9094">
                  <c:v>-4.0677692741155597E-2</c:v>
                </c:pt>
                <c:pt idx="9095">
                  <c:v>-0.14597627520561199</c:v>
                </c:pt>
                <c:pt idx="9096">
                  <c:v>-6.5135799348354298E-2</c:v>
                </c:pt>
                <c:pt idx="9097">
                  <c:v>-0.128211975097656</c:v>
                </c:pt>
                <c:pt idx="9098">
                  <c:v>-8.0068118870258304E-2</c:v>
                </c:pt>
                <c:pt idx="9099">
                  <c:v>-0.142886832356453</c:v>
                </c:pt>
                <c:pt idx="9100">
                  <c:v>-2.7805006131529801E-2</c:v>
                </c:pt>
                <c:pt idx="9101">
                  <c:v>-4.9946028739213902E-2</c:v>
                </c:pt>
                <c:pt idx="9102">
                  <c:v>-5.6124918162822703E-2</c:v>
                </c:pt>
                <c:pt idx="9103">
                  <c:v>-0.140312299132347</c:v>
                </c:pt>
                <c:pt idx="9104">
                  <c:v>-9.0366266667842907E-2</c:v>
                </c:pt>
                <c:pt idx="9105">
                  <c:v>-0.16734494268894201</c:v>
                </c:pt>
                <c:pt idx="9106">
                  <c:v>-0.148035913705826</c:v>
                </c:pt>
                <c:pt idx="9107">
                  <c:v>-0.13670794665813399</c:v>
                </c:pt>
                <c:pt idx="9108">
                  <c:v>-0.15369988977909099</c:v>
                </c:pt>
                <c:pt idx="9109">
                  <c:v>-5.5352557450532899E-2</c:v>
                </c:pt>
                <c:pt idx="9110">
                  <c:v>-0.11070511490106601</c:v>
                </c:pt>
                <c:pt idx="9111">
                  <c:v>-0.12460761517286301</c:v>
                </c:pt>
                <c:pt idx="9112">
                  <c:v>-0.14185701310634599</c:v>
                </c:pt>
                <c:pt idx="9113">
                  <c:v>-0.17970272898674</c:v>
                </c:pt>
                <c:pt idx="9114">
                  <c:v>-0.13387595117092099</c:v>
                </c:pt>
                <c:pt idx="9115">
                  <c:v>-0.13799521327018699</c:v>
                </c:pt>
                <c:pt idx="9116">
                  <c:v>-0.18716888129711201</c:v>
                </c:pt>
                <c:pt idx="9117">
                  <c:v>-0.19772449135780301</c:v>
                </c:pt>
                <c:pt idx="9118">
                  <c:v>-0.183821976184845</c:v>
                </c:pt>
                <c:pt idx="9119">
                  <c:v>-6.2046356499195099E-2</c:v>
                </c:pt>
                <c:pt idx="9120">
                  <c:v>-0.169404566287994</c:v>
                </c:pt>
                <c:pt idx="9121">
                  <c:v>-2.31708381325006E-2</c:v>
                </c:pt>
                <c:pt idx="9122">
                  <c:v>-0.10272404551505999</c:v>
                </c:pt>
                <c:pt idx="9123">
                  <c:v>-0.180989995598793</c:v>
                </c:pt>
                <c:pt idx="9124">
                  <c:v>-7.6721221208572402E-2</c:v>
                </c:pt>
                <c:pt idx="9125">
                  <c:v>-0.167859852313995</c:v>
                </c:pt>
                <c:pt idx="9126">
                  <c:v>-0.14597627520561199</c:v>
                </c:pt>
                <c:pt idx="9127">
                  <c:v>-9.6030250191688496E-2</c:v>
                </c:pt>
                <c:pt idx="9128">
                  <c:v>-8.2900106906890897E-2</c:v>
                </c:pt>
                <c:pt idx="9129">
                  <c:v>-0.116369098424911</c:v>
                </c:pt>
                <c:pt idx="9130">
                  <c:v>-7.3889225721359295E-2</c:v>
                </c:pt>
                <c:pt idx="9131">
                  <c:v>-0.115596733987331</c:v>
                </c:pt>
                <c:pt idx="9132">
                  <c:v>-0.187941238284111</c:v>
                </c:pt>
                <c:pt idx="9133">
                  <c:v>-9.3455716967582703E-2</c:v>
                </c:pt>
                <c:pt idx="9134">
                  <c:v>-0.109932750463486</c:v>
                </c:pt>
                <c:pt idx="9135">
                  <c:v>-7.8523397445678697E-2</c:v>
                </c:pt>
                <c:pt idx="9136">
                  <c:v>-8.5989557206630707E-2</c:v>
                </c:pt>
                <c:pt idx="9137">
                  <c:v>-0.15524461865425099</c:v>
                </c:pt>
                <c:pt idx="9138">
                  <c:v>-0.17120674252510101</c:v>
                </c:pt>
                <c:pt idx="9139">
                  <c:v>-0.20853754878044101</c:v>
                </c:pt>
                <c:pt idx="9140">
                  <c:v>-0.24818542599678001</c:v>
                </c:pt>
                <c:pt idx="9141">
                  <c:v>-0.25462177395820601</c:v>
                </c:pt>
                <c:pt idx="9142">
                  <c:v>-0.120230905711651</c:v>
                </c:pt>
                <c:pt idx="9143">
                  <c:v>-0.119715996086597</c:v>
                </c:pt>
                <c:pt idx="9144">
                  <c:v>-0.14391665160656</c:v>
                </c:pt>
                <c:pt idx="9145">
                  <c:v>-0.107873126864433</c:v>
                </c:pt>
                <c:pt idx="9146">
                  <c:v>-0.114824377000332</c:v>
                </c:pt>
                <c:pt idx="9147">
                  <c:v>-0.12460761517286301</c:v>
                </c:pt>
                <c:pt idx="9148">
                  <c:v>-0.132073774933815</c:v>
                </c:pt>
                <c:pt idx="9149">
                  <c:v>-0.19103068113327001</c:v>
                </c:pt>
                <c:pt idx="9150">
                  <c:v>-0.162710770964622</c:v>
                </c:pt>
                <c:pt idx="9151">
                  <c:v>-0.14391665160656</c:v>
                </c:pt>
                <c:pt idx="9152">
                  <c:v>-0.17815800011158001</c:v>
                </c:pt>
                <c:pt idx="9153">
                  <c:v>-0.20956735312938701</c:v>
                </c:pt>
                <c:pt idx="9154">
                  <c:v>-0.18433688580989799</c:v>
                </c:pt>
                <c:pt idx="9155">
                  <c:v>-0.146748647093773</c:v>
                </c:pt>
                <c:pt idx="9156">
                  <c:v>-0.13928247988223999</c:v>
                </c:pt>
                <c:pt idx="9157">
                  <c:v>-8.1870295107364696E-2</c:v>
                </c:pt>
                <c:pt idx="9158">
                  <c:v>-0.1058134958148</c:v>
                </c:pt>
                <c:pt idx="9159">
                  <c:v>-0.13439086079597501</c:v>
                </c:pt>
                <c:pt idx="9160">
                  <c:v>-0.12332034856081001</c:v>
                </c:pt>
                <c:pt idx="9161">
                  <c:v>-7.0284873247146606E-2</c:v>
                </c:pt>
                <c:pt idx="9162">
                  <c:v>-0.133618503808975</c:v>
                </c:pt>
                <c:pt idx="9163">
                  <c:v>-4.9431122839450801E-2</c:v>
                </c:pt>
                <c:pt idx="9164">
                  <c:v>-0.102981500327587</c:v>
                </c:pt>
                <c:pt idx="9165">
                  <c:v>-1.77643094211817E-2</c:v>
                </c:pt>
                <c:pt idx="9166">
                  <c:v>-0.100664421916008</c:v>
                </c:pt>
                <c:pt idx="9167">
                  <c:v>-0.12254799157381099</c:v>
                </c:pt>
                <c:pt idx="9168">
                  <c:v>-0.11533928662538501</c:v>
                </c:pt>
                <c:pt idx="9169">
                  <c:v>-8.7019369006156894E-2</c:v>
                </c:pt>
                <c:pt idx="9170">
                  <c:v>-4.1192602366209004E-3</c:v>
                </c:pt>
                <c:pt idx="9171">
                  <c:v>-4.5311860740184798E-2</c:v>
                </c:pt>
                <c:pt idx="9172">
                  <c:v>-0.11327965557575199</c:v>
                </c:pt>
                <c:pt idx="9173">
                  <c:v>-8.7019369006156894E-2</c:v>
                </c:pt>
                <c:pt idx="9174">
                  <c:v>2.57453764788806E-3</c:v>
                </c:pt>
                <c:pt idx="9175">
                  <c:v>-0.11868618428707101</c:v>
                </c:pt>
                <c:pt idx="9176">
                  <c:v>-3.5271164029836703E-2</c:v>
                </c:pt>
                <c:pt idx="9177">
                  <c:v>-0.112507291138172</c:v>
                </c:pt>
                <c:pt idx="9178">
                  <c:v>-0.111220024526119</c:v>
                </c:pt>
                <c:pt idx="9179">
                  <c:v>-0.21574625372886699</c:v>
                </c:pt>
                <c:pt idx="9180">
                  <c:v>-6.7710340023040799E-2</c:v>
                </c:pt>
                <c:pt idx="9181">
                  <c:v>-0.154729709029198</c:v>
                </c:pt>
                <c:pt idx="9182">
                  <c:v>-0.183564528822899</c:v>
                </c:pt>
                <c:pt idx="9183">
                  <c:v>-0.13825266063213301</c:v>
                </c:pt>
                <c:pt idx="9184">
                  <c:v>-0.18819870054721799</c:v>
                </c:pt>
                <c:pt idx="9185">
                  <c:v>-0.19128814339637801</c:v>
                </c:pt>
                <c:pt idx="9186">
                  <c:v>-0.132073774933815</c:v>
                </c:pt>
                <c:pt idx="9187">
                  <c:v>-0.25719630718231201</c:v>
                </c:pt>
                <c:pt idx="9188">
                  <c:v>-0.17764309048652599</c:v>
                </c:pt>
                <c:pt idx="9189">
                  <c:v>-0.16605767607688901</c:v>
                </c:pt>
                <c:pt idx="9190">
                  <c:v>-0.212656795978546</c:v>
                </c:pt>
                <c:pt idx="9191">
                  <c:v>-0.21909314393997201</c:v>
                </c:pt>
                <c:pt idx="9192">
                  <c:v>-0.18819870054721799</c:v>
                </c:pt>
                <c:pt idx="9193">
                  <c:v>-0.201071381568909</c:v>
                </c:pt>
                <c:pt idx="9194">
                  <c:v>-0.16090859472751601</c:v>
                </c:pt>
                <c:pt idx="9195">
                  <c:v>-0.116884008049965</c:v>
                </c:pt>
                <c:pt idx="9196">
                  <c:v>-0.110962569713593</c:v>
                </c:pt>
                <c:pt idx="9197">
                  <c:v>-0.152155175805092</c:v>
                </c:pt>
                <c:pt idx="9198">
                  <c:v>-0.13155886530876201</c:v>
                </c:pt>
                <c:pt idx="9199">
                  <c:v>-0.14623373746871901</c:v>
                </c:pt>
                <c:pt idx="9200">
                  <c:v>-0.146491184830666</c:v>
                </c:pt>
                <c:pt idx="9201">
                  <c:v>-0.223212406039238</c:v>
                </c:pt>
                <c:pt idx="9202">
                  <c:v>-0.18665397167205799</c:v>
                </c:pt>
                <c:pt idx="9203">
                  <c:v>-0.113022200763226</c:v>
                </c:pt>
                <c:pt idx="9204">
                  <c:v>-0.173008918762207</c:v>
                </c:pt>
                <c:pt idx="9205">
                  <c:v>-0.149323180317879</c:v>
                </c:pt>
                <c:pt idx="9206">
                  <c:v>-4.2737323790788699E-2</c:v>
                </c:pt>
                <c:pt idx="9207">
                  <c:v>-9.6030250191688496E-2</c:v>
                </c:pt>
                <c:pt idx="9208">
                  <c:v>-0.159878790378571</c:v>
                </c:pt>
                <c:pt idx="9209">
                  <c:v>-0.107100762426853</c:v>
                </c:pt>
                <c:pt idx="9210">
                  <c:v>-0.12177562713623</c:v>
                </c:pt>
                <c:pt idx="9211">
                  <c:v>-0.154729709029198</c:v>
                </c:pt>
                <c:pt idx="9212">
                  <c:v>-0.18536670506000499</c:v>
                </c:pt>
                <c:pt idx="9213">
                  <c:v>-0.134648308157921</c:v>
                </c:pt>
                <c:pt idx="9214">
                  <c:v>-0.106328397989273</c:v>
                </c:pt>
                <c:pt idx="9215">
                  <c:v>-8.6761914193630205E-2</c:v>
                </c:pt>
                <c:pt idx="9216">
                  <c:v>-0.20982481539249401</c:v>
                </c:pt>
                <c:pt idx="9217">
                  <c:v>-0.129499241709709</c:v>
                </c:pt>
                <c:pt idx="9218">
                  <c:v>-5.0460934638977099E-2</c:v>
                </c:pt>
                <c:pt idx="9219">
                  <c:v>-4.7628946602344499E-2</c:v>
                </c:pt>
                <c:pt idx="9220">
                  <c:v>-4.6599131077528E-2</c:v>
                </c:pt>
                <c:pt idx="9221">
                  <c:v>-0.17918781936168701</c:v>
                </c:pt>
                <c:pt idx="9222">
                  <c:v>-1.77643094211817E-2</c:v>
                </c:pt>
                <c:pt idx="9223">
                  <c:v>-7.0284873247146606E-2</c:v>
                </c:pt>
                <c:pt idx="9224">
                  <c:v>-0.13130141794681499</c:v>
                </c:pt>
                <c:pt idx="9225">
                  <c:v>-0.119715996086597</c:v>
                </c:pt>
                <c:pt idx="9226">
                  <c:v>-0.18201979994773901</c:v>
                </c:pt>
                <c:pt idx="9227">
                  <c:v>-0.12769706547260301</c:v>
                </c:pt>
                <c:pt idx="9228">
                  <c:v>-0.17506855726242099</c:v>
                </c:pt>
                <c:pt idx="9229">
                  <c:v>-0.19386267662048301</c:v>
                </c:pt>
                <c:pt idx="9230">
                  <c:v>-0.107100762426853</c:v>
                </c:pt>
                <c:pt idx="9231">
                  <c:v>-0.134905770421028</c:v>
                </c:pt>
                <c:pt idx="9232">
                  <c:v>-0.17584091424942</c:v>
                </c:pt>
                <c:pt idx="9233">
                  <c:v>-0.17403873801231401</c:v>
                </c:pt>
                <c:pt idx="9234">
                  <c:v>-0.20441828668117501</c:v>
                </c:pt>
                <c:pt idx="9235">
                  <c:v>-0.22115278244018599</c:v>
                </c:pt>
                <c:pt idx="9236">
                  <c:v>-0.26903918385505698</c:v>
                </c:pt>
                <c:pt idx="9237">
                  <c:v>-0.204933196306229</c:v>
                </c:pt>
                <c:pt idx="9238">
                  <c:v>-0.157304242253304</c:v>
                </c:pt>
                <c:pt idx="9239">
                  <c:v>-0.18665397167205799</c:v>
                </c:pt>
                <c:pt idx="9240">
                  <c:v>-0.22913384437560999</c:v>
                </c:pt>
                <c:pt idx="9241">
                  <c:v>-0.21651861071586601</c:v>
                </c:pt>
                <c:pt idx="9242">
                  <c:v>-0.15653188526630399</c:v>
                </c:pt>
                <c:pt idx="9243">
                  <c:v>-0.20982481539249401</c:v>
                </c:pt>
                <c:pt idx="9244">
                  <c:v>-0.123062893748283</c:v>
                </c:pt>
                <c:pt idx="9245">
                  <c:v>-0.107873126864433</c:v>
                </c:pt>
                <c:pt idx="9246">
                  <c:v>-5.1490750163793599E-2</c:v>
                </c:pt>
                <c:pt idx="9247">
                  <c:v>-9.7832426428794902E-2</c:v>
                </c:pt>
                <c:pt idx="9248">
                  <c:v>-8.3672471344471006E-2</c:v>
                </c:pt>
                <c:pt idx="9249">
                  <c:v>-3.0894450843334201E-2</c:v>
                </c:pt>
                <c:pt idx="9250">
                  <c:v>-0.10813057422637901</c:v>
                </c:pt>
                <c:pt idx="9251">
                  <c:v>-6.1788901686668403E-2</c:v>
                </c:pt>
                <c:pt idx="9252">
                  <c:v>-0.132073774933815</c:v>
                </c:pt>
                <c:pt idx="9253">
                  <c:v>-9.42280739545822E-2</c:v>
                </c:pt>
                <c:pt idx="9254">
                  <c:v>-0.15910641849040999</c:v>
                </c:pt>
                <c:pt idx="9255">
                  <c:v>-0.14340174198150599</c:v>
                </c:pt>
                <c:pt idx="9256">
                  <c:v>-3.11519037932158E-2</c:v>
                </c:pt>
                <c:pt idx="9257">
                  <c:v>-0.12126071751117699</c:v>
                </c:pt>
                <c:pt idx="9258">
                  <c:v>-9.7317516803741497E-2</c:v>
                </c:pt>
                <c:pt idx="9259">
                  <c:v>-0.12203308194875701</c:v>
                </c:pt>
                <c:pt idx="9260">
                  <c:v>-0.128211975097656</c:v>
                </c:pt>
                <c:pt idx="9261">
                  <c:v>-9.6030250191688496E-2</c:v>
                </c:pt>
                <c:pt idx="9262">
                  <c:v>-0.171979114413261</c:v>
                </c:pt>
                <c:pt idx="9263">
                  <c:v>-0.15138280391693101</c:v>
                </c:pt>
                <c:pt idx="9264">
                  <c:v>-0.27418825030326799</c:v>
                </c:pt>
                <c:pt idx="9265">
                  <c:v>-0.20544809103012099</c:v>
                </c:pt>
                <c:pt idx="9266">
                  <c:v>-0.20132884383201599</c:v>
                </c:pt>
                <c:pt idx="9267">
                  <c:v>-0.23840217292308799</c:v>
                </c:pt>
                <c:pt idx="9268">
                  <c:v>-0.25024506449699402</c:v>
                </c:pt>
                <c:pt idx="9269">
                  <c:v>-0.27084136009216297</c:v>
                </c:pt>
                <c:pt idx="9270">
                  <c:v>-0.201071381568909</c:v>
                </c:pt>
                <c:pt idx="9271">
                  <c:v>-0.249987602233887</c:v>
                </c:pt>
                <c:pt idx="9272">
                  <c:v>-0.198239386081696</c:v>
                </c:pt>
                <c:pt idx="9273">
                  <c:v>-0.19669467210769701</c:v>
                </c:pt>
                <c:pt idx="9274">
                  <c:v>-0.17687073349952701</c:v>
                </c:pt>
                <c:pt idx="9275">
                  <c:v>-0.168117299675941</c:v>
                </c:pt>
                <c:pt idx="9276">
                  <c:v>-0.178415447473526</c:v>
                </c:pt>
                <c:pt idx="9277">
                  <c:v>-0.19334776699542999</c:v>
                </c:pt>
                <c:pt idx="9278">
                  <c:v>-0.20519064366817499</c:v>
                </c:pt>
                <c:pt idx="9279">
                  <c:v>-7.0284873247146606E-2</c:v>
                </c:pt>
                <c:pt idx="9280">
                  <c:v>-0.138767570257187</c:v>
                </c:pt>
                <c:pt idx="9281">
                  <c:v>-0.152155175805092</c:v>
                </c:pt>
                <c:pt idx="9282">
                  <c:v>-0.180989995598793</c:v>
                </c:pt>
                <c:pt idx="9283">
                  <c:v>-0.22681675851345101</c:v>
                </c:pt>
                <c:pt idx="9284">
                  <c:v>-0.25333449244499201</c:v>
                </c:pt>
                <c:pt idx="9285">
                  <c:v>-0.169147118926048</c:v>
                </c:pt>
                <c:pt idx="9286">
                  <c:v>-0.25410684943199202</c:v>
                </c:pt>
                <c:pt idx="9287">
                  <c:v>-0.145461365580559</c:v>
                </c:pt>
                <c:pt idx="9288">
                  <c:v>-0.15267007052898399</c:v>
                </c:pt>
                <c:pt idx="9289">
                  <c:v>-0.14726354181766499</c:v>
                </c:pt>
                <c:pt idx="9290">
                  <c:v>-0.17017693817615501</c:v>
                </c:pt>
                <c:pt idx="9291">
                  <c:v>-0.22784657776355699</c:v>
                </c:pt>
                <c:pt idx="9292">
                  <c:v>-0.19489249587058999</c:v>
                </c:pt>
                <c:pt idx="9293">
                  <c:v>-0.253849416971207</c:v>
                </c:pt>
                <c:pt idx="9294">
                  <c:v>-0.16888967156410201</c:v>
                </c:pt>
                <c:pt idx="9295">
                  <c:v>-0.16065114736557001</c:v>
                </c:pt>
                <c:pt idx="9296">
                  <c:v>-0.20802263915538799</c:v>
                </c:pt>
                <c:pt idx="9297">
                  <c:v>-0.13181632757186901</c:v>
                </c:pt>
                <c:pt idx="9298">
                  <c:v>-0.26800936460495001</c:v>
                </c:pt>
                <c:pt idx="9299">
                  <c:v>-0.126667246222496</c:v>
                </c:pt>
                <c:pt idx="9300">
                  <c:v>-0.19334776699542999</c:v>
                </c:pt>
                <c:pt idx="9301">
                  <c:v>-0.12126071751117699</c:v>
                </c:pt>
                <c:pt idx="9302">
                  <c:v>-0.18459434807300601</c:v>
                </c:pt>
                <c:pt idx="9303">
                  <c:v>-0.21445897221565199</c:v>
                </c:pt>
                <c:pt idx="9304">
                  <c:v>-0.13696539402008101</c:v>
                </c:pt>
                <c:pt idx="9305">
                  <c:v>-0.235312730073929</c:v>
                </c:pt>
                <c:pt idx="9306">
                  <c:v>-0.17738564312457999</c:v>
                </c:pt>
                <c:pt idx="9307">
                  <c:v>-0.120745815336704</c:v>
                </c:pt>
                <c:pt idx="9308">
                  <c:v>-0.23196583986282299</c:v>
                </c:pt>
                <c:pt idx="9309">
                  <c:v>-0.19257541000843001</c:v>
                </c:pt>
                <c:pt idx="9310">
                  <c:v>-0.221925139427185</c:v>
                </c:pt>
                <c:pt idx="9311">
                  <c:v>-9.0108811855316204E-2</c:v>
                </c:pt>
                <c:pt idx="9312">
                  <c:v>-0.13670794665813399</c:v>
                </c:pt>
                <c:pt idx="9313">
                  <c:v>-0.12872688472270999</c:v>
                </c:pt>
                <c:pt idx="9314">
                  <c:v>-0.219608053565025</c:v>
                </c:pt>
                <c:pt idx="9315">
                  <c:v>-0.14005483686924</c:v>
                </c:pt>
                <c:pt idx="9316">
                  <c:v>-0.20596300065517401</c:v>
                </c:pt>
                <c:pt idx="9317">
                  <c:v>-0.19206050038337699</c:v>
                </c:pt>
                <c:pt idx="9318">
                  <c:v>-0.100664421916008</c:v>
                </c:pt>
                <c:pt idx="9319">
                  <c:v>-0.163740590214729</c:v>
                </c:pt>
                <c:pt idx="9320">
                  <c:v>-0.141342118382454</c:v>
                </c:pt>
                <c:pt idx="9321">
                  <c:v>-0.15112535655498499</c:v>
                </c:pt>
                <c:pt idx="9322">
                  <c:v>-0.186396524310112</c:v>
                </c:pt>
                <c:pt idx="9323">
                  <c:v>-0.18948596715927099</c:v>
                </c:pt>
                <c:pt idx="9324">
                  <c:v>-0.13413341343402899</c:v>
                </c:pt>
                <c:pt idx="9325">
                  <c:v>-0.187941238284111</c:v>
                </c:pt>
                <c:pt idx="9326">
                  <c:v>-0.12177562713623</c:v>
                </c:pt>
                <c:pt idx="9327">
                  <c:v>-0.125379979610443</c:v>
                </c:pt>
                <c:pt idx="9328">
                  <c:v>-9.2168442904949202E-2</c:v>
                </c:pt>
                <c:pt idx="9329">
                  <c:v>-0.12743960320949599</c:v>
                </c:pt>
                <c:pt idx="9330">
                  <c:v>-0.157304242253304</c:v>
                </c:pt>
                <c:pt idx="9331">
                  <c:v>-8.3672471344471006E-2</c:v>
                </c:pt>
                <c:pt idx="9332">
                  <c:v>-0.13953994214534801</c:v>
                </c:pt>
                <c:pt idx="9333">
                  <c:v>-0.149580627679825</c:v>
                </c:pt>
                <c:pt idx="9334">
                  <c:v>-0.14623373746871901</c:v>
                </c:pt>
                <c:pt idx="9335">
                  <c:v>-0.135935589671135</c:v>
                </c:pt>
                <c:pt idx="9336">
                  <c:v>-0.126924708485603</c:v>
                </c:pt>
                <c:pt idx="9337">
                  <c:v>-0.10478367656469301</c:v>
                </c:pt>
                <c:pt idx="9338">
                  <c:v>-0.134648308157921</c:v>
                </c:pt>
                <c:pt idx="9339">
                  <c:v>-0.17635582387447399</c:v>
                </c:pt>
                <c:pt idx="9340">
                  <c:v>-0.10684330761432601</c:v>
                </c:pt>
                <c:pt idx="9341">
                  <c:v>-0.12203308194875701</c:v>
                </c:pt>
                <c:pt idx="9342">
                  <c:v>-0.173008918762207</c:v>
                </c:pt>
                <c:pt idx="9343">
                  <c:v>-0.13851012289524101</c:v>
                </c:pt>
                <c:pt idx="9344">
                  <c:v>-0.14185701310634599</c:v>
                </c:pt>
                <c:pt idx="9345">
                  <c:v>-0.12743960320949599</c:v>
                </c:pt>
                <c:pt idx="9346">
                  <c:v>-5.8184549212455798E-2</c:v>
                </c:pt>
                <c:pt idx="9347">
                  <c:v>1.2615233659744301E-2</c:v>
                </c:pt>
                <c:pt idx="9348">
                  <c:v>-0.15009553730487801</c:v>
                </c:pt>
                <c:pt idx="9349">
                  <c:v>-0.118428729474545</c:v>
                </c:pt>
                <c:pt idx="9350">
                  <c:v>-0.16039368510246299</c:v>
                </c:pt>
                <c:pt idx="9351">
                  <c:v>-0.19257541000843001</c:v>
                </c:pt>
                <c:pt idx="9352">
                  <c:v>-0.136193037033081</c:v>
                </c:pt>
                <c:pt idx="9353">
                  <c:v>-0.14906571805477101</c:v>
                </c:pt>
                <c:pt idx="9354">
                  <c:v>-0.251274853944778</c:v>
                </c:pt>
                <c:pt idx="9355">
                  <c:v>-0.24947269260883301</c:v>
                </c:pt>
                <c:pt idx="9356">
                  <c:v>-0.19926920533180201</c:v>
                </c:pt>
                <c:pt idx="9357">
                  <c:v>-0.22913384437560999</c:v>
                </c:pt>
                <c:pt idx="9358">
                  <c:v>-0.15009553730487801</c:v>
                </c:pt>
                <c:pt idx="9359">
                  <c:v>-0.19206050038337699</c:v>
                </c:pt>
                <c:pt idx="9360">
                  <c:v>-0.149580627679825</c:v>
                </c:pt>
                <c:pt idx="9361">
                  <c:v>-0.21188443899154699</c:v>
                </c:pt>
                <c:pt idx="9362">
                  <c:v>-0.112507291138172</c:v>
                </c:pt>
                <c:pt idx="9363">
                  <c:v>-0.13181632757186901</c:v>
                </c:pt>
                <c:pt idx="9364">
                  <c:v>-0.16168096661567699</c:v>
                </c:pt>
                <c:pt idx="9365">
                  <c:v>-0.145203918218613</c:v>
                </c:pt>
                <c:pt idx="9366">
                  <c:v>-0.186396524310112</c:v>
                </c:pt>
                <c:pt idx="9367">
                  <c:v>-6.4878344535827595E-2</c:v>
                </c:pt>
                <c:pt idx="9368">
                  <c:v>-0.12924177944660201</c:v>
                </c:pt>
                <c:pt idx="9369">
                  <c:v>-0.18201979994773901</c:v>
                </c:pt>
                <c:pt idx="9370">
                  <c:v>-0.13387595117092099</c:v>
                </c:pt>
                <c:pt idx="9371">
                  <c:v>-0.149580627679825</c:v>
                </c:pt>
                <c:pt idx="9372">
                  <c:v>-0.119715996086597</c:v>
                </c:pt>
                <c:pt idx="9373">
                  <c:v>-0.13027159869670901</c:v>
                </c:pt>
                <c:pt idx="9374">
                  <c:v>-0.153442442417145</c:v>
                </c:pt>
                <c:pt idx="9375">
                  <c:v>-0.106328397989273</c:v>
                </c:pt>
                <c:pt idx="9376">
                  <c:v>-0.11405201256275201</c:v>
                </c:pt>
                <c:pt idx="9377">
                  <c:v>-0.11199238151311899</c:v>
                </c:pt>
                <c:pt idx="9378">
                  <c:v>-0.12409271299839</c:v>
                </c:pt>
                <c:pt idx="9379">
                  <c:v>-8.6761914193630205E-2</c:v>
                </c:pt>
                <c:pt idx="9380">
                  <c:v>-8.6761914193630205E-2</c:v>
                </c:pt>
                <c:pt idx="9381">
                  <c:v>-0.10967530310154</c:v>
                </c:pt>
                <c:pt idx="9382">
                  <c:v>-0.135935589671135</c:v>
                </c:pt>
                <c:pt idx="9383">
                  <c:v>-0.163998037576675</c:v>
                </c:pt>
                <c:pt idx="9384">
                  <c:v>-0.170691847801208</c:v>
                </c:pt>
                <c:pt idx="9385">
                  <c:v>-0.113022200763226</c:v>
                </c:pt>
                <c:pt idx="9386">
                  <c:v>-0.130786508321762</c:v>
                </c:pt>
                <c:pt idx="9387">
                  <c:v>-8.9851364493370098E-2</c:v>
                </c:pt>
                <c:pt idx="9388">
                  <c:v>-0.15807661414146401</c:v>
                </c:pt>
                <c:pt idx="9389">
                  <c:v>-0.14597627520561199</c:v>
                </c:pt>
                <c:pt idx="9390">
                  <c:v>-0.17738564312457999</c:v>
                </c:pt>
                <c:pt idx="9391">
                  <c:v>-0.13542068004608199</c:v>
                </c:pt>
                <c:pt idx="9392">
                  <c:v>-0.15936388075351701</c:v>
                </c:pt>
                <c:pt idx="9393">
                  <c:v>-0.22012296319007901</c:v>
                </c:pt>
                <c:pt idx="9394">
                  <c:v>-8.0840483307838398E-2</c:v>
                </c:pt>
                <c:pt idx="9395">
                  <c:v>-0.14056974649429299</c:v>
                </c:pt>
                <c:pt idx="9396">
                  <c:v>-0.133618503808975</c:v>
                </c:pt>
                <c:pt idx="9397">
                  <c:v>-0.12486506998539</c:v>
                </c:pt>
                <c:pt idx="9398">
                  <c:v>-0.16554276645183599</c:v>
                </c:pt>
                <c:pt idx="9399">
                  <c:v>-0.10272404551505999</c:v>
                </c:pt>
                <c:pt idx="9400">
                  <c:v>-5.2520565688610098E-2</c:v>
                </c:pt>
                <c:pt idx="9401">
                  <c:v>-5.7669643312692601E-2</c:v>
                </c:pt>
                <c:pt idx="9402">
                  <c:v>-0.12589488923549699</c:v>
                </c:pt>
                <c:pt idx="9403">
                  <c:v>-0.149323180317879</c:v>
                </c:pt>
                <c:pt idx="9404">
                  <c:v>-8.7534278631210299E-2</c:v>
                </c:pt>
                <c:pt idx="9405">
                  <c:v>-0.122805438935757</c:v>
                </c:pt>
                <c:pt idx="9406">
                  <c:v>-0.150610446929932</c:v>
                </c:pt>
                <c:pt idx="9407">
                  <c:v>-0.15241262316703799</c:v>
                </c:pt>
                <c:pt idx="9408">
                  <c:v>-0.19720958173274999</c:v>
                </c:pt>
                <c:pt idx="9409">
                  <c:v>-0.124350167810917</c:v>
                </c:pt>
                <c:pt idx="9410">
                  <c:v>-0.15550206601619701</c:v>
                </c:pt>
                <c:pt idx="9411">
                  <c:v>-0.129756689071655</c:v>
                </c:pt>
                <c:pt idx="9412">
                  <c:v>-9.8604790866374997E-2</c:v>
                </c:pt>
                <c:pt idx="9413">
                  <c:v>-0.12460761517286301</c:v>
                </c:pt>
                <c:pt idx="9414">
                  <c:v>-5.5867467075586298E-2</c:v>
                </c:pt>
                <c:pt idx="9415">
                  <c:v>-0.13516321778297399</c:v>
                </c:pt>
                <c:pt idx="9416">
                  <c:v>-6.7710340023040799E-2</c:v>
                </c:pt>
                <c:pt idx="9417">
                  <c:v>-8.4959737956523895E-2</c:v>
                </c:pt>
                <c:pt idx="9418">
                  <c:v>-7.5433947145938901E-2</c:v>
                </c:pt>
                <c:pt idx="9419">
                  <c:v>-0.15241262316703799</c:v>
                </c:pt>
                <c:pt idx="9420">
                  <c:v>-0.14571882784366599</c:v>
                </c:pt>
                <c:pt idx="9421">
                  <c:v>-0.126924708485603</c:v>
                </c:pt>
                <c:pt idx="9422">
                  <c:v>-0.19386267662048301</c:v>
                </c:pt>
                <c:pt idx="9423">
                  <c:v>-0.217033520340919</c:v>
                </c:pt>
                <c:pt idx="9424">
                  <c:v>-0.129756689071655</c:v>
                </c:pt>
                <c:pt idx="9425">
                  <c:v>-0.227331668138504</c:v>
                </c:pt>
                <c:pt idx="9426">
                  <c:v>-0.211626991629601</c:v>
                </c:pt>
                <c:pt idx="9427">
                  <c:v>-0.16039368510246299</c:v>
                </c:pt>
                <c:pt idx="9428">
                  <c:v>-0.24612578749656699</c:v>
                </c:pt>
                <c:pt idx="9429">
                  <c:v>-0.20853754878044101</c:v>
                </c:pt>
                <c:pt idx="9430">
                  <c:v>-0.19746702909469599</c:v>
                </c:pt>
                <c:pt idx="9431">
                  <c:v>-0.11868618428707101</c:v>
                </c:pt>
                <c:pt idx="9432">
                  <c:v>-8.3415016531944303E-2</c:v>
                </c:pt>
                <c:pt idx="9433">
                  <c:v>-0.218320786952972</c:v>
                </c:pt>
                <c:pt idx="9434">
                  <c:v>-0.13645048439502699</c:v>
                </c:pt>
                <c:pt idx="9435">
                  <c:v>-0.154729709029198</c:v>
                </c:pt>
                <c:pt idx="9436">
                  <c:v>-0.21394407749176</c:v>
                </c:pt>
                <c:pt idx="9437">
                  <c:v>-0.244581073522568</c:v>
                </c:pt>
                <c:pt idx="9438">
                  <c:v>-0.212656795978546</c:v>
                </c:pt>
                <c:pt idx="9439">
                  <c:v>-0.153184980154037</c:v>
                </c:pt>
                <c:pt idx="9440">
                  <c:v>-0.23634254932403601</c:v>
                </c:pt>
                <c:pt idx="9441">
                  <c:v>-0.202358648180962</c:v>
                </c:pt>
                <c:pt idx="9442">
                  <c:v>-0.33417499065399198</c:v>
                </c:pt>
                <c:pt idx="9443">
                  <c:v>-0.20725026726722701</c:v>
                </c:pt>
                <c:pt idx="9444">
                  <c:v>-0.30611252784728998</c:v>
                </c:pt>
                <c:pt idx="9445">
                  <c:v>-0.12898433208465601</c:v>
                </c:pt>
                <c:pt idx="9446">
                  <c:v>-0.252562135457993</c:v>
                </c:pt>
                <c:pt idx="9447">
                  <c:v>-0.27341589331626898</c:v>
                </c:pt>
                <c:pt idx="9448">
                  <c:v>-0.219608053565025</c:v>
                </c:pt>
                <c:pt idx="9449">
                  <c:v>-0.145461365580559</c:v>
                </c:pt>
                <c:pt idx="9450">
                  <c:v>-0.18304961919784499</c:v>
                </c:pt>
                <c:pt idx="9451">
                  <c:v>-0.20184373855590801</c:v>
                </c:pt>
                <c:pt idx="9452">
                  <c:v>-0.171721652150154</c:v>
                </c:pt>
                <c:pt idx="9453">
                  <c:v>-0.221925139427185</c:v>
                </c:pt>
                <c:pt idx="9454">
                  <c:v>-0.218063324689865</c:v>
                </c:pt>
                <c:pt idx="9455">
                  <c:v>-0.25616648793220498</c:v>
                </c:pt>
                <c:pt idx="9456">
                  <c:v>-0.12177562713623</c:v>
                </c:pt>
                <c:pt idx="9457">
                  <c:v>-0.203645914793015</c:v>
                </c:pt>
                <c:pt idx="9458">
                  <c:v>-0.179960176348686</c:v>
                </c:pt>
                <c:pt idx="9459">
                  <c:v>-0.23222328722477001</c:v>
                </c:pt>
                <c:pt idx="9460">
                  <c:v>-0.30585506558418302</c:v>
                </c:pt>
                <c:pt idx="9461">
                  <c:v>-0.19592231512069699</c:v>
                </c:pt>
                <c:pt idx="9462">
                  <c:v>-0.26002830266952498</c:v>
                </c:pt>
                <c:pt idx="9463">
                  <c:v>-0.23479782044887501</c:v>
                </c:pt>
                <c:pt idx="9464">
                  <c:v>-0.273673355579376</c:v>
                </c:pt>
                <c:pt idx="9465">
                  <c:v>-0.24277889728546101</c:v>
                </c:pt>
                <c:pt idx="9466">
                  <c:v>-0.184851795434952</c:v>
                </c:pt>
                <c:pt idx="9467">
                  <c:v>-0.18459434807300601</c:v>
                </c:pt>
                <c:pt idx="9468">
                  <c:v>-0.17609837651252699</c:v>
                </c:pt>
                <c:pt idx="9469">
                  <c:v>-0.26543483138084401</c:v>
                </c:pt>
                <c:pt idx="9470">
                  <c:v>-0.21059717237949399</c:v>
                </c:pt>
                <c:pt idx="9471">
                  <c:v>-0.24818542599678001</c:v>
                </c:pt>
                <c:pt idx="9472">
                  <c:v>-0.227331668138504</c:v>
                </c:pt>
                <c:pt idx="9473">
                  <c:v>-0.144174098968506</c:v>
                </c:pt>
                <c:pt idx="9474">
                  <c:v>-0.16760239005088801</c:v>
                </c:pt>
                <c:pt idx="9475">
                  <c:v>-0.21600370109081299</c:v>
                </c:pt>
                <c:pt idx="9476">
                  <c:v>-0.174296200275421</c:v>
                </c:pt>
                <c:pt idx="9477">
                  <c:v>-0.19489249587058999</c:v>
                </c:pt>
                <c:pt idx="9478">
                  <c:v>-0.19206050038337699</c:v>
                </c:pt>
                <c:pt idx="9479">
                  <c:v>-0.23067857325077101</c:v>
                </c:pt>
                <c:pt idx="9480">
                  <c:v>-0.227331668138504</c:v>
                </c:pt>
                <c:pt idx="9481">
                  <c:v>-0.190258324146271</c:v>
                </c:pt>
                <c:pt idx="9482">
                  <c:v>-0.17815800011158001</c:v>
                </c:pt>
                <c:pt idx="9483">
                  <c:v>-0.21214190125465399</c:v>
                </c:pt>
                <c:pt idx="9484">
                  <c:v>-0.14443156123161299</c:v>
                </c:pt>
                <c:pt idx="9485">
                  <c:v>-0.16425549983978299</c:v>
                </c:pt>
                <c:pt idx="9486">
                  <c:v>-0.14571882784366599</c:v>
                </c:pt>
                <c:pt idx="9487">
                  <c:v>-6.3591077923774705E-2</c:v>
                </c:pt>
                <c:pt idx="9488">
                  <c:v>-0.11868618428707101</c:v>
                </c:pt>
                <c:pt idx="9489">
                  <c:v>-0.15524461865425099</c:v>
                </c:pt>
                <c:pt idx="9490">
                  <c:v>-5.1233299076557201E-2</c:v>
                </c:pt>
                <c:pt idx="9491">
                  <c:v>-0.12486506998539</c:v>
                </c:pt>
                <c:pt idx="9492">
                  <c:v>-0.12512253224849701</c:v>
                </c:pt>
                <c:pt idx="9493">
                  <c:v>-0.30456778407096902</c:v>
                </c:pt>
                <c:pt idx="9494">
                  <c:v>-0.20416082441806799</c:v>
                </c:pt>
                <c:pt idx="9495">
                  <c:v>-0.18150490522384599</c:v>
                </c:pt>
                <c:pt idx="9496">
                  <c:v>-0.23454037308692899</c:v>
                </c:pt>
                <c:pt idx="9497">
                  <c:v>-0.28371402621269198</c:v>
                </c:pt>
                <c:pt idx="9498">
                  <c:v>-0.160136237740517</c:v>
                </c:pt>
                <c:pt idx="9499">
                  <c:v>-0.15138280391693101</c:v>
                </c:pt>
                <c:pt idx="9500">
                  <c:v>-0.29813143610954301</c:v>
                </c:pt>
                <c:pt idx="9501">
                  <c:v>-0.14185701310634599</c:v>
                </c:pt>
                <c:pt idx="9502">
                  <c:v>-0.23685745894908899</c:v>
                </c:pt>
                <c:pt idx="9503">
                  <c:v>-0.149580627679825</c:v>
                </c:pt>
                <c:pt idx="9504">
                  <c:v>-0.21754842996597301</c:v>
                </c:pt>
                <c:pt idx="9505">
                  <c:v>-0.194120138883591</c:v>
                </c:pt>
                <c:pt idx="9506">
                  <c:v>-0.25693884491920499</c:v>
                </c:pt>
                <c:pt idx="9507">
                  <c:v>-0.17790055274963401</c:v>
                </c:pt>
                <c:pt idx="9508">
                  <c:v>-0.20673537254333499</c:v>
                </c:pt>
                <c:pt idx="9509">
                  <c:v>-0.21214190125465399</c:v>
                </c:pt>
                <c:pt idx="9510">
                  <c:v>-0.182277262210846</c:v>
                </c:pt>
                <c:pt idx="9511">
                  <c:v>-0.20647791028022799</c:v>
                </c:pt>
                <c:pt idx="9512">
                  <c:v>-0.14494647085666701</c:v>
                </c:pt>
                <c:pt idx="9513">
                  <c:v>-0.20519064366817499</c:v>
                </c:pt>
                <c:pt idx="9514">
                  <c:v>-0.18433688580989799</c:v>
                </c:pt>
                <c:pt idx="9515">
                  <c:v>-0.219350606203079</c:v>
                </c:pt>
                <c:pt idx="9516">
                  <c:v>-0.17352382838725999</c:v>
                </c:pt>
                <c:pt idx="9517">
                  <c:v>-0.23325310647487599</c:v>
                </c:pt>
                <c:pt idx="9518">
                  <c:v>-0.21574625372886699</c:v>
                </c:pt>
                <c:pt idx="9519">
                  <c:v>-0.22398476302623699</c:v>
                </c:pt>
                <c:pt idx="9520">
                  <c:v>-0.158591508865356</c:v>
                </c:pt>
                <c:pt idx="9521">
                  <c:v>-0.17275147140026101</c:v>
                </c:pt>
                <c:pt idx="9522">
                  <c:v>-0.14443156123161299</c:v>
                </c:pt>
                <c:pt idx="9523">
                  <c:v>-0.17506855726242099</c:v>
                </c:pt>
                <c:pt idx="9524">
                  <c:v>-0.14314429461955999</c:v>
                </c:pt>
                <c:pt idx="9525">
                  <c:v>-0.18150490522384599</c:v>
                </c:pt>
                <c:pt idx="9526">
                  <c:v>-0.222182586789131</c:v>
                </c:pt>
                <c:pt idx="9527">
                  <c:v>-0.24483852088451399</c:v>
                </c:pt>
                <c:pt idx="9528">
                  <c:v>-0.19206050038337699</c:v>
                </c:pt>
                <c:pt idx="9529">
                  <c:v>-0.15267007052898399</c:v>
                </c:pt>
                <c:pt idx="9530">
                  <c:v>-0.208794996142387</c:v>
                </c:pt>
                <c:pt idx="9531">
                  <c:v>-0.20930990576744099</c:v>
                </c:pt>
                <c:pt idx="9532">
                  <c:v>-0.21651861071586601</c:v>
                </c:pt>
                <c:pt idx="9533">
                  <c:v>-0.26466247439384499</c:v>
                </c:pt>
                <c:pt idx="9534">
                  <c:v>-0.22578693926334401</c:v>
                </c:pt>
                <c:pt idx="9535">
                  <c:v>-0.14365918934345201</c:v>
                </c:pt>
                <c:pt idx="9536">
                  <c:v>-6.3848532736301394E-2</c:v>
                </c:pt>
                <c:pt idx="9537">
                  <c:v>-9.5000438392162295E-2</c:v>
                </c:pt>
                <c:pt idx="9538">
                  <c:v>-8.6504459381103502E-2</c:v>
                </c:pt>
                <c:pt idx="9539">
                  <c:v>-0.31306377053260798</c:v>
                </c:pt>
                <c:pt idx="9540">
                  <c:v>-0.115081831812859</c:v>
                </c:pt>
                <c:pt idx="9541">
                  <c:v>-0.16528531908989</c:v>
                </c:pt>
                <c:pt idx="9542">
                  <c:v>-0.16193841397762301</c:v>
                </c:pt>
                <c:pt idx="9543">
                  <c:v>-6.5908163785934407E-2</c:v>
                </c:pt>
                <c:pt idx="9544">
                  <c:v>-0.168117299675941</c:v>
                </c:pt>
                <c:pt idx="9545">
                  <c:v>-0.13155886530876201</c:v>
                </c:pt>
                <c:pt idx="9546">
                  <c:v>-0.26878172159194902</c:v>
                </c:pt>
                <c:pt idx="9547">
                  <c:v>-0.19103068113327001</c:v>
                </c:pt>
                <c:pt idx="9548">
                  <c:v>-0.24818542599678001</c:v>
                </c:pt>
                <c:pt idx="9549">
                  <c:v>-0.21626114845275901</c:v>
                </c:pt>
                <c:pt idx="9550">
                  <c:v>-0.317183017730713</c:v>
                </c:pt>
                <c:pt idx="9551">
                  <c:v>-0.13928247988223999</c:v>
                </c:pt>
                <c:pt idx="9552">
                  <c:v>-0.160136237740517</c:v>
                </c:pt>
                <c:pt idx="9553">
                  <c:v>-0.24561087787151301</c:v>
                </c:pt>
                <c:pt idx="9554">
                  <c:v>-0.21600370109081299</c:v>
                </c:pt>
                <c:pt idx="9555">
                  <c:v>-0.30714231729507402</c:v>
                </c:pt>
                <c:pt idx="9556">
                  <c:v>-0.24561087787151301</c:v>
                </c:pt>
                <c:pt idx="9557">
                  <c:v>-0.28191184997558599</c:v>
                </c:pt>
                <c:pt idx="9558">
                  <c:v>-0.22913384437560999</c:v>
                </c:pt>
                <c:pt idx="9559">
                  <c:v>-0.21008226275444</c:v>
                </c:pt>
                <c:pt idx="9560">
                  <c:v>-0.25050249695777899</c:v>
                </c:pt>
                <c:pt idx="9561">
                  <c:v>-0.20029902458190901</c:v>
                </c:pt>
                <c:pt idx="9562">
                  <c:v>-0.19772449135780301</c:v>
                </c:pt>
                <c:pt idx="9563">
                  <c:v>-0.21883569657802601</c:v>
                </c:pt>
                <c:pt idx="9564">
                  <c:v>-0.163740590214729</c:v>
                </c:pt>
                <c:pt idx="9565">
                  <c:v>-0.211626991629601</c:v>
                </c:pt>
                <c:pt idx="9566">
                  <c:v>-0.27779260277748102</c:v>
                </c:pt>
                <c:pt idx="9567">
                  <c:v>-0.27727770805358898</c:v>
                </c:pt>
                <c:pt idx="9568">
                  <c:v>-0.27702024579048201</c:v>
                </c:pt>
                <c:pt idx="9569">
                  <c:v>-0.244581073522568</c:v>
                </c:pt>
                <c:pt idx="9570">
                  <c:v>-0.20647791028022799</c:v>
                </c:pt>
                <c:pt idx="9571">
                  <c:v>-0.22141022980213201</c:v>
                </c:pt>
                <c:pt idx="9572">
                  <c:v>-0.237887278199196</c:v>
                </c:pt>
                <c:pt idx="9573">
                  <c:v>-0.240719258785248</c:v>
                </c:pt>
                <c:pt idx="9574">
                  <c:v>-0.170691847801208</c:v>
                </c:pt>
                <c:pt idx="9575">
                  <c:v>-0.20673537254333499</c:v>
                </c:pt>
                <c:pt idx="9576">
                  <c:v>-0.23299564421176899</c:v>
                </c:pt>
                <c:pt idx="9577">
                  <c:v>-0.203645914793015</c:v>
                </c:pt>
                <c:pt idx="9578">
                  <c:v>-0.28577366471290599</c:v>
                </c:pt>
                <c:pt idx="9579">
                  <c:v>-0.19798193871974901</c:v>
                </c:pt>
                <c:pt idx="9580">
                  <c:v>-0.193090319633484</c:v>
                </c:pt>
                <c:pt idx="9581">
                  <c:v>-0.204675734043121</c:v>
                </c:pt>
                <c:pt idx="9582">
                  <c:v>-0.20416082441806799</c:v>
                </c:pt>
                <c:pt idx="9583">
                  <c:v>-0.21239934861660001</c:v>
                </c:pt>
                <c:pt idx="9584">
                  <c:v>-0.14906571805477101</c:v>
                </c:pt>
                <c:pt idx="9585">
                  <c:v>-0.18716888129711201</c:v>
                </c:pt>
                <c:pt idx="9586">
                  <c:v>-0.15421479940414401</c:v>
                </c:pt>
                <c:pt idx="9587">
                  <c:v>-0.119458541274071</c:v>
                </c:pt>
                <c:pt idx="9588">
                  <c:v>-0.24535343050956701</c:v>
                </c:pt>
                <c:pt idx="9589">
                  <c:v>-0.211626991629601</c:v>
                </c:pt>
                <c:pt idx="9590">
                  <c:v>-0.226044401526451</c:v>
                </c:pt>
                <c:pt idx="9591">
                  <c:v>-0.27521806955337502</c:v>
                </c:pt>
                <c:pt idx="9592">
                  <c:v>-0.19077323377132399</c:v>
                </c:pt>
                <c:pt idx="9593">
                  <c:v>-0.25693884491920499</c:v>
                </c:pt>
                <c:pt idx="9594">
                  <c:v>-0.236599996685982</c:v>
                </c:pt>
                <c:pt idx="9595">
                  <c:v>-0.18742632865905801</c:v>
                </c:pt>
                <c:pt idx="9596">
                  <c:v>-0.13284613192081501</c:v>
                </c:pt>
                <c:pt idx="9597">
                  <c:v>-0.22913384437560999</c:v>
                </c:pt>
                <c:pt idx="9598">
                  <c:v>-0.16090859472751601</c:v>
                </c:pt>
                <c:pt idx="9599">
                  <c:v>-0.167859852313995</c:v>
                </c:pt>
                <c:pt idx="9600">
                  <c:v>-0.19334776699542999</c:v>
                </c:pt>
                <c:pt idx="9601">
                  <c:v>-0.315895766019821</c:v>
                </c:pt>
                <c:pt idx="9602">
                  <c:v>-0.22681675851345101</c:v>
                </c:pt>
                <c:pt idx="9603">
                  <c:v>-0.178415447473526</c:v>
                </c:pt>
                <c:pt idx="9604">
                  <c:v>-0.19617976248264299</c:v>
                </c:pt>
                <c:pt idx="9605">
                  <c:v>-0.245868340134621</c:v>
                </c:pt>
                <c:pt idx="9606">
                  <c:v>-0.24535343050956701</c:v>
                </c:pt>
                <c:pt idx="9607">
                  <c:v>-0.23840217292308799</c:v>
                </c:pt>
                <c:pt idx="9608">
                  <c:v>-0.296071827411652</c:v>
                </c:pt>
                <c:pt idx="9609">
                  <c:v>-0.23479782044887501</c:v>
                </c:pt>
                <c:pt idx="9610">
                  <c:v>-0.211626991629601</c:v>
                </c:pt>
                <c:pt idx="9611">
                  <c:v>-0.238144725561142</c:v>
                </c:pt>
                <c:pt idx="9612">
                  <c:v>-0.241749078035355</c:v>
                </c:pt>
                <c:pt idx="9613">
                  <c:v>-0.206220462918282</c:v>
                </c:pt>
                <c:pt idx="9614">
                  <c:v>-0.26260283589363098</c:v>
                </c:pt>
                <c:pt idx="9615">
                  <c:v>-0.219350606203079</c:v>
                </c:pt>
                <c:pt idx="9616">
                  <c:v>-0.220637872815132</c:v>
                </c:pt>
                <c:pt idx="9617">
                  <c:v>-0.18201979994773901</c:v>
                </c:pt>
                <c:pt idx="9618">
                  <c:v>-0.18330708146095301</c:v>
                </c:pt>
                <c:pt idx="9619">
                  <c:v>-0.22630184888839699</c:v>
                </c:pt>
                <c:pt idx="9620">
                  <c:v>-0.22681675851345101</c:v>
                </c:pt>
                <c:pt idx="9621">
                  <c:v>-0.17661327123642001</c:v>
                </c:pt>
                <c:pt idx="9622">
                  <c:v>-0.23093602061271701</c:v>
                </c:pt>
                <c:pt idx="9623">
                  <c:v>-0.19334776699542999</c:v>
                </c:pt>
                <c:pt idx="9624">
                  <c:v>-0.221925139427185</c:v>
                </c:pt>
                <c:pt idx="9625">
                  <c:v>-0.165027856826782</c:v>
                </c:pt>
                <c:pt idx="9626">
                  <c:v>-0.16090859472751601</c:v>
                </c:pt>
                <c:pt idx="9627">
                  <c:v>-0.174553647637367</c:v>
                </c:pt>
                <c:pt idx="9628">
                  <c:v>-0.112507291138172</c:v>
                </c:pt>
                <c:pt idx="9629">
                  <c:v>-0.15447224676609</c:v>
                </c:pt>
                <c:pt idx="9630">
                  <c:v>-7.9295754432678195E-2</c:v>
                </c:pt>
                <c:pt idx="9631">
                  <c:v>-0.13696539402008101</c:v>
                </c:pt>
                <c:pt idx="9632">
                  <c:v>-0.19231796264648399</c:v>
                </c:pt>
                <c:pt idx="9633">
                  <c:v>-0.14700609445571899</c:v>
                </c:pt>
                <c:pt idx="9634">
                  <c:v>-0.17017693817615501</c:v>
                </c:pt>
                <c:pt idx="9635">
                  <c:v>-0.187941238284111</c:v>
                </c:pt>
                <c:pt idx="9636">
                  <c:v>-0.20596300065517401</c:v>
                </c:pt>
                <c:pt idx="9637">
                  <c:v>-0.168117299675941</c:v>
                </c:pt>
                <c:pt idx="9638">
                  <c:v>-0.18871361017227201</c:v>
                </c:pt>
                <c:pt idx="9639">
                  <c:v>-0.19077323377132399</c:v>
                </c:pt>
                <c:pt idx="9640">
                  <c:v>-8.0068118870258304E-2</c:v>
                </c:pt>
                <c:pt idx="9641">
                  <c:v>-0.133618503808975</c:v>
                </c:pt>
                <c:pt idx="9642">
                  <c:v>-0.17815800011158001</c:v>
                </c:pt>
                <c:pt idx="9643">
                  <c:v>-0.20416082441806799</c:v>
                </c:pt>
                <c:pt idx="9644">
                  <c:v>-0.2839714884758</c:v>
                </c:pt>
                <c:pt idx="9645">
                  <c:v>-0.207507729530334</c:v>
                </c:pt>
                <c:pt idx="9646">
                  <c:v>-0.20673537254333499</c:v>
                </c:pt>
                <c:pt idx="9647">
                  <c:v>-0.171721652150154</c:v>
                </c:pt>
                <c:pt idx="9648">
                  <c:v>-0.18948596715927099</c:v>
                </c:pt>
                <c:pt idx="9649">
                  <c:v>-0.21445897221565199</c:v>
                </c:pt>
                <c:pt idx="9650">
                  <c:v>-0.27805006504058799</c:v>
                </c:pt>
                <c:pt idx="9651">
                  <c:v>-0.162453323602676</c:v>
                </c:pt>
                <c:pt idx="9652">
                  <c:v>-0.27161371707916299</c:v>
                </c:pt>
                <c:pt idx="9653">
                  <c:v>-0.33108553290367099</c:v>
                </c:pt>
                <c:pt idx="9654">
                  <c:v>-0.244581073522568</c:v>
                </c:pt>
                <c:pt idx="9655">
                  <c:v>-0.162710770964622</c:v>
                </c:pt>
                <c:pt idx="9656">
                  <c:v>-0.21214190125465399</c:v>
                </c:pt>
                <c:pt idx="9657">
                  <c:v>-0.25101742148399397</c:v>
                </c:pt>
                <c:pt idx="9658">
                  <c:v>-0.26697954535484297</c:v>
                </c:pt>
                <c:pt idx="9659">
                  <c:v>-0.24664069712162001</c:v>
                </c:pt>
                <c:pt idx="9660">
                  <c:v>-0.195407405495644</c:v>
                </c:pt>
                <c:pt idx="9661">
                  <c:v>-0.27959477901458701</c:v>
                </c:pt>
                <c:pt idx="9662">
                  <c:v>-0.31769794225692699</c:v>
                </c:pt>
                <c:pt idx="9663">
                  <c:v>-0.222182586789131</c:v>
                </c:pt>
                <c:pt idx="9664">
                  <c:v>-0.26697954535484297</c:v>
                </c:pt>
                <c:pt idx="9665">
                  <c:v>-0.22707422077655801</c:v>
                </c:pt>
                <c:pt idx="9666">
                  <c:v>-0.28680348396301297</c:v>
                </c:pt>
                <c:pt idx="9667">
                  <c:v>-0.23608510196209001</c:v>
                </c:pt>
                <c:pt idx="9668">
                  <c:v>-0.26337519288062999</c:v>
                </c:pt>
                <c:pt idx="9669">
                  <c:v>-0.187683790922165</c:v>
                </c:pt>
                <c:pt idx="9670">
                  <c:v>-0.27779260277748102</c:v>
                </c:pt>
                <c:pt idx="9671">
                  <c:v>-0.24921523034572601</c:v>
                </c:pt>
                <c:pt idx="9672">
                  <c:v>-0.182534709572792</c:v>
                </c:pt>
                <c:pt idx="9673">
                  <c:v>-0.19000087678432501</c:v>
                </c:pt>
                <c:pt idx="9674">
                  <c:v>-0.23711490631103499</c:v>
                </c:pt>
                <c:pt idx="9675">
                  <c:v>-0.16863220930099501</c:v>
                </c:pt>
                <c:pt idx="9676">
                  <c:v>-0.22424222528934501</c:v>
                </c:pt>
                <c:pt idx="9677">
                  <c:v>-0.35193929076194802</c:v>
                </c:pt>
                <c:pt idx="9678">
                  <c:v>-0.325421541929245</c:v>
                </c:pt>
                <c:pt idx="9679">
                  <c:v>-0.272386074066162</c:v>
                </c:pt>
                <c:pt idx="9680">
                  <c:v>-0.30842959880828902</c:v>
                </c:pt>
                <c:pt idx="9681">
                  <c:v>-0.28010967373848</c:v>
                </c:pt>
                <c:pt idx="9682">
                  <c:v>-0.23685745894908899</c:v>
                </c:pt>
                <c:pt idx="9683">
                  <c:v>-0.24767051637172699</c:v>
                </c:pt>
                <c:pt idx="9684">
                  <c:v>-0.180989995598793</c:v>
                </c:pt>
                <c:pt idx="9685">
                  <c:v>-0.21600370109081299</c:v>
                </c:pt>
                <c:pt idx="9686">
                  <c:v>-0.18742632865905801</c:v>
                </c:pt>
                <c:pt idx="9687">
                  <c:v>-0.19489249587058999</c:v>
                </c:pt>
                <c:pt idx="9688">
                  <c:v>-9.9892057478427901E-2</c:v>
                </c:pt>
                <c:pt idx="9689">
                  <c:v>-0.272386074066162</c:v>
                </c:pt>
                <c:pt idx="9690">
                  <c:v>-0.20570555329322801</c:v>
                </c:pt>
                <c:pt idx="9691">
                  <c:v>-0.16863220930099501</c:v>
                </c:pt>
                <c:pt idx="9692">
                  <c:v>-0.248700335621834</c:v>
                </c:pt>
                <c:pt idx="9693">
                  <c:v>-0.26311773061752303</c:v>
                </c:pt>
                <c:pt idx="9694">
                  <c:v>-0.27727770805358898</c:v>
                </c:pt>
                <c:pt idx="9695">
                  <c:v>-0.22501458227634399</c:v>
                </c:pt>
                <c:pt idx="9696">
                  <c:v>-0.23840217292308799</c:v>
                </c:pt>
                <c:pt idx="9697">
                  <c:v>-0.28989294171333302</c:v>
                </c:pt>
                <c:pt idx="9698">
                  <c:v>-0.25487920641899098</c:v>
                </c:pt>
                <c:pt idx="9699">
                  <c:v>-0.32722371816635099</c:v>
                </c:pt>
                <c:pt idx="9700">
                  <c:v>-0.31615322828292802</c:v>
                </c:pt>
                <c:pt idx="9701">
                  <c:v>-0.24123416841030099</c:v>
                </c:pt>
                <c:pt idx="9702">
                  <c:v>-0.211626991629601</c:v>
                </c:pt>
                <c:pt idx="9703">
                  <c:v>-0.203388467431068</c:v>
                </c:pt>
                <c:pt idx="9704">
                  <c:v>-0.17687073349952701</c:v>
                </c:pt>
                <c:pt idx="9705">
                  <c:v>-0.169147118926048</c:v>
                </c:pt>
                <c:pt idx="9706">
                  <c:v>-0.19231796264648399</c:v>
                </c:pt>
                <c:pt idx="9707">
                  <c:v>-0.24664069712162001</c:v>
                </c:pt>
                <c:pt idx="9708">
                  <c:v>-0.18330708146095301</c:v>
                </c:pt>
                <c:pt idx="9709">
                  <c:v>-0.166572585701942</c:v>
                </c:pt>
                <c:pt idx="9710">
                  <c:v>-0.212914258241653</c:v>
                </c:pt>
                <c:pt idx="9711">
                  <c:v>-0.21883569657802601</c:v>
                </c:pt>
                <c:pt idx="9712">
                  <c:v>-0.224757134914398</c:v>
                </c:pt>
                <c:pt idx="9713">
                  <c:v>-0.191545590758324</c:v>
                </c:pt>
                <c:pt idx="9714">
                  <c:v>-7.0027418434619904E-2</c:v>
                </c:pt>
                <c:pt idx="9715">
                  <c:v>-0.19514994323253601</c:v>
                </c:pt>
                <c:pt idx="9716">
                  <c:v>-0.19798193871974901</c:v>
                </c:pt>
                <c:pt idx="9717">
                  <c:v>-0.232480749487877</c:v>
                </c:pt>
                <c:pt idx="9718">
                  <c:v>-0.29529947042465199</c:v>
                </c:pt>
                <c:pt idx="9719">
                  <c:v>-0.33855170011520402</c:v>
                </c:pt>
                <c:pt idx="9720">
                  <c:v>-0.26440501213073703</c:v>
                </c:pt>
                <c:pt idx="9721">
                  <c:v>-0.190258324146271</c:v>
                </c:pt>
                <c:pt idx="9722">
                  <c:v>-0.190258324146271</c:v>
                </c:pt>
                <c:pt idx="9723">
                  <c:v>-0.25024506449699402</c:v>
                </c:pt>
                <c:pt idx="9724">
                  <c:v>-0.29555690288543701</c:v>
                </c:pt>
                <c:pt idx="9725">
                  <c:v>-0.21497388184070601</c:v>
                </c:pt>
                <c:pt idx="9726">
                  <c:v>-0.20828008651733401</c:v>
                </c:pt>
                <c:pt idx="9727">
                  <c:v>-0.20570555329322801</c:v>
                </c:pt>
                <c:pt idx="9728">
                  <c:v>-0.29555690288543701</c:v>
                </c:pt>
                <c:pt idx="9729">
                  <c:v>-0.25796866416931202</c:v>
                </c:pt>
                <c:pt idx="9730">
                  <c:v>-0.24277889728546101</c:v>
                </c:pt>
                <c:pt idx="9731">
                  <c:v>-0.23325310647487599</c:v>
                </c:pt>
                <c:pt idx="9732">
                  <c:v>-0.27727770805358898</c:v>
                </c:pt>
                <c:pt idx="9733">
                  <c:v>-0.16605767607688901</c:v>
                </c:pt>
                <c:pt idx="9734">
                  <c:v>-0.202101200819016</c:v>
                </c:pt>
                <c:pt idx="9735">
                  <c:v>-0.21651861071586601</c:v>
                </c:pt>
                <c:pt idx="9736">
                  <c:v>-0.28706094622612</c:v>
                </c:pt>
                <c:pt idx="9737">
                  <c:v>-0.23222328722477001</c:v>
                </c:pt>
                <c:pt idx="9738">
                  <c:v>-0.30534014105796797</c:v>
                </c:pt>
                <c:pt idx="9739">
                  <c:v>-0.187683790922165</c:v>
                </c:pt>
                <c:pt idx="9740">
                  <c:v>-0.23608510196209001</c:v>
                </c:pt>
                <c:pt idx="9741">
                  <c:v>-0.16708749532699599</c:v>
                </c:pt>
                <c:pt idx="9742">
                  <c:v>-0.19231796264648399</c:v>
                </c:pt>
                <c:pt idx="9743">
                  <c:v>-0.22372731566429099</c:v>
                </c:pt>
                <c:pt idx="9744">
                  <c:v>-0.22758911550045</c:v>
                </c:pt>
                <c:pt idx="9745">
                  <c:v>-0.216776058077812</c:v>
                </c:pt>
                <c:pt idx="9746">
                  <c:v>-0.239174544811249</c:v>
                </c:pt>
                <c:pt idx="9747">
                  <c:v>-0.16090859472751601</c:v>
                </c:pt>
                <c:pt idx="9748">
                  <c:v>-0.24664069712162001</c:v>
                </c:pt>
                <c:pt idx="9749">
                  <c:v>-0.21780587732791901</c:v>
                </c:pt>
                <c:pt idx="9750">
                  <c:v>-0.23093602061271701</c:v>
                </c:pt>
                <c:pt idx="9751">
                  <c:v>-0.23608510196209001</c:v>
                </c:pt>
                <c:pt idx="9752">
                  <c:v>-0.20004156231880199</c:v>
                </c:pt>
                <c:pt idx="9753">
                  <c:v>-0.27573296427726701</c:v>
                </c:pt>
                <c:pt idx="9754">
                  <c:v>-0.19206050038337699</c:v>
                </c:pt>
                <c:pt idx="9755">
                  <c:v>-0.23325310647487599</c:v>
                </c:pt>
                <c:pt idx="9756">
                  <c:v>-0.19901175796985601</c:v>
                </c:pt>
                <c:pt idx="9757">
                  <c:v>-0.220895320177078</c:v>
                </c:pt>
                <c:pt idx="9758">
                  <c:v>-0.219350606203079</c:v>
                </c:pt>
                <c:pt idx="9759">
                  <c:v>-0.21909314393997201</c:v>
                </c:pt>
                <c:pt idx="9760">
                  <c:v>-0.265949726104736</c:v>
                </c:pt>
                <c:pt idx="9761">
                  <c:v>-0.18588161468505901</c:v>
                </c:pt>
                <c:pt idx="9762">
                  <c:v>-0.17481109499931299</c:v>
                </c:pt>
                <c:pt idx="9763">
                  <c:v>-0.30456778407096902</c:v>
                </c:pt>
                <c:pt idx="9764">
                  <c:v>-0.27727770805358898</c:v>
                </c:pt>
                <c:pt idx="9765">
                  <c:v>-0.20570555329322801</c:v>
                </c:pt>
                <c:pt idx="9766">
                  <c:v>-0.28319913148879999</c:v>
                </c:pt>
                <c:pt idx="9767">
                  <c:v>-0.23582763969898199</c:v>
                </c:pt>
                <c:pt idx="9768">
                  <c:v>-0.23093602061271701</c:v>
                </c:pt>
                <c:pt idx="9769">
                  <c:v>-0.18691143393516499</c:v>
                </c:pt>
                <c:pt idx="9770">
                  <c:v>-0.35219675302505499</c:v>
                </c:pt>
                <c:pt idx="9771">
                  <c:v>-0.29143765568733199</c:v>
                </c:pt>
                <c:pt idx="9772">
                  <c:v>-0.27470314502716098</c:v>
                </c:pt>
                <c:pt idx="9773">
                  <c:v>-0.109932750463486</c:v>
                </c:pt>
                <c:pt idx="9774">
                  <c:v>-0.30070599913597101</c:v>
                </c:pt>
                <c:pt idx="9775">
                  <c:v>-0.17584091424942</c:v>
                </c:pt>
                <c:pt idx="9776">
                  <c:v>-0.20776517689228099</c:v>
                </c:pt>
                <c:pt idx="9777">
                  <c:v>-0.248700335621834</c:v>
                </c:pt>
                <c:pt idx="9778">
                  <c:v>-0.192832857370377</c:v>
                </c:pt>
                <c:pt idx="9779">
                  <c:v>-0.25977084040641801</c:v>
                </c:pt>
                <c:pt idx="9780">
                  <c:v>-0.169404566287994</c:v>
                </c:pt>
                <c:pt idx="9781">
                  <c:v>-0.20158629119396199</c:v>
                </c:pt>
                <c:pt idx="9782">
                  <c:v>-0.25874102115631098</c:v>
                </c:pt>
                <c:pt idx="9783">
                  <c:v>-0.21008226275444</c:v>
                </c:pt>
                <c:pt idx="9784">
                  <c:v>-0.19772449135780301</c:v>
                </c:pt>
                <c:pt idx="9785">
                  <c:v>-0.158591508865356</c:v>
                </c:pt>
                <c:pt idx="9786">
                  <c:v>-0.19360522925853699</c:v>
                </c:pt>
                <c:pt idx="9787">
                  <c:v>-0.285258769989014</c:v>
                </c:pt>
                <c:pt idx="9788">
                  <c:v>-0.289635479450226</c:v>
                </c:pt>
                <c:pt idx="9789">
                  <c:v>-0.15395735204219799</c:v>
                </c:pt>
                <c:pt idx="9790">
                  <c:v>-0.18073253333568601</c:v>
                </c:pt>
                <c:pt idx="9791">
                  <c:v>-0.28294166922569303</c:v>
                </c:pt>
                <c:pt idx="9792">
                  <c:v>-0.23865963518619501</c:v>
                </c:pt>
                <c:pt idx="9793">
                  <c:v>-0.25050249695777899</c:v>
                </c:pt>
                <c:pt idx="9794">
                  <c:v>-0.23145093023777</c:v>
                </c:pt>
                <c:pt idx="9795">
                  <c:v>-0.167859852313995</c:v>
                </c:pt>
                <c:pt idx="9796">
                  <c:v>-0.19103068113327001</c:v>
                </c:pt>
                <c:pt idx="9797">
                  <c:v>-0.198239386081696</c:v>
                </c:pt>
                <c:pt idx="9798">
                  <c:v>-0.26208791136741599</c:v>
                </c:pt>
                <c:pt idx="9799">
                  <c:v>-0.207507729530334</c:v>
                </c:pt>
                <c:pt idx="9800">
                  <c:v>-0.23582763969898199</c:v>
                </c:pt>
                <c:pt idx="9801">
                  <c:v>-0.19489249587058999</c:v>
                </c:pt>
                <c:pt idx="9802">
                  <c:v>-0.14777845144271901</c:v>
                </c:pt>
                <c:pt idx="9803">
                  <c:v>-0.189228504896164</c:v>
                </c:pt>
                <c:pt idx="9804">
                  <c:v>-0.137222856283188</c:v>
                </c:pt>
                <c:pt idx="9805">
                  <c:v>-0.159878790378571</c:v>
                </c:pt>
                <c:pt idx="9806">
                  <c:v>-0.24947269260883301</c:v>
                </c:pt>
                <c:pt idx="9807">
                  <c:v>-0.194377586245537</c:v>
                </c:pt>
                <c:pt idx="9808">
                  <c:v>-0.212914258241653</c:v>
                </c:pt>
                <c:pt idx="9809">
                  <c:v>-0.20313102006912201</c:v>
                </c:pt>
                <c:pt idx="9810">
                  <c:v>-0.23170837759971599</c:v>
                </c:pt>
                <c:pt idx="9811">
                  <c:v>-0.13953994214534801</c:v>
                </c:pt>
                <c:pt idx="9812">
                  <c:v>-0.29169511795043901</c:v>
                </c:pt>
                <c:pt idx="9813">
                  <c:v>-0.26337519288062999</c:v>
                </c:pt>
                <c:pt idx="9814">
                  <c:v>-0.24767051637172699</c:v>
                </c:pt>
                <c:pt idx="9815">
                  <c:v>-0.26826682686805697</c:v>
                </c:pt>
                <c:pt idx="9816">
                  <c:v>-0.29195255041122398</c:v>
                </c:pt>
                <c:pt idx="9817">
                  <c:v>-0.313321232795715</c:v>
                </c:pt>
                <c:pt idx="9818">
                  <c:v>-0.156016975641251</c:v>
                </c:pt>
                <c:pt idx="9819">
                  <c:v>-0.18433688580989799</c:v>
                </c:pt>
                <c:pt idx="9820">
                  <c:v>-0.30276560783386203</c:v>
                </c:pt>
                <c:pt idx="9821">
                  <c:v>-0.149580627679825</c:v>
                </c:pt>
                <c:pt idx="9822">
                  <c:v>-0.20416082441806799</c:v>
                </c:pt>
                <c:pt idx="9823">
                  <c:v>-0.14443156123161299</c:v>
                </c:pt>
                <c:pt idx="9824">
                  <c:v>-0.140312299132347</c:v>
                </c:pt>
                <c:pt idx="9825">
                  <c:v>-0.19000087678432501</c:v>
                </c:pt>
                <c:pt idx="9826">
                  <c:v>-0.19566485285759</c:v>
                </c:pt>
                <c:pt idx="9827">
                  <c:v>-0.214201524853706</c:v>
                </c:pt>
                <c:pt idx="9828">
                  <c:v>-0.222182586789131</c:v>
                </c:pt>
                <c:pt idx="9829">
                  <c:v>-0.21188443899154699</c:v>
                </c:pt>
                <c:pt idx="9830">
                  <c:v>-0.212656795978546</c:v>
                </c:pt>
                <c:pt idx="9831">
                  <c:v>-0.18047508597374001</c:v>
                </c:pt>
                <c:pt idx="9832">
                  <c:v>-0.17506855726242099</c:v>
                </c:pt>
                <c:pt idx="9833">
                  <c:v>-0.26491990685463002</c:v>
                </c:pt>
                <c:pt idx="9834">
                  <c:v>-0.22552949190139801</c:v>
                </c:pt>
                <c:pt idx="9835">
                  <c:v>-0.243293806910515</c:v>
                </c:pt>
                <c:pt idx="9836">
                  <c:v>-0.230163663625717</c:v>
                </c:pt>
                <c:pt idx="9837">
                  <c:v>-0.24535343050956701</c:v>
                </c:pt>
                <c:pt idx="9838">
                  <c:v>-0.23454037308692899</c:v>
                </c:pt>
                <c:pt idx="9839">
                  <c:v>-0.19514994323253601</c:v>
                </c:pt>
                <c:pt idx="9840">
                  <c:v>-0.28448641300201399</c:v>
                </c:pt>
                <c:pt idx="9841">
                  <c:v>-0.23428292572498299</c:v>
                </c:pt>
                <c:pt idx="9842">
                  <c:v>-0.29452708363532998</c:v>
                </c:pt>
                <c:pt idx="9843">
                  <c:v>-0.26826682686805697</c:v>
                </c:pt>
                <c:pt idx="9844">
                  <c:v>-0.31924265623092701</c:v>
                </c:pt>
                <c:pt idx="9845">
                  <c:v>-0.20853754878044101</c:v>
                </c:pt>
                <c:pt idx="9846">
                  <c:v>-0.277535140514374</c:v>
                </c:pt>
                <c:pt idx="9847">
                  <c:v>-0.29452708363532998</c:v>
                </c:pt>
                <c:pt idx="9848">
                  <c:v>-0.265949726104736</c:v>
                </c:pt>
                <c:pt idx="9849">
                  <c:v>-0.32181718945503202</c:v>
                </c:pt>
                <c:pt idx="9850">
                  <c:v>-0.29813143610954301</c:v>
                </c:pt>
                <c:pt idx="9851">
                  <c:v>-0.25281959772110002</c:v>
                </c:pt>
                <c:pt idx="9852">
                  <c:v>-0.32130229473114003</c:v>
                </c:pt>
                <c:pt idx="9853">
                  <c:v>-0.26672208309173601</c:v>
                </c:pt>
                <c:pt idx="9854">
                  <c:v>-0.150610446929932</c:v>
                </c:pt>
                <c:pt idx="9855">
                  <c:v>-0.27418825030326799</c:v>
                </c:pt>
                <c:pt idx="9856">
                  <c:v>-0.23737236857414201</c:v>
                </c:pt>
                <c:pt idx="9857">
                  <c:v>-0.16734494268894201</c:v>
                </c:pt>
                <c:pt idx="9858">
                  <c:v>-0.191803053021431</c:v>
                </c:pt>
                <c:pt idx="9859">
                  <c:v>-0.22836148738861101</c:v>
                </c:pt>
                <c:pt idx="9860">
                  <c:v>-0.22939129173755601</c:v>
                </c:pt>
                <c:pt idx="9861">
                  <c:v>-0.19746702909469599</c:v>
                </c:pt>
                <c:pt idx="9862">
                  <c:v>-0.18871361017227201</c:v>
                </c:pt>
                <c:pt idx="9863">
                  <c:v>-0.20647791028022799</c:v>
                </c:pt>
                <c:pt idx="9864">
                  <c:v>-0.145461365580559</c:v>
                </c:pt>
                <c:pt idx="9865">
                  <c:v>-0.22166769206523901</c:v>
                </c:pt>
                <c:pt idx="9866">
                  <c:v>-0.18716888129711201</c:v>
                </c:pt>
                <c:pt idx="9867">
                  <c:v>-0.17764309048652599</c:v>
                </c:pt>
                <c:pt idx="9868">
                  <c:v>-0.12769706547260301</c:v>
                </c:pt>
                <c:pt idx="9869">
                  <c:v>-0.17223656177520799</c:v>
                </c:pt>
                <c:pt idx="9870">
                  <c:v>-0.239431992173195</c:v>
                </c:pt>
                <c:pt idx="9871">
                  <c:v>-0.17094929516315499</c:v>
                </c:pt>
                <c:pt idx="9872">
                  <c:v>-0.18665397167205799</c:v>
                </c:pt>
                <c:pt idx="9873">
                  <c:v>-0.27161371707916299</c:v>
                </c:pt>
                <c:pt idx="9874">
                  <c:v>-0.15138280391693101</c:v>
                </c:pt>
                <c:pt idx="9875">
                  <c:v>-0.150867894291878</c:v>
                </c:pt>
                <c:pt idx="9876">
                  <c:v>-0.11791381984949099</c:v>
                </c:pt>
                <c:pt idx="9877">
                  <c:v>-0.19617976248264299</c:v>
                </c:pt>
                <c:pt idx="9878">
                  <c:v>-0.18665397167205799</c:v>
                </c:pt>
                <c:pt idx="9879">
                  <c:v>-0.15369988977909099</c:v>
                </c:pt>
                <c:pt idx="9880">
                  <c:v>-0.19566485285759</c:v>
                </c:pt>
                <c:pt idx="9881">
                  <c:v>-0.21085461974144001</c:v>
                </c:pt>
                <c:pt idx="9882">
                  <c:v>-0.23170837759971599</c:v>
                </c:pt>
                <c:pt idx="9883">
                  <c:v>-0.29684418439865101</c:v>
                </c:pt>
                <c:pt idx="9884">
                  <c:v>-0.18742632865905801</c:v>
                </c:pt>
                <c:pt idx="9885">
                  <c:v>-0.21986550092697099</c:v>
                </c:pt>
                <c:pt idx="9886">
                  <c:v>-0.22836148738861101</c:v>
                </c:pt>
                <c:pt idx="9887">
                  <c:v>-0.16760239005088801</c:v>
                </c:pt>
                <c:pt idx="9888">
                  <c:v>-0.23582763969898199</c:v>
                </c:pt>
                <c:pt idx="9889">
                  <c:v>-0.162453323602676</c:v>
                </c:pt>
                <c:pt idx="9890">
                  <c:v>-0.323619365692139</c:v>
                </c:pt>
                <c:pt idx="9891">
                  <c:v>-0.26311773061752303</c:v>
                </c:pt>
                <c:pt idx="9892">
                  <c:v>-0.27290096879005399</c:v>
                </c:pt>
                <c:pt idx="9893">
                  <c:v>-0.200813934206963</c:v>
                </c:pt>
                <c:pt idx="9894">
                  <c:v>-0.30276560783386203</c:v>
                </c:pt>
                <c:pt idx="9895">
                  <c:v>-0.22810402512550401</c:v>
                </c:pt>
                <c:pt idx="9896">
                  <c:v>-0.228876397013664</c:v>
                </c:pt>
                <c:pt idx="9897">
                  <c:v>-0.25951337814331099</c:v>
                </c:pt>
                <c:pt idx="9898">
                  <c:v>-0.14443156123161299</c:v>
                </c:pt>
                <c:pt idx="9899">
                  <c:v>-0.23711490631103499</c:v>
                </c:pt>
                <c:pt idx="9900">
                  <c:v>-0.228618934750557</c:v>
                </c:pt>
                <c:pt idx="9901">
                  <c:v>-0.26080065965652499</c:v>
                </c:pt>
                <c:pt idx="9902">
                  <c:v>-0.17403873801231401</c:v>
                </c:pt>
                <c:pt idx="9903">
                  <c:v>-0.25050249695777899</c:v>
                </c:pt>
                <c:pt idx="9904">
                  <c:v>-0.27187117934227001</c:v>
                </c:pt>
                <c:pt idx="9905">
                  <c:v>-0.19514994323253601</c:v>
                </c:pt>
                <c:pt idx="9906">
                  <c:v>-0.20596300065517401</c:v>
                </c:pt>
                <c:pt idx="9907">
                  <c:v>-0.191545590758324</c:v>
                </c:pt>
                <c:pt idx="9908">
                  <c:v>-0.15524461865425099</c:v>
                </c:pt>
                <c:pt idx="9909">
                  <c:v>-0.211369529366493</c:v>
                </c:pt>
                <c:pt idx="9910">
                  <c:v>-0.23222328722477001</c:v>
                </c:pt>
                <c:pt idx="9911">
                  <c:v>-0.26543483138084401</c:v>
                </c:pt>
                <c:pt idx="9912">
                  <c:v>-0.184851795434952</c:v>
                </c:pt>
                <c:pt idx="9913">
                  <c:v>-0.26646465063095098</c:v>
                </c:pt>
                <c:pt idx="9914">
                  <c:v>-0.25024506449699402</c:v>
                </c:pt>
                <c:pt idx="9915">
                  <c:v>-0.26337519288062999</c:v>
                </c:pt>
                <c:pt idx="9916">
                  <c:v>-0.27393078804016102</c:v>
                </c:pt>
                <c:pt idx="9917">
                  <c:v>-0.27805006504058799</c:v>
                </c:pt>
                <c:pt idx="9918">
                  <c:v>-0.234025463461876</c:v>
                </c:pt>
                <c:pt idx="9919">
                  <c:v>-0.177128180861473</c:v>
                </c:pt>
                <c:pt idx="9920">
                  <c:v>-0.210339725017548</c:v>
                </c:pt>
                <c:pt idx="9921">
                  <c:v>-0.25101742148399397</c:v>
                </c:pt>
                <c:pt idx="9922">
                  <c:v>-0.228876397013664</c:v>
                </c:pt>
                <c:pt idx="9923">
                  <c:v>-0.24689815938472701</c:v>
                </c:pt>
                <c:pt idx="9924">
                  <c:v>-0.22552949190139801</c:v>
                </c:pt>
                <c:pt idx="9925">
                  <c:v>-0.163998037576675</c:v>
                </c:pt>
                <c:pt idx="9926">
                  <c:v>-0.15267007052898399</c:v>
                </c:pt>
                <c:pt idx="9927">
                  <c:v>-0.29040783643722501</c:v>
                </c:pt>
                <c:pt idx="9928">
                  <c:v>-0.141342118382454</c:v>
                </c:pt>
                <c:pt idx="9929">
                  <c:v>-0.228618934750557</c:v>
                </c:pt>
                <c:pt idx="9930">
                  <c:v>-0.32516410946846003</c:v>
                </c:pt>
                <c:pt idx="9931">
                  <c:v>-0.20673537254333499</c:v>
                </c:pt>
                <c:pt idx="9932">
                  <c:v>-0.34473058581352201</c:v>
                </c:pt>
                <c:pt idx="9933">
                  <c:v>-0.27702024579048201</c:v>
                </c:pt>
                <c:pt idx="9934">
                  <c:v>-0.34447312355041498</c:v>
                </c:pt>
                <c:pt idx="9935">
                  <c:v>-0.27599042654037498</c:v>
                </c:pt>
                <c:pt idx="9936">
                  <c:v>-0.24483852088451399</c:v>
                </c:pt>
                <c:pt idx="9937">
                  <c:v>-0.29890382289886502</c:v>
                </c:pt>
                <c:pt idx="9938">
                  <c:v>-0.31151905655860901</c:v>
                </c:pt>
                <c:pt idx="9939">
                  <c:v>-0.22578693926334401</c:v>
                </c:pt>
                <c:pt idx="9940">
                  <c:v>-0.28010967373848</c:v>
                </c:pt>
                <c:pt idx="9941">
                  <c:v>-0.199784114956856</c:v>
                </c:pt>
                <c:pt idx="9942">
                  <c:v>-0.25075995922088601</c:v>
                </c:pt>
                <c:pt idx="9943">
                  <c:v>-0.23325310647487599</c:v>
                </c:pt>
                <c:pt idx="9944">
                  <c:v>-0.196952119469643</c:v>
                </c:pt>
                <c:pt idx="9945">
                  <c:v>-0.22810402512550401</c:v>
                </c:pt>
                <c:pt idx="9946">
                  <c:v>-0.27521806955337502</c:v>
                </c:pt>
                <c:pt idx="9947">
                  <c:v>-0.22836148738861101</c:v>
                </c:pt>
                <c:pt idx="9948">
                  <c:v>-0.30662742257118197</c:v>
                </c:pt>
                <c:pt idx="9949">
                  <c:v>-0.15292753279209101</c:v>
                </c:pt>
                <c:pt idx="9950">
                  <c:v>-0.350394576787949</c:v>
                </c:pt>
                <c:pt idx="9951">
                  <c:v>-0.26929661631584201</c:v>
                </c:pt>
                <c:pt idx="9952">
                  <c:v>-0.19875429570674899</c:v>
                </c:pt>
                <c:pt idx="9953">
                  <c:v>-0.134648308157921</c:v>
                </c:pt>
                <c:pt idx="9954">
                  <c:v>-0.16039368510246299</c:v>
                </c:pt>
                <c:pt idx="9955">
                  <c:v>-0.194377586245537</c:v>
                </c:pt>
                <c:pt idx="9956">
                  <c:v>-0.24818542599678001</c:v>
                </c:pt>
                <c:pt idx="9957">
                  <c:v>-0.17378129065036799</c:v>
                </c:pt>
                <c:pt idx="9958">
                  <c:v>-0.27521806955337502</c:v>
                </c:pt>
                <c:pt idx="9959">
                  <c:v>-0.178672909736633</c:v>
                </c:pt>
                <c:pt idx="9960">
                  <c:v>-0.23711490631103499</c:v>
                </c:pt>
                <c:pt idx="9961">
                  <c:v>-0.25951337814331099</c:v>
                </c:pt>
                <c:pt idx="9962">
                  <c:v>-0.243036344647408</c:v>
                </c:pt>
                <c:pt idx="9963">
                  <c:v>-0.20828008651733401</c:v>
                </c:pt>
                <c:pt idx="9964">
                  <c:v>-0.20930990576744099</c:v>
                </c:pt>
                <c:pt idx="9965">
                  <c:v>-0.21188443899154699</c:v>
                </c:pt>
                <c:pt idx="9966">
                  <c:v>-0.16296823322772999</c:v>
                </c:pt>
                <c:pt idx="9967">
                  <c:v>-0.16090859472751601</c:v>
                </c:pt>
                <c:pt idx="9968">
                  <c:v>-0.39441916346549999</c:v>
                </c:pt>
                <c:pt idx="9969">
                  <c:v>-0.29040783643722501</c:v>
                </c:pt>
                <c:pt idx="9970">
                  <c:v>-0.25668138265609702</c:v>
                </c:pt>
                <c:pt idx="9971">
                  <c:v>-0.25333449244499201</c:v>
                </c:pt>
                <c:pt idx="9972">
                  <c:v>-0.35580110549926802</c:v>
                </c:pt>
                <c:pt idx="9973">
                  <c:v>-0.29684418439865101</c:v>
                </c:pt>
                <c:pt idx="9974">
                  <c:v>-0.30971688032150302</c:v>
                </c:pt>
                <c:pt idx="9975">
                  <c:v>-0.28783330321312001</c:v>
                </c:pt>
                <c:pt idx="9976">
                  <c:v>-0.313321232795715</c:v>
                </c:pt>
                <c:pt idx="9977">
                  <c:v>-0.252562135457993</c:v>
                </c:pt>
                <c:pt idx="9978">
                  <c:v>-0.27006900310516402</c:v>
                </c:pt>
                <c:pt idx="9979">
                  <c:v>-0.28912055492401101</c:v>
                </c:pt>
                <c:pt idx="9980">
                  <c:v>-0.204675734043121</c:v>
                </c:pt>
                <c:pt idx="9981">
                  <c:v>-0.221925139427185</c:v>
                </c:pt>
                <c:pt idx="9982">
                  <c:v>-0.28757584095001198</c:v>
                </c:pt>
                <c:pt idx="9983">
                  <c:v>-0.38025918602943398</c:v>
                </c:pt>
                <c:pt idx="9984">
                  <c:v>-0.317183017730713</c:v>
                </c:pt>
                <c:pt idx="9985">
                  <c:v>-0.31409358978271501</c:v>
                </c:pt>
                <c:pt idx="9986">
                  <c:v>-0.28603112697601302</c:v>
                </c:pt>
                <c:pt idx="9987">
                  <c:v>-0.17378129065036799</c:v>
                </c:pt>
                <c:pt idx="9988">
                  <c:v>-0.22115278244018599</c:v>
                </c:pt>
                <c:pt idx="9989">
                  <c:v>-0.24612578749656699</c:v>
                </c:pt>
                <c:pt idx="9990">
                  <c:v>-0.23840217292308799</c:v>
                </c:pt>
                <c:pt idx="9991">
                  <c:v>-0.222182586789131</c:v>
                </c:pt>
                <c:pt idx="9992">
                  <c:v>-0.27521806955337502</c:v>
                </c:pt>
                <c:pt idx="9993">
                  <c:v>-0.28345659375190702</c:v>
                </c:pt>
                <c:pt idx="9994">
                  <c:v>-0.30353796482086198</c:v>
                </c:pt>
                <c:pt idx="9995">
                  <c:v>-0.26878172159194902</c:v>
                </c:pt>
                <c:pt idx="9996">
                  <c:v>-0.33005571365356401</c:v>
                </c:pt>
                <c:pt idx="9997">
                  <c:v>-0.21368661522865301</c:v>
                </c:pt>
                <c:pt idx="9998">
                  <c:v>-0.245868340134621</c:v>
                </c:pt>
                <c:pt idx="9999">
                  <c:v>-0.161166056990623</c:v>
                </c:pt>
                <c:pt idx="10000">
                  <c:v>-0.14185701310634599</c:v>
                </c:pt>
                <c:pt idx="10001">
                  <c:v>-0.24638324975967399</c:v>
                </c:pt>
                <c:pt idx="10002">
                  <c:v>-0.21754842996597301</c:v>
                </c:pt>
                <c:pt idx="10003">
                  <c:v>-0.24226398766040799</c:v>
                </c:pt>
                <c:pt idx="10004">
                  <c:v>-0.33803677558898898</c:v>
                </c:pt>
                <c:pt idx="10005">
                  <c:v>-0.25436431169509899</c:v>
                </c:pt>
                <c:pt idx="10006">
                  <c:v>-0.289635479450226</c:v>
                </c:pt>
                <c:pt idx="10007">
                  <c:v>-0.27985224127769498</c:v>
                </c:pt>
                <c:pt idx="10008">
                  <c:v>-0.35219675302505499</c:v>
                </c:pt>
                <c:pt idx="10009">
                  <c:v>-0.27187117934227001</c:v>
                </c:pt>
                <c:pt idx="10010">
                  <c:v>-0.20519064366817499</c:v>
                </c:pt>
                <c:pt idx="10011">
                  <c:v>-0.29555690288543701</c:v>
                </c:pt>
                <c:pt idx="10012">
                  <c:v>-0.265949726104736</c:v>
                </c:pt>
                <c:pt idx="10013">
                  <c:v>-0.24664069712162001</c:v>
                </c:pt>
                <c:pt idx="10014">
                  <c:v>-0.2839714884758</c:v>
                </c:pt>
                <c:pt idx="10015">
                  <c:v>-0.29941871762275701</c:v>
                </c:pt>
                <c:pt idx="10016">
                  <c:v>-0.24277889728546101</c:v>
                </c:pt>
                <c:pt idx="10017">
                  <c:v>-0.21317170560359999</c:v>
                </c:pt>
                <c:pt idx="10018">
                  <c:v>-0.17918781936168701</c:v>
                </c:pt>
                <c:pt idx="10019">
                  <c:v>-0.146748647093773</c:v>
                </c:pt>
                <c:pt idx="10020">
                  <c:v>-0.20699281990528101</c:v>
                </c:pt>
                <c:pt idx="10021">
                  <c:v>-0.238144725561142</c:v>
                </c:pt>
                <c:pt idx="10022">
                  <c:v>-0.27985224127769498</c:v>
                </c:pt>
                <c:pt idx="10023">
                  <c:v>-0.23479782044887501</c:v>
                </c:pt>
                <c:pt idx="10024">
                  <c:v>-0.16168096661567699</c:v>
                </c:pt>
                <c:pt idx="10025">
                  <c:v>-0.28422895073890703</c:v>
                </c:pt>
                <c:pt idx="10026">
                  <c:v>-0.22269749641418499</c:v>
                </c:pt>
                <c:pt idx="10027">
                  <c:v>-0.23222328722477001</c:v>
                </c:pt>
                <c:pt idx="10028">
                  <c:v>-0.29272490739822399</c:v>
                </c:pt>
                <c:pt idx="10029">
                  <c:v>-0.26002830266952498</c:v>
                </c:pt>
                <c:pt idx="10030">
                  <c:v>-0.30379542708396901</c:v>
                </c:pt>
                <c:pt idx="10031">
                  <c:v>-0.299933612346649</c:v>
                </c:pt>
                <c:pt idx="10032">
                  <c:v>-0.203645914793015</c:v>
                </c:pt>
                <c:pt idx="10033">
                  <c:v>-0.24921523034572601</c:v>
                </c:pt>
                <c:pt idx="10034">
                  <c:v>-0.25307703018188499</c:v>
                </c:pt>
                <c:pt idx="10035">
                  <c:v>-0.31306377053260798</c:v>
                </c:pt>
                <c:pt idx="10036">
                  <c:v>-0.253849416971207</c:v>
                </c:pt>
                <c:pt idx="10037">
                  <c:v>-0.32825353741645802</c:v>
                </c:pt>
                <c:pt idx="10038">
                  <c:v>-0.37433776259422302</c:v>
                </c:pt>
                <c:pt idx="10039">
                  <c:v>-0.15756170451641099</c:v>
                </c:pt>
                <c:pt idx="10040">
                  <c:v>-0.19592231512069699</c:v>
                </c:pt>
                <c:pt idx="10041">
                  <c:v>-0.19746702909469599</c:v>
                </c:pt>
                <c:pt idx="10042">
                  <c:v>-0.22295495867729201</c:v>
                </c:pt>
                <c:pt idx="10043">
                  <c:v>-0.20390337705612199</c:v>
                </c:pt>
                <c:pt idx="10044">
                  <c:v>-8.2900106906890897E-2</c:v>
                </c:pt>
                <c:pt idx="10045">
                  <c:v>-0.18021762371063199</c:v>
                </c:pt>
                <c:pt idx="10046">
                  <c:v>-0.13567812740802801</c:v>
                </c:pt>
                <c:pt idx="10047">
                  <c:v>-0.179960176348686</c:v>
                </c:pt>
                <c:pt idx="10048">
                  <c:v>-0.19463503360748299</c:v>
                </c:pt>
                <c:pt idx="10049">
                  <c:v>-0.15627442300319699</c:v>
                </c:pt>
                <c:pt idx="10050">
                  <c:v>-0.21342916786670699</c:v>
                </c:pt>
                <c:pt idx="10051">
                  <c:v>-0.18871361017227201</c:v>
                </c:pt>
                <c:pt idx="10052">
                  <c:v>-0.204675734043121</c:v>
                </c:pt>
                <c:pt idx="10053">
                  <c:v>-0.19128814339637801</c:v>
                </c:pt>
                <c:pt idx="10054">
                  <c:v>-0.23994690179824801</c:v>
                </c:pt>
                <c:pt idx="10055">
                  <c:v>-0.248700335621834</c:v>
                </c:pt>
                <c:pt idx="10056">
                  <c:v>-0.156016975641251</c:v>
                </c:pt>
                <c:pt idx="10057">
                  <c:v>-0.28191184997558599</c:v>
                </c:pt>
                <c:pt idx="10058">
                  <c:v>-0.18665397167205799</c:v>
                </c:pt>
                <c:pt idx="10059">
                  <c:v>-0.20004156231880199</c:v>
                </c:pt>
                <c:pt idx="10060">
                  <c:v>-0.163998037576675</c:v>
                </c:pt>
                <c:pt idx="10061">
                  <c:v>-0.179960176348686</c:v>
                </c:pt>
                <c:pt idx="10062">
                  <c:v>-0.288348197937012</c:v>
                </c:pt>
                <c:pt idx="10063">
                  <c:v>-0.38283374905586198</c:v>
                </c:pt>
                <c:pt idx="10064">
                  <c:v>-0.18021762371063199</c:v>
                </c:pt>
                <c:pt idx="10065">
                  <c:v>-0.10941784828901301</c:v>
                </c:pt>
                <c:pt idx="10066">
                  <c:v>-0.11327965557575199</c:v>
                </c:pt>
                <c:pt idx="10067">
                  <c:v>-0.24561087787151301</c:v>
                </c:pt>
                <c:pt idx="10068">
                  <c:v>-0.181247442960739</c:v>
                </c:pt>
                <c:pt idx="10069">
                  <c:v>-0.228876397013664</c:v>
                </c:pt>
                <c:pt idx="10070">
                  <c:v>-0.25178977847099299</c:v>
                </c:pt>
                <c:pt idx="10071">
                  <c:v>-0.21059717237949399</c:v>
                </c:pt>
                <c:pt idx="10072">
                  <c:v>-0.27547553181648299</c:v>
                </c:pt>
                <c:pt idx="10073">
                  <c:v>-0.140312299132347</c:v>
                </c:pt>
                <c:pt idx="10074">
                  <c:v>-0.20158629119396199</c:v>
                </c:pt>
                <c:pt idx="10075">
                  <c:v>-0.20725026726722701</c:v>
                </c:pt>
                <c:pt idx="10076">
                  <c:v>-0.215488791465759</c:v>
                </c:pt>
                <c:pt idx="10077">
                  <c:v>-0.20544809103012099</c:v>
                </c:pt>
                <c:pt idx="10078">
                  <c:v>-0.20132884383201599</c:v>
                </c:pt>
                <c:pt idx="10079">
                  <c:v>-0.16631512343883501</c:v>
                </c:pt>
                <c:pt idx="10080">
                  <c:v>-9.7832426428794902E-2</c:v>
                </c:pt>
                <c:pt idx="10081">
                  <c:v>-0.16425549983978299</c:v>
                </c:pt>
                <c:pt idx="10082">
                  <c:v>-0.14906571805477101</c:v>
                </c:pt>
                <c:pt idx="10083">
                  <c:v>-0.226044401526451</c:v>
                </c:pt>
                <c:pt idx="10084">
                  <c:v>-0.145461365580559</c:v>
                </c:pt>
                <c:pt idx="10085">
                  <c:v>-0.21368661522865301</c:v>
                </c:pt>
                <c:pt idx="10086">
                  <c:v>-0.117656365036964</c:v>
                </c:pt>
                <c:pt idx="10087">
                  <c:v>-0.15241262316703799</c:v>
                </c:pt>
                <c:pt idx="10088">
                  <c:v>-0.209052443504333</c:v>
                </c:pt>
                <c:pt idx="10089">
                  <c:v>-0.22141022980213201</c:v>
                </c:pt>
                <c:pt idx="10090">
                  <c:v>-0.25719630718231201</c:v>
                </c:pt>
                <c:pt idx="10091">
                  <c:v>-0.204933196306229</c:v>
                </c:pt>
                <c:pt idx="10092">
                  <c:v>-0.170434385538101</c:v>
                </c:pt>
                <c:pt idx="10093">
                  <c:v>-0.241749078035355</c:v>
                </c:pt>
                <c:pt idx="10094">
                  <c:v>-0.13001415133476299</c:v>
                </c:pt>
                <c:pt idx="10095">
                  <c:v>-0.162453323602676</c:v>
                </c:pt>
                <c:pt idx="10096">
                  <c:v>-0.22527204453945199</c:v>
                </c:pt>
                <c:pt idx="10097">
                  <c:v>-0.23454037308692899</c:v>
                </c:pt>
                <c:pt idx="10098">
                  <c:v>-0.28783330321312001</c:v>
                </c:pt>
                <c:pt idx="10099">
                  <c:v>-0.27444571256637601</c:v>
                </c:pt>
                <c:pt idx="10100">
                  <c:v>-0.24020434916019401</c:v>
                </c:pt>
                <c:pt idx="10101">
                  <c:v>-0.20004156231880199</c:v>
                </c:pt>
                <c:pt idx="10102">
                  <c:v>-0.282684236764908</c:v>
                </c:pt>
                <c:pt idx="10103">
                  <c:v>-0.315895766019821</c:v>
                </c:pt>
                <c:pt idx="10104">
                  <c:v>-0.235055282711983</c:v>
                </c:pt>
                <c:pt idx="10105">
                  <c:v>-0.187683790922165</c:v>
                </c:pt>
                <c:pt idx="10106">
                  <c:v>-0.30534014105796797</c:v>
                </c:pt>
                <c:pt idx="10107">
                  <c:v>-0.28422895073890703</c:v>
                </c:pt>
                <c:pt idx="10108">
                  <c:v>-0.34987965226173401</c:v>
                </c:pt>
                <c:pt idx="10109">
                  <c:v>-0.28912055492401101</c:v>
                </c:pt>
                <c:pt idx="10110">
                  <c:v>-0.25204724073410001</c:v>
                </c:pt>
                <c:pt idx="10111">
                  <c:v>-0.23711490631103499</c:v>
                </c:pt>
                <c:pt idx="10112">
                  <c:v>-0.189228504896164</c:v>
                </c:pt>
                <c:pt idx="10113">
                  <c:v>-0.204675734043121</c:v>
                </c:pt>
                <c:pt idx="10114">
                  <c:v>-0.30508270859718301</c:v>
                </c:pt>
                <c:pt idx="10115">
                  <c:v>-0.187683790922165</c:v>
                </c:pt>
                <c:pt idx="10116">
                  <c:v>-0.212656795978546</c:v>
                </c:pt>
                <c:pt idx="10117">
                  <c:v>-0.43715646862983698</c:v>
                </c:pt>
                <c:pt idx="10118">
                  <c:v>-0.19926920533180201</c:v>
                </c:pt>
                <c:pt idx="10119">
                  <c:v>-0.128211975097656</c:v>
                </c:pt>
                <c:pt idx="10120">
                  <c:v>-0.23454037308692899</c:v>
                </c:pt>
                <c:pt idx="10121">
                  <c:v>-0.30739977955818198</c:v>
                </c:pt>
                <c:pt idx="10122">
                  <c:v>-0.25153231620788602</c:v>
                </c:pt>
                <c:pt idx="10123">
                  <c:v>-0.22398476302623699</c:v>
                </c:pt>
                <c:pt idx="10124">
                  <c:v>-0.27135625481605502</c:v>
                </c:pt>
                <c:pt idx="10125">
                  <c:v>-0.25050249695777899</c:v>
                </c:pt>
                <c:pt idx="10126">
                  <c:v>-0.180989995598793</c:v>
                </c:pt>
                <c:pt idx="10127">
                  <c:v>-0.25281959772110002</c:v>
                </c:pt>
                <c:pt idx="10128">
                  <c:v>-0.23840217292308799</c:v>
                </c:pt>
                <c:pt idx="10129">
                  <c:v>-0.20544809103012099</c:v>
                </c:pt>
                <c:pt idx="10130">
                  <c:v>-0.32052993774414101</c:v>
                </c:pt>
                <c:pt idx="10131">
                  <c:v>-0.22784657776355699</c:v>
                </c:pt>
                <c:pt idx="10132">
                  <c:v>-0.31383612751960799</c:v>
                </c:pt>
                <c:pt idx="10133">
                  <c:v>-0.20930990576744099</c:v>
                </c:pt>
                <c:pt idx="10134">
                  <c:v>-0.20853754878044101</c:v>
                </c:pt>
                <c:pt idx="10135">
                  <c:v>-0.32619389891624501</c:v>
                </c:pt>
                <c:pt idx="10136">
                  <c:v>-0.30044853687286399</c:v>
                </c:pt>
                <c:pt idx="10137">
                  <c:v>-0.35631600022316001</c:v>
                </c:pt>
                <c:pt idx="10138">
                  <c:v>-0.30688488483428999</c:v>
                </c:pt>
                <c:pt idx="10139">
                  <c:v>-0.29118019342422502</c:v>
                </c:pt>
                <c:pt idx="10140">
                  <c:v>-0.19000087678432501</c:v>
                </c:pt>
                <c:pt idx="10141">
                  <c:v>-0.223469868302345</c:v>
                </c:pt>
                <c:pt idx="10142">
                  <c:v>-0.30276560783386203</c:v>
                </c:pt>
                <c:pt idx="10143">
                  <c:v>-0.26311773061752303</c:v>
                </c:pt>
                <c:pt idx="10144">
                  <c:v>-0.40085551142692599</c:v>
                </c:pt>
                <c:pt idx="10145">
                  <c:v>-0.31744047999382002</c:v>
                </c:pt>
                <c:pt idx="10146">
                  <c:v>-0.25796866416931202</c:v>
                </c:pt>
                <c:pt idx="10147">
                  <c:v>-0.318470299243927</c:v>
                </c:pt>
                <c:pt idx="10148">
                  <c:v>-0.243036344647408</c:v>
                </c:pt>
                <c:pt idx="10149">
                  <c:v>-0.309459418058395</c:v>
                </c:pt>
                <c:pt idx="10150">
                  <c:v>-0.35451382398605302</c:v>
                </c:pt>
                <c:pt idx="10151">
                  <c:v>-0.30971688032150302</c:v>
                </c:pt>
                <c:pt idx="10152">
                  <c:v>-0.35271164774894698</c:v>
                </c:pt>
                <c:pt idx="10153">
                  <c:v>-0.417589992284775</c:v>
                </c:pt>
                <c:pt idx="10154">
                  <c:v>-0.28628858923911998</c:v>
                </c:pt>
                <c:pt idx="10155">
                  <c:v>-0.33494734764099099</c:v>
                </c:pt>
                <c:pt idx="10156">
                  <c:v>-0.36815887689590499</c:v>
                </c:pt>
                <c:pt idx="10157">
                  <c:v>-0.37176322937011702</c:v>
                </c:pt>
                <c:pt idx="10158">
                  <c:v>-0.29658672213554399</c:v>
                </c:pt>
                <c:pt idx="10159">
                  <c:v>-0.296071827411652</c:v>
                </c:pt>
                <c:pt idx="10160">
                  <c:v>-0.19669467210769701</c:v>
                </c:pt>
                <c:pt idx="10161">
                  <c:v>-0.268524259328842</c:v>
                </c:pt>
                <c:pt idx="10162">
                  <c:v>-0.26466247439384499</c:v>
                </c:pt>
                <c:pt idx="10163">
                  <c:v>-0.22913384437560999</c:v>
                </c:pt>
                <c:pt idx="10164">
                  <c:v>-0.26620718836784402</c:v>
                </c:pt>
                <c:pt idx="10165">
                  <c:v>-0.23376801609993</c:v>
                </c:pt>
                <c:pt idx="10166">
                  <c:v>-0.22269749641418499</c:v>
                </c:pt>
                <c:pt idx="10167">
                  <c:v>-0.198496848344803</c:v>
                </c:pt>
                <c:pt idx="10168">
                  <c:v>-0.252562135457993</c:v>
                </c:pt>
                <c:pt idx="10169">
                  <c:v>-0.29246747493743902</c:v>
                </c:pt>
                <c:pt idx="10170">
                  <c:v>-0.321044832468033</c:v>
                </c:pt>
                <c:pt idx="10171">
                  <c:v>-0.29272490739822399</c:v>
                </c:pt>
                <c:pt idx="10172">
                  <c:v>-0.31383612751960799</c:v>
                </c:pt>
                <c:pt idx="10173">
                  <c:v>-0.28886312246322599</c:v>
                </c:pt>
                <c:pt idx="10174">
                  <c:v>-0.31306377053260798</c:v>
                </c:pt>
                <c:pt idx="10175">
                  <c:v>-0.22141022980213201</c:v>
                </c:pt>
                <c:pt idx="10176">
                  <c:v>-0.252562135457993</c:v>
                </c:pt>
                <c:pt idx="10177">
                  <c:v>-0.33340260386467002</c:v>
                </c:pt>
                <c:pt idx="10178">
                  <c:v>-0.30019107460975603</c:v>
                </c:pt>
                <c:pt idx="10179">
                  <c:v>-0.25410684943199202</c:v>
                </c:pt>
                <c:pt idx="10180">
                  <c:v>-0.26491990685463002</c:v>
                </c:pt>
                <c:pt idx="10181">
                  <c:v>-0.349107295274735</c:v>
                </c:pt>
                <c:pt idx="10182">
                  <c:v>-0.19231796264648399</c:v>
                </c:pt>
                <c:pt idx="10183">
                  <c:v>-0.26672208309173601</c:v>
                </c:pt>
                <c:pt idx="10184">
                  <c:v>-0.27212861180305498</c:v>
                </c:pt>
                <c:pt idx="10185">
                  <c:v>-0.31409358978271501</c:v>
                </c:pt>
                <c:pt idx="10186">
                  <c:v>-0.368931233882904</c:v>
                </c:pt>
                <c:pt idx="10187">
                  <c:v>-0.32773864269256597</c:v>
                </c:pt>
                <c:pt idx="10188">
                  <c:v>-0.31744047999382002</c:v>
                </c:pt>
                <c:pt idx="10189">
                  <c:v>-0.29195255041122398</c:v>
                </c:pt>
                <c:pt idx="10190">
                  <c:v>-0.25874102115631098</c:v>
                </c:pt>
                <c:pt idx="10191">
                  <c:v>-0.27341589331626898</c:v>
                </c:pt>
                <c:pt idx="10192">
                  <c:v>-0.37613993883132901</c:v>
                </c:pt>
                <c:pt idx="10193">
                  <c:v>-0.33803677558898898</c:v>
                </c:pt>
                <c:pt idx="10194">
                  <c:v>-0.31615322828292802</c:v>
                </c:pt>
                <c:pt idx="10195">
                  <c:v>-0.26131555438041698</c:v>
                </c:pt>
                <c:pt idx="10196">
                  <c:v>-0.31409358978271501</c:v>
                </c:pt>
                <c:pt idx="10197">
                  <c:v>-0.239431992173195</c:v>
                </c:pt>
                <c:pt idx="10198">
                  <c:v>-0.32078737020492598</c:v>
                </c:pt>
                <c:pt idx="10199">
                  <c:v>-0.24561087787151301</c:v>
                </c:pt>
                <c:pt idx="10200">
                  <c:v>-8.6247012019157396E-2</c:v>
                </c:pt>
                <c:pt idx="10201">
                  <c:v>-0.294784545898438</c:v>
                </c:pt>
                <c:pt idx="10202">
                  <c:v>-0.21008226275444</c:v>
                </c:pt>
                <c:pt idx="10203">
                  <c:v>-0.174296200275421</c:v>
                </c:pt>
                <c:pt idx="10204">
                  <c:v>-0.340868771076202</c:v>
                </c:pt>
                <c:pt idx="10205">
                  <c:v>-0.23840217292308799</c:v>
                </c:pt>
                <c:pt idx="10206">
                  <c:v>-0.28165441751480103</c:v>
                </c:pt>
                <c:pt idx="10207">
                  <c:v>-0.235312730073929</c:v>
                </c:pt>
                <c:pt idx="10208">
                  <c:v>-0.243293806910515</c:v>
                </c:pt>
                <c:pt idx="10209">
                  <c:v>-0.249730139970779</c:v>
                </c:pt>
                <c:pt idx="10210">
                  <c:v>-0.28731837868690502</c:v>
                </c:pt>
                <c:pt idx="10211">
                  <c:v>-0.27985224127769498</c:v>
                </c:pt>
                <c:pt idx="10212">
                  <c:v>-0.26440501213073703</c:v>
                </c:pt>
                <c:pt idx="10213">
                  <c:v>-0.20416082441806799</c:v>
                </c:pt>
                <c:pt idx="10214">
                  <c:v>-0.116369098424911</c:v>
                </c:pt>
                <c:pt idx="10215">
                  <c:v>-0.132073774933815</c:v>
                </c:pt>
                <c:pt idx="10216">
                  <c:v>-0.16219586133956901</c:v>
                </c:pt>
                <c:pt idx="10217">
                  <c:v>-0.111734934151173</c:v>
                </c:pt>
                <c:pt idx="10218">
                  <c:v>-0.25668138265609702</c:v>
                </c:pt>
                <c:pt idx="10219">
                  <c:v>-0.28551620244979897</c:v>
                </c:pt>
                <c:pt idx="10220">
                  <c:v>-0.204933196306229</c:v>
                </c:pt>
                <c:pt idx="10221">
                  <c:v>-0.30868706107139599</c:v>
                </c:pt>
                <c:pt idx="10222">
                  <c:v>-0.214201524853706</c:v>
                </c:pt>
                <c:pt idx="10223">
                  <c:v>-0.21317170560359999</c:v>
                </c:pt>
                <c:pt idx="10224">
                  <c:v>-0.240719258785248</c:v>
                </c:pt>
                <c:pt idx="10225">
                  <c:v>-0.15009553730487801</c:v>
                </c:pt>
                <c:pt idx="10226">
                  <c:v>-0.34318587183952298</c:v>
                </c:pt>
                <c:pt idx="10227">
                  <c:v>-0.265949726104736</c:v>
                </c:pt>
                <c:pt idx="10228">
                  <c:v>-0.294784545898438</c:v>
                </c:pt>
                <c:pt idx="10229">
                  <c:v>-0.20261611044406899</c:v>
                </c:pt>
                <c:pt idx="10230">
                  <c:v>-0.13052906095981601</c:v>
                </c:pt>
                <c:pt idx="10231">
                  <c:v>-0.24895778298377999</c:v>
                </c:pt>
                <c:pt idx="10232">
                  <c:v>-0.22836148738861101</c:v>
                </c:pt>
                <c:pt idx="10233">
                  <c:v>-0.18742632865905801</c:v>
                </c:pt>
                <c:pt idx="10234">
                  <c:v>-0.34421566128730802</c:v>
                </c:pt>
                <c:pt idx="10235">
                  <c:v>-0.26389008760452298</c:v>
                </c:pt>
                <c:pt idx="10236">
                  <c:v>-0.22630184888839699</c:v>
                </c:pt>
                <c:pt idx="10237">
                  <c:v>-0.31254884600639299</c:v>
                </c:pt>
                <c:pt idx="10238">
                  <c:v>-0.354256361722946</c:v>
                </c:pt>
                <c:pt idx="10239">
                  <c:v>-0.21754842996597301</c:v>
                </c:pt>
                <c:pt idx="10240">
                  <c:v>-0.23685745894908899</c:v>
                </c:pt>
                <c:pt idx="10241">
                  <c:v>-0.28216931223869302</c:v>
                </c:pt>
                <c:pt idx="10242">
                  <c:v>-0.26775190234184298</c:v>
                </c:pt>
                <c:pt idx="10243">
                  <c:v>-0.18021762371063199</c:v>
                </c:pt>
                <c:pt idx="10244">
                  <c:v>-0.169404566287994</c:v>
                </c:pt>
                <c:pt idx="10245">
                  <c:v>-0.27264353632926902</c:v>
                </c:pt>
                <c:pt idx="10246">
                  <c:v>-0.13413341343402899</c:v>
                </c:pt>
                <c:pt idx="10247">
                  <c:v>-0.26208791136741599</c:v>
                </c:pt>
                <c:pt idx="10248">
                  <c:v>-0.281396955251694</c:v>
                </c:pt>
                <c:pt idx="10249">
                  <c:v>-0.19489249587058999</c:v>
                </c:pt>
                <c:pt idx="10250">
                  <c:v>-0.20313102006912201</c:v>
                </c:pt>
                <c:pt idx="10251">
                  <c:v>-0.219608053565025</c:v>
                </c:pt>
                <c:pt idx="10252">
                  <c:v>-0.28809076547622697</c:v>
                </c:pt>
                <c:pt idx="10253">
                  <c:v>-0.13413341343402899</c:v>
                </c:pt>
                <c:pt idx="10254">
                  <c:v>-0.10014951229095501</c:v>
                </c:pt>
                <c:pt idx="10255">
                  <c:v>-0.12126071751117699</c:v>
                </c:pt>
                <c:pt idx="10256">
                  <c:v>-0.22115278244018599</c:v>
                </c:pt>
                <c:pt idx="10257">
                  <c:v>-0.219350606203079</c:v>
                </c:pt>
                <c:pt idx="10258">
                  <c:v>-0.19875429570674899</c:v>
                </c:pt>
                <c:pt idx="10259">
                  <c:v>-8.9593909680843395E-2</c:v>
                </c:pt>
                <c:pt idx="10260">
                  <c:v>-0.21239934861660001</c:v>
                </c:pt>
                <c:pt idx="10261">
                  <c:v>-0.14340174198150599</c:v>
                </c:pt>
                <c:pt idx="10262">
                  <c:v>-0.21626114845275901</c:v>
                </c:pt>
                <c:pt idx="10263">
                  <c:v>-0.174553647637367</c:v>
                </c:pt>
                <c:pt idx="10264">
                  <c:v>-0.20956735312938701</c:v>
                </c:pt>
                <c:pt idx="10265">
                  <c:v>-0.25333449244499201</c:v>
                </c:pt>
                <c:pt idx="10266">
                  <c:v>-0.17918781936168701</c:v>
                </c:pt>
                <c:pt idx="10267">
                  <c:v>-0.27650532126426702</c:v>
                </c:pt>
                <c:pt idx="10268">
                  <c:v>-0.15936388075351701</c:v>
                </c:pt>
                <c:pt idx="10269">
                  <c:v>-0.22810402512550401</c:v>
                </c:pt>
                <c:pt idx="10270">
                  <c:v>-0.26389008760452298</c:v>
                </c:pt>
                <c:pt idx="10271">
                  <c:v>-0.198496848344803</c:v>
                </c:pt>
                <c:pt idx="10272">
                  <c:v>-0.21754842996597301</c:v>
                </c:pt>
                <c:pt idx="10273">
                  <c:v>-0.22939129173755601</c:v>
                </c:pt>
                <c:pt idx="10274">
                  <c:v>-0.25204724073410001</c:v>
                </c:pt>
                <c:pt idx="10275">
                  <c:v>-0.18588161468505901</c:v>
                </c:pt>
                <c:pt idx="10276">
                  <c:v>-0.243036344647408</c:v>
                </c:pt>
                <c:pt idx="10277">
                  <c:v>-0.272386074066162</c:v>
                </c:pt>
                <c:pt idx="10278">
                  <c:v>-0.25307703018188499</c:v>
                </c:pt>
                <c:pt idx="10279">
                  <c:v>-0.16528531908989</c:v>
                </c:pt>
                <c:pt idx="10280">
                  <c:v>-0.21394407749176</c:v>
                </c:pt>
                <c:pt idx="10281">
                  <c:v>-0.22707422077655801</c:v>
                </c:pt>
                <c:pt idx="10282">
                  <c:v>-0.214201524853706</c:v>
                </c:pt>
                <c:pt idx="10283">
                  <c:v>-0.25539413094520602</c:v>
                </c:pt>
                <c:pt idx="10284">
                  <c:v>-0.29272490739822399</c:v>
                </c:pt>
                <c:pt idx="10285">
                  <c:v>-0.25487920641899098</c:v>
                </c:pt>
                <c:pt idx="10286">
                  <c:v>-0.17506855726242099</c:v>
                </c:pt>
                <c:pt idx="10287">
                  <c:v>-0.18742632865905801</c:v>
                </c:pt>
                <c:pt idx="10288">
                  <c:v>-0.22810402512550401</c:v>
                </c:pt>
                <c:pt idx="10289">
                  <c:v>-0.272386074066162</c:v>
                </c:pt>
                <c:pt idx="10290">
                  <c:v>-0.19875429570674899</c:v>
                </c:pt>
                <c:pt idx="10291">
                  <c:v>-0.268524259328842</c:v>
                </c:pt>
                <c:pt idx="10292">
                  <c:v>-0.27058389782905601</c:v>
                </c:pt>
                <c:pt idx="10293">
                  <c:v>-0.243036344647408</c:v>
                </c:pt>
                <c:pt idx="10294">
                  <c:v>-0.19103068113327001</c:v>
                </c:pt>
                <c:pt idx="10295">
                  <c:v>-0.100921869277954</c:v>
                </c:pt>
                <c:pt idx="10296">
                  <c:v>-0.206220462918282</c:v>
                </c:pt>
                <c:pt idx="10297">
                  <c:v>-0.27985224127769498</c:v>
                </c:pt>
                <c:pt idx="10298">
                  <c:v>-0.20519064366817499</c:v>
                </c:pt>
                <c:pt idx="10299">
                  <c:v>-0.24638324975967399</c:v>
                </c:pt>
                <c:pt idx="10300">
                  <c:v>-0.23145093023777</c:v>
                </c:pt>
                <c:pt idx="10301">
                  <c:v>-0.29323983192443798</c:v>
                </c:pt>
                <c:pt idx="10302">
                  <c:v>-0.26234537363052401</c:v>
                </c:pt>
                <c:pt idx="10303">
                  <c:v>-0.23376801609993</c:v>
                </c:pt>
                <c:pt idx="10304">
                  <c:v>-0.21214190125465399</c:v>
                </c:pt>
                <c:pt idx="10305">
                  <c:v>-0.22913384437560999</c:v>
                </c:pt>
                <c:pt idx="10306">
                  <c:v>-0.18974341452121701</c:v>
                </c:pt>
                <c:pt idx="10307">
                  <c:v>-0.23222328722477001</c:v>
                </c:pt>
                <c:pt idx="10308">
                  <c:v>-0.22630184888839699</c:v>
                </c:pt>
                <c:pt idx="10309">
                  <c:v>-0.31280630826950101</c:v>
                </c:pt>
                <c:pt idx="10310">
                  <c:v>-0.204675734043121</c:v>
                </c:pt>
                <c:pt idx="10311">
                  <c:v>-0.179960176348686</c:v>
                </c:pt>
                <c:pt idx="10312">
                  <c:v>-0.30971688032150302</c:v>
                </c:pt>
                <c:pt idx="10313">
                  <c:v>-0.16322568058967599</c:v>
                </c:pt>
                <c:pt idx="10314">
                  <c:v>-0.257711201906204</c:v>
                </c:pt>
                <c:pt idx="10315">
                  <c:v>-0.26903918385505698</c:v>
                </c:pt>
                <c:pt idx="10316">
                  <c:v>-0.28165441751480103</c:v>
                </c:pt>
                <c:pt idx="10317">
                  <c:v>-0.22630184888839699</c:v>
                </c:pt>
                <c:pt idx="10318">
                  <c:v>-0.22244004905223799</c:v>
                </c:pt>
                <c:pt idx="10319">
                  <c:v>-0.27779260277748102</c:v>
                </c:pt>
                <c:pt idx="10320">
                  <c:v>-0.22990620136261</c:v>
                </c:pt>
                <c:pt idx="10321">
                  <c:v>-0.33211535215377802</c:v>
                </c:pt>
                <c:pt idx="10322">
                  <c:v>-0.34009641408920299</c:v>
                </c:pt>
                <c:pt idx="10323">
                  <c:v>-0.29916125535964999</c:v>
                </c:pt>
                <c:pt idx="10324">
                  <c:v>-0.29555690288543701</c:v>
                </c:pt>
                <c:pt idx="10325">
                  <c:v>-0.329283356666565</c:v>
                </c:pt>
                <c:pt idx="10326">
                  <c:v>-0.32954081892967202</c:v>
                </c:pt>
                <c:pt idx="10327">
                  <c:v>-0.249730139970779</c:v>
                </c:pt>
                <c:pt idx="10328">
                  <c:v>-0.24895778298377999</c:v>
                </c:pt>
                <c:pt idx="10329">
                  <c:v>-0.18871361017227201</c:v>
                </c:pt>
                <c:pt idx="10330">
                  <c:v>-0.25874102115631098</c:v>
                </c:pt>
                <c:pt idx="10331">
                  <c:v>-0.23891708254814101</c:v>
                </c:pt>
                <c:pt idx="10332">
                  <c:v>-0.24947269260883301</c:v>
                </c:pt>
                <c:pt idx="10333">
                  <c:v>-0.31821283698081998</c:v>
                </c:pt>
                <c:pt idx="10334">
                  <c:v>-0.27856495976448098</c:v>
                </c:pt>
                <c:pt idx="10335">
                  <c:v>-0.26491990685463002</c:v>
                </c:pt>
                <c:pt idx="10336">
                  <c:v>-0.20390337705612199</c:v>
                </c:pt>
                <c:pt idx="10337">
                  <c:v>-0.25668138265609702</c:v>
                </c:pt>
                <c:pt idx="10338">
                  <c:v>-0.215488791465759</c:v>
                </c:pt>
                <c:pt idx="10339">
                  <c:v>-0.248442873358727</c:v>
                </c:pt>
                <c:pt idx="10340">
                  <c:v>-0.31048923730850198</c:v>
                </c:pt>
                <c:pt idx="10341">
                  <c:v>-0.30147835612297103</c:v>
                </c:pt>
                <c:pt idx="10342">
                  <c:v>-0.26131555438041698</c:v>
                </c:pt>
                <c:pt idx="10343">
                  <c:v>-0.16425549983978299</c:v>
                </c:pt>
                <c:pt idx="10344">
                  <c:v>-0.247155606746674</c:v>
                </c:pt>
                <c:pt idx="10345">
                  <c:v>-0.29272490739822399</c:v>
                </c:pt>
                <c:pt idx="10346">
                  <c:v>-0.32130229473114003</c:v>
                </c:pt>
                <c:pt idx="10347">
                  <c:v>-0.296071827411652</c:v>
                </c:pt>
                <c:pt idx="10348">
                  <c:v>-0.24792796373367301</c:v>
                </c:pt>
                <c:pt idx="10349">
                  <c:v>-0.251274853944778</c:v>
                </c:pt>
                <c:pt idx="10350">
                  <c:v>-0.26620718836784402</c:v>
                </c:pt>
                <c:pt idx="10351">
                  <c:v>-0.24818542599678001</c:v>
                </c:pt>
                <c:pt idx="10352">
                  <c:v>-0.28886312246322599</c:v>
                </c:pt>
                <c:pt idx="10353">
                  <c:v>-0.36249488592147799</c:v>
                </c:pt>
                <c:pt idx="10354">
                  <c:v>-0.29375472664833102</c:v>
                </c:pt>
                <c:pt idx="10355">
                  <c:v>-0.26878172159194902</c:v>
                </c:pt>
                <c:pt idx="10356">
                  <c:v>-0.32001501321792603</c:v>
                </c:pt>
                <c:pt idx="10357">
                  <c:v>-0.30173578858375499</c:v>
                </c:pt>
                <c:pt idx="10358">
                  <c:v>-0.181247442960739</c:v>
                </c:pt>
                <c:pt idx="10359">
                  <c:v>-0.17223656177520799</c:v>
                </c:pt>
                <c:pt idx="10360">
                  <c:v>-0.29967617988586398</c:v>
                </c:pt>
                <c:pt idx="10361">
                  <c:v>-0.122805438935757</c:v>
                </c:pt>
                <c:pt idx="10362">
                  <c:v>-0.19206050038337699</c:v>
                </c:pt>
                <c:pt idx="10363">
                  <c:v>-0.208794996142387</c:v>
                </c:pt>
                <c:pt idx="10364">
                  <c:v>-0.17738564312457999</c:v>
                </c:pt>
                <c:pt idx="10365">
                  <c:v>-0.243036344647408</c:v>
                </c:pt>
                <c:pt idx="10366">
                  <c:v>-0.26646465063095098</c:v>
                </c:pt>
                <c:pt idx="10367">
                  <c:v>-0.22398476302623699</c:v>
                </c:pt>
                <c:pt idx="10368">
                  <c:v>-0.167859852313995</c:v>
                </c:pt>
                <c:pt idx="10369">
                  <c:v>-0.27856495976448098</c:v>
                </c:pt>
                <c:pt idx="10370">
                  <c:v>-0.26311773061752303</c:v>
                </c:pt>
                <c:pt idx="10371">
                  <c:v>-0.17249402403831501</c:v>
                </c:pt>
                <c:pt idx="10372">
                  <c:v>-0.124350167810917</c:v>
                </c:pt>
                <c:pt idx="10373">
                  <c:v>-0.38772535324096702</c:v>
                </c:pt>
                <c:pt idx="10374">
                  <c:v>-0.16605767607688901</c:v>
                </c:pt>
                <c:pt idx="10375">
                  <c:v>-0.28345659375190702</c:v>
                </c:pt>
                <c:pt idx="10376">
                  <c:v>0.25050249695777899</c:v>
                </c:pt>
                <c:pt idx="10377">
                  <c:v>-0.71726614236831698</c:v>
                </c:pt>
                <c:pt idx="10378">
                  <c:v>-0.14468900859355899</c:v>
                </c:pt>
                <c:pt idx="10379">
                  <c:v>-0.23840217292308799</c:v>
                </c:pt>
                <c:pt idx="10380">
                  <c:v>-0.137222856283188</c:v>
                </c:pt>
                <c:pt idx="10381">
                  <c:v>-0.29761654138565102</c:v>
                </c:pt>
                <c:pt idx="10382">
                  <c:v>-0.27985224127769498</c:v>
                </c:pt>
                <c:pt idx="10383">
                  <c:v>-0.154729709029198</c:v>
                </c:pt>
                <c:pt idx="10384">
                  <c:v>-0.23840217292308799</c:v>
                </c:pt>
                <c:pt idx="10385">
                  <c:v>-0.19206050038337699</c:v>
                </c:pt>
                <c:pt idx="10386">
                  <c:v>-0.14443156123161299</c:v>
                </c:pt>
                <c:pt idx="10387">
                  <c:v>-0.24509598314762099</c:v>
                </c:pt>
                <c:pt idx="10388">
                  <c:v>-0.20828008651733401</c:v>
                </c:pt>
                <c:pt idx="10389">
                  <c:v>-0.194377586245537</c:v>
                </c:pt>
                <c:pt idx="10390">
                  <c:v>-0.238144725561142</c:v>
                </c:pt>
                <c:pt idx="10391">
                  <c:v>-0.29658672213554399</c:v>
                </c:pt>
                <c:pt idx="10392">
                  <c:v>-0.22115278244018599</c:v>
                </c:pt>
                <c:pt idx="10393">
                  <c:v>-0.23865963518619501</c:v>
                </c:pt>
                <c:pt idx="10394">
                  <c:v>-0.19643720984458901</c:v>
                </c:pt>
                <c:pt idx="10395">
                  <c:v>-0.20699281990528101</c:v>
                </c:pt>
                <c:pt idx="10396">
                  <c:v>-0.19206050038337699</c:v>
                </c:pt>
                <c:pt idx="10397">
                  <c:v>-0.24406616389751401</c:v>
                </c:pt>
                <c:pt idx="10398">
                  <c:v>-0.22578693926334401</c:v>
                </c:pt>
                <c:pt idx="10399">
                  <c:v>-0.25745376944541898</c:v>
                </c:pt>
                <c:pt idx="10400">
                  <c:v>-0.219608053565025</c:v>
                </c:pt>
                <c:pt idx="10401">
                  <c:v>-0.26337519288062999</c:v>
                </c:pt>
                <c:pt idx="10402">
                  <c:v>-0.22578693926334401</c:v>
                </c:pt>
                <c:pt idx="10403">
                  <c:v>-0.29298236966133101</c:v>
                </c:pt>
                <c:pt idx="10404">
                  <c:v>-0.36970359086990401</c:v>
                </c:pt>
                <c:pt idx="10405">
                  <c:v>-0.199784114956856</c:v>
                </c:pt>
                <c:pt idx="10406">
                  <c:v>-0.20029902458190901</c:v>
                </c:pt>
                <c:pt idx="10407">
                  <c:v>-0.32181718945503202</c:v>
                </c:pt>
                <c:pt idx="10408">
                  <c:v>-0.24792796373367301</c:v>
                </c:pt>
                <c:pt idx="10409">
                  <c:v>-0.28216931223869302</c:v>
                </c:pt>
                <c:pt idx="10410">
                  <c:v>-0.19669467210769701</c:v>
                </c:pt>
                <c:pt idx="10411">
                  <c:v>-0.31563830375671398</c:v>
                </c:pt>
                <c:pt idx="10412">
                  <c:v>-0.215488791465759</c:v>
                </c:pt>
                <c:pt idx="10413">
                  <c:v>-0.24895778298377999</c:v>
                </c:pt>
                <c:pt idx="10414">
                  <c:v>-0.26105812191963201</c:v>
                </c:pt>
                <c:pt idx="10415">
                  <c:v>-0.22578693926334401</c:v>
                </c:pt>
                <c:pt idx="10416">
                  <c:v>-0.24664069712162001</c:v>
                </c:pt>
                <c:pt idx="10417">
                  <c:v>-0.36481198668479897</c:v>
                </c:pt>
                <c:pt idx="10418">
                  <c:v>-0.228876397013664</c:v>
                </c:pt>
                <c:pt idx="10419">
                  <c:v>-0.29555690288543701</c:v>
                </c:pt>
                <c:pt idx="10420">
                  <c:v>-0.28500130772590598</c:v>
                </c:pt>
                <c:pt idx="10421">
                  <c:v>-0.21883569657802601</c:v>
                </c:pt>
                <c:pt idx="10422">
                  <c:v>-0.27650532126426702</c:v>
                </c:pt>
                <c:pt idx="10423">
                  <c:v>-0.43252229690551802</c:v>
                </c:pt>
                <c:pt idx="10424">
                  <c:v>-0.272386074066162</c:v>
                </c:pt>
                <c:pt idx="10425">
                  <c:v>-0.23454037308692899</c:v>
                </c:pt>
                <c:pt idx="10426">
                  <c:v>-0.218063324689865</c:v>
                </c:pt>
                <c:pt idx="10427">
                  <c:v>-0.26620718836784402</c:v>
                </c:pt>
                <c:pt idx="10428">
                  <c:v>-0.25925594568252602</c:v>
                </c:pt>
                <c:pt idx="10429">
                  <c:v>-0.21497388184070601</c:v>
                </c:pt>
                <c:pt idx="10430">
                  <c:v>-0.26466247439384499</c:v>
                </c:pt>
                <c:pt idx="10431">
                  <c:v>-0.239174544811249</c:v>
                </c:pt>
                <c:pt idx="10432">
                  <c:v>-0.30585506558418302</c:v>
                </c:pt>
                <c:pt idx="10433">
                  <c:v>-0.36738651990890497</c:v>
                </c:pt>
                <c:pt idx="10434">
                  <c:v>-0.273673355579376</c:v>
                </c:pt>
                <c:pt idx="10435">
                  <c:v>-0.30302307009696999</c:v>
                </c:pt>
                <c:pt idx="10436">
                  <c:v>-0.30739977955818198</c:v>
                </c:pt>
                <c:pt idx="10437">
                  <c:v>-0.29169511795043901</c:v>
                </c:pt>
                <c:pt idx="10438">
                  <c:v>-0.30971688032150302</c:v>
                </c:pt>
                <c:pt idx="10439">
                  <c:v>-0.27547553181648299</c:v>
                </c:pt>
                <c:pt idx="10440">
                  <c:v>-0.258998483419418</c:v>
                </c:pt>
                <c:pt idx="10441">
                  <c:v>-0.217033520340919</c:v>
                </c:pt>
                <c:pt idx="10442">
                  <c:v>-0.32645136117935197</c:v>
                </c:pt>
                <c:pt idx="10443">
                  <c:v>-0.39338934421539301</c:v>
                </c:pt>
                <c:pt idx="10444">
                  <c:v>-0.39493405818939198</c:v>
                </c:pt>
                <c:pt idx="10445">
                  <c:v>-0.29761654138565102</c:v>
                </c:pt>
                <c:pt idx="10446">
                  <c:v>-0.35914799571037298</c:v>
                </c:pt>
                <c:pt idx="10447">
                  <c:v>-0.28500130772590598</c:v>
                </c:pt>
                <c:pt idx="10448">
                  <c:v>-0.27032643556594799</c:v>
                </c:pt>
                <c:pt idx="10449">
                  <c:v>-0.27547553181648299</c:v>
                </c:pt>
                <c:pt idx="10450">
                  <c:v>-0.243293806910515</c:v>
                </c:pt>
                <c:pt idx="10451">
                  <c:v>-0.32155975699424699</c:v>
                </c:pt>
                <c:pt idx="10452">
                  <c:v>-0.25745376944541898</c:v>
                </c:pt>
                <c:pt idx="10453">
                  <c:v>-0.26800936460495001</c:v>
                </c:pt>
                <c:pt idx="10454">
                  <c:v>-0.301220893859863</c:v>
                </c:pt>
                <c:pt idx="10455">
                  <c:v>-0.23762981593608901</c:v>
                </c:pt>
                <c:pt idx="10456">
                  <c:v>-0.35399892926216098</c:v>
                </c:pt>
                <c:pt idx="10457">
                  <c:v>-0.27985224127769498</c:v>
                </c:pt>
                <c:pt idx="10458">
                  <c:v>-0.261573016643524</c:v>
                </c:pt>
                <c:pt idx="10459">
                  <c:v>-0.28912055492401101</c:v>
                </c:pt>
                <c:pt idx="10460">
                  <c:v>-0.28500130772590598</c:v>
                </c:pt>
                <c:pt idx="10461">
                  <c:v>-0.30636996030807501</c:v>
                </c:pt>
                <c:pt idx="10462">
                  <c:v>-0.173008918762207</c:v>
                </c:pt>
                <c:pt idx="10463">
                  <c:v>-0.30636996030807501</c:v>
                </c:pt>
                <c:pt idx="10464">
                  <c:v>-0.25333449244499201</c:v>
                </c:pt>
                <c:pt idx="10465">
                  <c:v>-0.19386267662048301</c:v>
                </c:pt>
                <c:pt idx="10466">
                  <c:v>-0.26620718836784402</c:v>
                </c:pt>
                <c:pt idx="10467">
                  <c:v>-0.192832857370377</c:v>
                </c:pt>
                <c:pt idx="10468">
                  <c:v>-0.215231344103813</c:v>
                </c:pt>
                <c:pt idx="10469">
                  <c:v>-0.224499672651291</c:v>
                </c:pt>
                <c:pt idx="10470">
                  <c:v>-0.29684418439865101</c:v>
                </c:pt>
                <c:pt idx="10471">
                  <c:v>-0.166572585701942</c:v>
                </c:pt>
                <c:pt idx="10472">
                  <c:v>-0.211369529366493</c:v>
                </c:pt>
                <c:pt idx="10473">
                  <c:v>-0.203645914793015</c:v>
                </c:pt>
                <c:pt idx="10474">
                  <c:v>-0.202358648180962</c:v>
                </c:pt>
                <c:pt idx="10475">
                  <c:v>-0.226044401526451</c:v>
                </c:pt>
                <c:pt idx="10476">
                  <c:v>-0.13387595117092099</c:v>
                </c:pt>
                <c:pt idx="10477">
                  <c:v>-0.19514994323253601</c:v>
                </c:pt>
                <c:pt idx="10478">
                  <c:v>-0.27547553181648299</c:v>
                </c:pt>
                <c:pt idx="10479">
                  <c:v>-0.28912055492401101</c:v>
                </c:pt>
                <c:pt idx="10480">
                  <c:v>-0.22964875400066401</c:v>
                </c:pt>
                <c:pt idx="10481">
                  <c:v>-0.33263024687767001</c:v>
                </c:pt>
                <c:pt idx="10482">
                  <c:v>-0.326708823442459</c:v>
                </c:pt>
                <c:pt idx="10483">
                  <c:v>-0.30456778407096902</c:v>
                </c:pt>
                <c:pt idx="10484">
                  <c:v>-0.210339725017548</c:v>
                </c:pt>
                <c:pt idx="10485">
                  <c:v>-0.34550294280052202</c:v>
                </c:pt>
                <c:pt idx="10486">
                  <c:v>-0.212914258241653</c:v>
                </c:pt>
                <c:pt idx="10487">
                  <c:v>-0.25101742148399397</c:v>
                </c:pt>
                <c:pt idx="10488">
                  <c:v>-0.25487920641899098</c:v>
                </c:pt>
                <c:pt idx="10489">
                  <c:v>-0.166572585701942</c:v>
                </c:pt>
                <c:pt idx="10490">
                  <c:v>-0.19360522925853699</c:v>
                </c:pt>
                <c:pt idx="10491">
                  <c:v>-0.232738196849823</c:v>
                </c:pt>
                <c:pt idx="10492">
                  <c:v>-0.20853754878044101</c:v>
                </c:pt>
                <c:pt idx="10493">
                  <c:v>-0.28577366471290599</c:v>
                </c:pt>
                <c:pt idx="10494">
                  <c:v>-0.24792796373367301</c:v>
                </c:pt>
                <c:pt idx="10495">
                  <c:v>-0.29838889837264998</c:v>
                </c:pt>
                <c:pt idx="10496">
                  <c:v>-0.240461811423302</c:v>
                </c:pt>
                <c:pt idx="10497">
                  <c:v>-0.28654602169990501</c:v>
                </c:pt>
                <c:pt idx="10498">
                  <c:v>-0.26800936460495001</c:v>
                </c:pt>
                <c:pt idx="10499">
                  <c:v>-0.32902589440345797</c:v>
                </c:pt>
                <c:pt idx="10500">
                  <c:v>-0.27521806955337502</c:v>
                </c:pt>
                <c:pt idx="10501">
                  <c:v>-0.32130229473114003</c:v>
                </c:pt>
                <c:pt idx="10502">
                  <c:v>-0.31126159429550199</c:v>
                </c:pt>
                <c:pt idx="10503">
                  <c:v>-0.32130229473114003</c:v>
                </c:pt>
                <c:pt idx="10504">
                  <c:v>-0.24097672104835499</c:v>
                </c:pt>
                <c:pt idx="10505">
                  <c:v>-0.28577366471290599</c:v>
                </c:pt>
                <c:pt idx="10506">
                  <c:v>-0.22295495867729201</c:v>
                </c:pt>
                <c:pt idx="10507">
                  <c:v>-0.23428292572498299</c:v>
                </c:pt>
                <c:pt idx="10508">
                  <c:v>-0.23042111098766299</c:v>
                </c:pt>
                <c:pt idx="10509">
                  <c:v>-0.20802263915538799</c:v>
                </c:pt>
                <c:pt idx="10510">
                  <c:v>-0.219608053565025</c:v>
                </c:pt>
                <c:pt idx="10511">
                  <c:v>-0.207507729530334</c:v>
                </c:pt>
                <c:pt idx="10512">
                  <c:v>-0.151897713541985</c:v>
                </c:pt>
                <c:pt idx="10513">
                  <c:v>-0.23582763969898199</c:v>
                </c:pt>
                <c:pt idx="10514">
                  <c:v>-0.22655931115150499</c:v>
                </c:pt>
                <c:pt idx="10515">
                  <c:v>-0.27058389782905601</c:v>
                </c:pt>
                <c:pt idx="10516">
                  <c:v>-0.29838889837264998</c:v>
                </c:pt>
                <c:pt idx="10517">
                  <c:v>-0.248442873358727</c:v>
                </c:pt>
                <c:pt idx="10518">
                  <c:v>-0.226044401526451</c:v>
                </c:pt>
                <c:pt idx="10519">
                  <c:v>-0.25565159320831299</c:v>
                </c:pt>
                <c:pt idx="10520">
                  <c:v>-0.18073253333568601</c:v>
                </c:pt>
                <c:pt idx="10521">
                  <c:v>-0.23479782044887501</c:v>
                </c:pt>
                <c:pt idx="10522">
                  <c:v>-0.248442873358727</c:v>
                </c:pt>
                <c:pt idx="10523">
                  <c:v>-0.17609837651252699</c:v>
                </c:pt>
                <c:pt idx="10524">
                  <c:v>-0.23634254932403601</c:v>
                </c:pt>
                <c:pt idx="10525">
                  <c:v>-0.215231344103813</c:v>
                </c:pt>
                <c:pt idx="10526">
                  <c:v>-0.215231344103813</c:v>
                </c:pt>
                <c:pt idx="10527">
                  <c:v>-0.17017693817615501</c:v>
                </c:pt>
                <c:pt idx="10528">
                  <c:v>-0.2839714884758</c:v>
                </c:pt>
                <c:pt idx="10529">
                  <c:v>-0.27161371707916299</c:v>
                </c:pt>
                <c:pt idx="10530">
                  <c:v>-0.19257541000843001</c:v>
                </c:pt>
                <c:pt idx="10531">
                  <c:v>-0.238144725561142</c:v>
                </c:pt>
                <c:pt idx="10532">
                  <c:v>-0.166572585701942</c:v>
                </c:pt>
                <c:pt idx="10533">
                  <c:v>-0.24380870163440699</c:v>
                </c:pt>
                <c:pt idx="10534">
                  <c:v>-0.17146420478820801</c:v>
                </c:pt>
                <c:pt idx="10535">
                  <c:v>-0.15292753279209101</c:v>
                </c:pt>
                <c:pt idx="10536">
                  <c:v>-0.15936388075351701</c:v>
                </c:pt>
                <c:pt idx="10537">
                  <c:v>-0.194120138883591</c:v>
                </c:pt>
                <c:pt idx="10538">
                  <c:v>-0.13670794665813399</c:v>
                </c:pt>
                <c:pt idx="10539">
                  <c:v>-0.22269749641418499</c:v>
                </c:pt>
                <c:pt idx="10540">
                  <c:v>-0.20956735312938701</c:v>
                </c:pt>
                <c:pt idx="10541">
                  <c:v>-0.17017693817615501</c:v>
                </c:pt>
                <c:pt idx="10542">
                  <c:v>-0.21471643447875999</c:v>
                </c:pt>
                <c:pt idx="10543">
                  <c:v>-0.12177562713623</c:v>
                </c:pt>
                <c:pt idx="10544">
                  <c:v>-0.23891708254814101</c:v>
                </c:pt>
                <c:pt idx="10545">
                  <c:v>-0.232738196849823</c:v>
                </c:pt>
                <c:pt idx="10546">
                  <c:v>-0.26311773061752303</c:v>
                </c:pt>
                <c:pt idx="10547">
                  <c:v>-0.28345659375190702</c:v>
                </c:pt>
                <c:pt idx="10548">
                  <c:v>-0.23479782044887501</c:v>
                </c:pt>
                <c:pt idx="10549">
                  <c:v>-0.22630184888839699</c:v>
                </c:pt>
                <c:pt idx="10550">
                  <c:v>-0.22424222528934501</c:v>
                </c:pt>
                <c:pt idx="10551">
                  <c:v>-0.228618934750557</c:v>
                </c:pt>
                <c:pt idx="10552">
                  <c:v>-0.23351055383682301</c:v>
                </c:pt>
                <c:pt idx="10553">
                  <c:v>-0.191803053021431</c:v>
                </c:pt>
                <c:pt idx="10554">
                  <c:v>-0.25951337814331099</c:v>
                </c:pt>
                <c:pt idx="10555">
                  <c:v>-0.26260283589363098</c:v>
                </c:pt>
                <c:pt idx="10556">
                  <c:v>-0.292210012674332</c:v>
                </c:pt>
                <c:pt idx="10557">
                  <c:v>-0.27830749750137301</c:v>
                </c:pt>
                <c:pt idx="10558">
                  <c:v>-0.26878172159194902</c:v>
                </c:pt>
                <c:pt idx="10559">
                  <c:v>-0.23865963518619501</c:v>
                </c:pt>
                <c:pt idx="10560">
                  <c:v>-0.27959477901458701</c:v>
                </c:pt>
                <c:pt idx="10561">
                  <c:v>-0.28448641300201399</c:v>
                </c:pt>
                <c:pt idx="10562">
                  <c:v>-0.421451807022095</c:v>
                </c:pt>
                <c:pt idx="10563">
                  <c:v>-0.179960176348686</c:v>
                </c:pt>
                <c:pt idx="10564">
                  <c:v>-0.114566922187805</c:v>
                </c:pt>
                <c:pt idx="10565">
                  <c:v>-0.36455452442169201</c:v>
                </c:pt>
                <c:pt idx="10566">
                  <c:v>-0.34009641408920299</c:v>
                </c:pt>
                <c:pt idx="10567">
                  <c:v>-0.301220893859863</c:v>
                </c:pt>
                <c:pt idx="10568">
                  <c:v>-0.253849416971207</c:v>
                </c:pt>
                <c:pt idx="10569">
                  <c:v>-0.25745376944541898</c:v>
                </c:pt>
                <c:pt idx="10570">
                  <c:v>-0.211369529366493</c:v>
                </c:pt>
                <c:pt idx="10571">
                  <c:v>-0.380516648292542</c:v>
                </c:pt>
                <c:pt idx="10572">
                  <c:v>-0.305597603321075</c:v>
                </c:pt>
                <c:pt idx="10573">
                  <c:v>-0.219350606203079</c:v>
                </c:pt>
                <c:pt idx="10574">
                  <c:v>-0.26569226384162897</c:v>
                </c:pt>
                <c:pt idx="10575">
                  <c:v>-0.22707422077655801</c:v>
                </c:pt>
                <c:pt idx="10576">
                  <c:v>-0.19875429570674899</c:v>
                </c:pt>
                <c:pt idx="10577">
                  <c:v>-0.19257541000843001</c:v>
                </c:pt>
                <c:pt idx="10578">
                  <c:v>-0.24380870163440699</c:v>
                </c:pt>
                <c:pt idx="10579">
                  <c:v>-0.202358648180962</c:v>
                </c:pt>
                <c:pt idx="10580">
                  <c:v>-0.150867894291878</c:v>
                </c:pt>
                <c:pt idx="10581">
                  <c:v>-0.168117299675941</c:v>
                </c:pt>
                <c:pt idx="10582">
                  <c:v>-0.22707422077655801</c:v>
                </c:pt>
                <c:pt idx="10583">
                  <c:v>-0.28216931223869302</c:v>
                </c:pt>
                <c:pt idx="10584">
                  <c:v>-0.28886312246322599</c:v>
                </c:pt>
                <c:pt idx="10585">
                  <c:v>-0.215488791465759</c:v>
                </c:pt>
                <c:pt idx="10586">
                  <c:v>-0.27058389782905601</c:v>
                </c:pt>
                <c:pt idx="10587">
                  <c:v>-0.203388467431068</c:v>
                </c:pt>
                <c:pt idx="10588">
                  <c:v>-0.230163663625717</c:v>
                </c:pt>
                <c:pt idx="10589">
                  <c:v>-0.23196583986282299</c:v>
                </c:pt>
                <c:pt idx="10590">
                  <c:v>-0.294784545898438</c:v>
                </c:pt>
                <c:pt idx="10591">
                  <c:v>-0.22115278244018599</c:v>
                </c:pt>
                <c:pt idx="10592">
                  <c:v>-0.25951337814331099</c:v>
                </c:pt>
                <c:pt idx="10593">
                  <c:v>-0.202101200819016</c:v>
                </c:pt>
                <c:pt idx="10594">
                  <c:v>-0.32258954644203203</c:v>
                </c:pt>
                <c:pt idx="10595">
                  <c:v>-0.11199238151311899</c:v>
                </c:pt>
                <c:pt idx="10596">
                  <c:v>-0.252562135457993</c:v>
                </c:pt>
                <c:pt idx="10597">
                  <c:v>-0.167859852313995</c:v>
                </c:pt>
                <c:pt idx="10598">
                  <c:v>-0.195407405495644</c:v>
                </c:pt>
                <c:pt idx="10599">
                  <c:v>-0.17687073349952701</c:v>
                </c:pt>
                <c:pt idx="10600">
                  <c:v>-0.23840217292308799</c:v>
                </c:pt>
                <c:pt idx="10601">
                  <c:v>-0.26620718836784402</c:v>
                </c:pt>
                <c:pt idx="10602">
                  <c:v>-0.27135625481605502</c:v>
                </c:pt>
                <c:pt idx="10603">
                  <c:v>-0.22990620136261</c:v>
                </c:pt>
                <c:pt idx="10604">
                  <c:v>-0.22141022980213201</c:v>
                </c:pt>
                <c:pt idx="10605">
                  <c:v>-0.212656795978546</c:v>
                </c:pt>
                <c:pt idx="10606">
                  <c:v>-0.204675734043121</c:v>
                </c:pt>
                <c:pt idx="10607">
                  <c:v>-0.29323983192443798</c:v>
                </c:pt>
                <c:pt idx="10608">
                  <c:v>-0.26131555438041698</c:v>
                </c:pt>
                <c:pt idx="10609">
                  <c:v>-0.28757584095001198</c:v>
                </c:pt>
                <c:pt idx="10610">
                  <c:v>-0.20853754878044101</c:v>
                </c:pt>
                <c:pt idx="10611">
                  <c:v>-0.17120674252510101</c:v>
                </c:pt>
                <c:pt idx="10612">
                  <c:v>-0.216776058077812</c:v>
                </c:pt>
                <c:pt idx="10613">
                  <c:v>-0.24097672104835499</c:v>
                </c:pt>
                <c:pt idx="10614">
                  <c:v>-0.26054319739341703</c:v>
                </c:pt>
                <c:pt idx="10615">
                  <c:v>-0.24767051637172699</c:v>
                </c:pt>
                <c:pt idx="10616">
                  <c:v>-0.17352382838725999</c:v>
                </c:pt>
                <c:pt idx="10617">
                  <c:v>-0.29555690288543701</c:v>
                </c:pt>
                <c:pt idx="10618">
                  <c:v>-0.302508175373077</c:v>
                </c:pt>
                <c:pt idx="10619">
                  <c:v>-0.33803677558898898</c:v>
                </c:pt>
                <c:pt idx="10620">
                  <c:v>-0.36944612860679599</c:v>
                </c:pt>
                <c:pt idx="10621">
                  <c:v>-0.29941871762275701</c:v>
                </c:pt>
                <c:pt idx="10622">
                  <c:v>-0.28319913148879999</c:v>
                </c:pt>
                <c:pt idx="10623">
                  <c:v>-0.28500130772590598</c:v>
                </c:pt>
                <c:pt idx="10624">
                  <c:v>-0.27058389782905601</c:v>
                </c:pt>
                <c:pt idx="10625">
                  <c:v>-0.203388467431068</c:v>
                </c:pt>
                <c:pt idx="10626">
                  <c:v>-0.22244004905223799</c:v>
                </c:pt>
                <c:pt idx="10627">
                  <c:v>-0.22115278244018599</c:v>
                </c:pt>
                <c:pt idx="10628">
                  <c:v>-0.249987602233887</c:v>
                </c:pt>
                <c:pt idx="10629">
                  <c:v>-0.21368661522865301</c:v>
                </c:pt>
                <c:pt idx="10630">
                  <c:v>-0.26131555438041698</c:v>
                </c:pt>
                <c:pt idx="10631">
                  <c:v>-0.16708749532699599</c:v>
                </c:pt>
                <c:pt idx="10632">
                  <c:v>-0.27444571256637601</c:v>
                </c:pt>
                <c:pt idx="10633">
                  <c:v>-0.23968945443630199</c:v>
                </c:pt>
                <c:pt idx="10634">
                  <c:v>-0.183564528822899</c:v>
                </c:pt>
                <c:pt idx="10635">
                  <c:v>-0.19360522925853699</c:v>
                </c:pt>
                <c:pt idx="10636">
                  <c:v>-0.129499241709709</c:v>
                </c:pt>
                <c:pt idx="10637">
                  <c:v>-0.22269749641418499</c:v>
                </c:pt>
                <c:pt idx="10638">
                  <c:v>-0.25462177395820601</c:v>
                </c:pt>
                <c:pt idx="10639">
                  <c:v>-0.24561087787151301</c:v>
                </c:pt>
                <c:pt idx="10640">
                  <c:v>-0.281396955251694</c:v>
                </c:pt>
                <c:pt idx="10641">
                  <c:v>-0.274960607290268</c:v>
                </c:pt>
                <c:pt idx="10642">
                  <c:v>-0.30276560783386203</c:v>
                </c:pt>
                <c:pt idx="10643">
                  <c:v>-0.301220893859863</c:v>
                </c:pt>
                <c:pt idx="10644">
                  <c:v>-0.25153231620788602</c:v>
                </c:pt>
                <c:pt idx="10645">
                  <c:v>-0.25565159320831299</c:v>
                </c:pt>
                <c:pt idx="10646">
                  <c:v>-0.22784657776355699</c:v>
                </c:pt>
                <c:pt idx="10647">
                  <c:v>-0.26569226384162897</c:v>
                </c:pt>
                <c:pt idx="10648">
                  <c:v>-0.22244004905223799</c:v>
                </c:pt>
                <c:pt idx="10649">
                  <c:v>-0.22939129173755601</c:v>
                </c:pt>
                <c:pt idx="10650">
                  <c:v>-0.262860298156738</c:v>
                </c:pt>
                <c:pt idx="10651">
                  <c:v>-0.271098792552948</c:v>
                </c:pt>
                <c:pt idx="10652">
                  <c:v>-0.19386267662048301</c:v>
                </c:pt>
                <c:pt idx="10653">
                  <c:v>-0.277535140514374</c:v>
                </c:pt>
                <c:pt idx="10654">
                  <c:v>-0.31950011849403398</c:v>
                </c:pt>
                <c:pt idx="10655">
                  <c:v>-0.27573296427726701</c:v>
                </c:pt>
                <c:pt idx="10656">
                  <c:v>-0.27856495976448098</c:v>
                </c:pt>
                <c:pt idx="10657">
                  <c:v>-0.26929661631584201</c:v>
                </c:pt>
                <c:pt idx="10658">
                  <c:v>-0.253849416971207</c:v>
                </c:pt>
                <c:pt idx="10659">
                  <c:v>-0.29838889837264998</c:v>
                </c:pt>
                <c:pt idx="10660">
                  <c:v>-0.27727770805358898</c:v>
                </c:pt>
                <c:pt idx="10661">
                  <c:v>-0.27393078804016102</c:v>
                </c:pt>
                <c:pt idx="10662">
                  <c:v>-0.226044401526451</c:v>
                </c:pt>
                <c:pt idx="10663">
                  <c:v>-0.27907988429069502</c:v>
                </c:pt>
                <c:pt idx="10664">
                  <c:v>-0.25462177395820601</c:v>
                </c:pt>
                <c:pt idx="10665">
                  <c:v>-0.20519064366817499</c:v>
                </c:pt>
                <c:pt idx="10666">
                  <c:v>-0.27161371707916299</c:v>
                </c:pt>
                <c:pt idx="10667">
                  <c:v>-0.224757134914398</c:v>
                </c:pt>
                <c:pt idx="10668">
                  <c:v>-0.31769794225692699</c:v>
                </c:pt>
                <c:pt idx="10669">
                  <c:v>-0.27933731675147999</c:v>
                </c:pt>
                <c:pt idx="10670">
                  <c:v>-0.23145093023777</c:v>
                </c:pt>
                <c:pt idx="10671">
                  <c:v>-0.235312730073929</c:v>
                </c:pt>
                <c:pt idx="10672">
                  <c:v>-0.20982481539249401</c:v>
                </c:pt>
                <c:pt idx="10673">
                  <c:v>-0.195407405495644</c:v>
                </c:pt>
                <c:pt idx="10674">
                  <c:v>-0.240719258785248</c:v>
                </c:pt>
                <c:pt idx="10675">
                  <c:v>-0.35245418548584001</c:v>
                </c:pt>
                <c:pt idx="10676">
                  <c:v>-0.25153231620788602</c:v>
                </c:pt>
                <c:pt idx="10677">
                  <c:v>-0.14237192273140001</c:v>
                </c:pt>
                <c:pt idx="10678">
                  <c:v>-0.21471643447875999</c:v>
                </c:pt>
                <c:pt idx="10679">
                  <c:v>-0.240461811423302</c:v>
                </c:pt>
                <c:pt idx="10680">
                  <c:v>-0.26260283589363098</c:v>
                </c:pt>
                <c:pt idx="10681">
                  <c:v>-0.22810402512550401</c:v>
                </c:pt>
                <c:pt idx="10682">
                  <c:v>-0.33906659483909601</c:v>
                </c:pt>
                <c:pt idx="10683">
                  <c:v>-0.24277889728546101</c:v>
                </c:pt>
                <c:pt idx="10684">
                  <c:v>-0.32516410946846003</c:v>
                </c:pt>
                <c:pt idx="10685">
                  <c:v>-0.239431992173195</c:v>
                </c:pt>
                <c:pt idx="10686">
                  <c:v>-0.25230467319488498</c:v>
                </c:pt>
                <c:pt idx="10687">
                  <c:v>-0.29787400364875799</c:v>
                </c:pt>
                <c:pt idx="10688">
                  <c:v>-0.28500130772590598</c:v>
                </c:pt>
                <c:pt idx="10689">
                  <c:v>-0.28191184997558599</c:v>
                </c:pt>
                <c:pt idx="10690">
                  <c:v>-0.23170837759971599</c:v>
                </c:pt>
                <c:pt idx="10691">
                  <c:v>-0.31615322828292802</c:v>
                </c:pt>
                <c:pt idx="10692">
                  <c:v>-0.212656795978546</c:v>
                </c:pt>
                <c:pt idx="10693">
                  <c:v>-0.31100413203239402</c:v>
                </c:pt>
                <c:pt idx="10694">
                  <c:v>-0.23711490631103499</c:v>
                </c:pt>
                <c:pt idx="10695">
                  <c:v>-0.30765724182128901</c:v>
                </c:pt>
                <c:pt idx="10696">
                  <c:v>-0.24947269260883301</c:v>
                </c:pt>
                <c:pt idx="10697">
                  <c:v>-0.32954081892967202</c:v>
                </c:pt>
                <c:pt idx="10698">
                  <c:v>-0.326708823442459</c:v>
                </c:pt>
                <c:pt idx="10699">
                  <c:v>-0.24509598314762099</c:v>
                </c:pt>
                <c:pt idx="10700">
                  <c:v>-0.33597716689109802</c:v>
                </c:pt>
                <c:pt idx="10701">
                  <c:v>-0.24355125427246099</c:v>
                </c:pt>
                <c:pt idx="10702">
                  <c:v>-0.222182586789131</c:v>
                </c:pt>
                <c:pt idx="10703">
                  <c:v>-0.28860566020011902</c:v>
                </c:pt>
                <c:pt idx="10704">
                  <c:v>-0.27959477901458701</c:v>
                </c:pt>
                <c:pt idx="10705">
                  <c:v>-0.340868771076202</c:v>
                </c:pt>
                <c:pt idx="10706">
                  <c:v>-0.201071381568909</c:v>
                </c:pt>
                <c:pt idx="10707">
                  <c:v>-0.32696628570556602</c:v>
                </c:pt>
                <c:pt idx="10708">
                  <c:v>-0.292210012674332</c:v>
                </c:pt>
                <c:pt idx="10709">
                  <c:v>-0.27315843105316201</c:v>
                </c:pt>
                <c:pt idx="10710">
                  <c:v>-0.276247888803482</c:v>
                </c:pt>
                <c:pt idx="10711">
                  <c:v>-0.24767051637172699</c:v>
                </c:pt>
                <c:pt idx="10712">
                  <c:v>-0.22398476302623699</c:v>
                </c:pt>
                <c:pt idx="10713">
                  <c:v>-0.20029902458190901</c:v>
                </c:pt>
                <c:pt idx="10714">
                  <c:v>-0.27393078804016102</c:v>
                </c:pt>
                <c:pt idx="10715">
                  <c:v>-0.12615233659744299</c:v>
                </c:pt>
                <c:pt idx="10716">
                  <c:v>-0.23067857325077101</c:v>
                </c:pt>
                <c:pt idx="10717">
                  <c:v>-0.23196583986282299</c:v>
                </c:pt>
                <c:pt idx="10718">
                  <c:v>-0.22424222528934501</c:v>
                </c:pt>
                <c:pt idx="10719">
                  <c:v>-0.23762981593608901</c:v>
                </c:pt>
                <c:pt idx="10720">
                  <c:v>-0.27676278352737399</c:v>
                </c:pt>
                <c:pt idx="10721">
                  <c:v>-0.23093602061271701</c:v>
                </c:pt>
                <c:pt idx="10722">
                  <c:v>-0.32052993774414101</c:v>
                </c:pt>
                <c:pt idx="10723">
                  <c:v>-0.27341589331626898</c:v>
                </c:pt>
                <c:pt idx="10724">
                  <c:v>-0.25410684943199202</c:v>
                </c:pt>
                <c:pt idx="10725">
                  <c:v>-0.26105812191963201</c:v>
                </c:pt>
                <c:pt idx="10726">
                  <c:v>-0.16888967156410201</c:v>
                </c:pt>
                <c:pt idx="10727">
                  <c:v>-0.29272490739822399</c:v>
                </c:pt>
                <c:pt idx="10728">
                  <c:v>-0.16193841397762301</c:v>
                </c:pt>
                <c:pt idx="10729">
                  <c:v>-0.191803053021431</c:v>
                </c:pt>
                <c:pt idx="10730">
                  <c:v>-0.27187117934227001</c:v>
                </c:pt>
                <c:pt idx="10731">
                  <c:v>-0.19463503360748299</c:v>
                </c:pt>
                <c:pt idx="10732">
                  <c:v>-0.26260283589363098</c:v>
                </c:pt>
                <c:pt idx="10733">
                  <c:v>-0.133361041545868</c:v>
                </c:pt>
                <c:pt idx="10734">
                  <c:v>-0.32645136117935197</c:v>
                </c:pt>
                <c:pt idx="10735">
                  <c:v>-0.25075995922088601</c:v>
                </c:pt>
                <c:pt idx="10736">
                  <c:v>-0.19566485285759</c:v>
                </c:pt>
                <c:pt idx="10737">
                  <c:v>-0.20544809103012099</c:v>
                </c:pt>
                <c:pt idx="10738">
                  <c:v>-0.183564528822899</c:v>
                </c:pt>
                <c:pt idx="10739">
                  <c:v>-0.24020434916019401</c:v>
                </c:pt>
                <c:pt idx="10740">
                  <c:v>-0.22784657776355699</c:v>
                </c:pt>
                <c:pt idx="10741">
                  <c:v>-0.18150490522384599</c:v>
                </c:pt>
                <c:pt idx="10742">
                  <c:v>-0.17970272898674</c:v>
                </c:pt>
                <c:pt idx="10743">
                  <c:v>-0.27341589331626898</c:v>
                </c:pt>
                <c:pt idx="10744">
                  <c:v>-0.21729096770286599</c:v>
                </c:pt>
                <c:pt idx="10745">
                  <c:v>-0.273673355579376</c:v>
                </c:pt>
                <c:pt idx="10746">
                  <c:v>-0.219350606203079</c:v>
                </c:pt>
                <c:pt idx="10747">
                  <c:v>-0.182534709572792</c:v>
                </c:pt>
                <c:pt idx="10748">
                  <c:v>-0.23762981593608901</c:v>
                </c:pt>
                <c:pt idx="10749">
                  <c:v>-0.19720958173274999</c:v>
                </c:pt>
                <c:pt idx="10750">
                  <c:v>-0.22990620136261</c:v>
                </c:pt>
                <c:pt idx="10751">
                  <c:v>-0.27547553181648299</c:v>
                </c:pt>
                <c:pt idx="10752">
                  <c:v>-0.24123416841030099</c:v>
                </c:pt>
                <c:pt idx="10753">
                  <c:v>-0.29967617988586398</c:v>
                </c:pt>
                <c:pt idx="10754">
                  <c:v>-0.245868340134621</c:v>
                </c:pt>
                <c:pt idx="10755">
                  <c:v>-0.29015037417411799</c:v>
                </c:pt>
                <c:pt idx="10756">
                  <c:v>-0.35863307118415799</c:v>
                </c:pt>
                <c:pt idx="10757">
                  <c:v>-0.301220893859863</c:v>
                </c:pt>
                <c:pt idx="10758">
                  <c:v>-0.340868771076202</c:v>
                </c:pt>
                <c:pt idx="10759">
                  <c:v>-0.34318587183952298</c:v>
                </c:pt>
                <c:pt idx="10760">
                  <c:v>-0.38927006721496599</c:v>
                </c:pt>
                <c:pt idx="10761">
                  <c:v>-0.27187117934227001</c:v>
                </c:pt>
                <c:pt idx="10762">
                  <c:v>-0.32722371816635099</c:v>
                </c:pt>
                <c:pt idx="10763">
                  <c:v>-0.30791470408439597</c:v>
                </c:pt>
                <c:pt idx="10764">
                  <c:v>-0.30405288934707603</c:v>
                </c:pt>
                <c:pt idx="10765">
                  <c:v>-0.27599042654037498</c:v>
                </c:pt>
                <c:pt idx="10766">
                  <c:v>-0.214201524853706</c:v>
                </c:pt>
                <c:pt idx="10767">
                  <c:v>-0.25153231620788602</c:v>
                </c:pt>
                <c:pt idx="10768">
                  <c:v>-0.25719630718231201</c:v>
                </c:pt>
                <c:pt idx="10769">
                  <c:v>-0.27290096879005399</c:v>
                </c:pt>
                <c:pt idx="10770">
                  <c:v>-0.26878172159194902</c:v>
                </c:pt>
                <c:pt idx="10771">
                  <c:v>-0.22707422077655801</c:v>
                </c:pt>
                <c:pt idx="10772">
                  <c:v>-0.219608053565025</c:v>
                </c:pt>
                <c:pt idx="10773">
                  <c:v>-0.29787400364875799</c:v>
                </c:pt>
                <c:pt idx="10774">
                  <c:v>-0.22964875400066401</c:v>
                </c:pt>
                <c:pt idx="10775">
                  <c:v>-0.277535140514374</c:v>
                </c:pt>
                <c:pt idx="10776">
                  <c:v>-0.29890382289886502</c:v>
                </c:pt>
                <c:pt idx="10777">
                  <c:v>-0.271098792552948</c:v>
                </c:pt>
                <c:pt idx="10778">
                  <c:v>-0.26620718836784402</c:v>
                </c:pt>
                <c:pt idx="10779">
                  <c:v>-0.26466247439384499</c:v>
                </c:pt>
                <c:pt idx="10780">
                  <c:v>-0.29272490739822399</c:v>
                </c:pt>
                <c:pt idx="10781">
                  <c:v>-0.32954081892967202</c:v>
                </c:pt>
                <c:pt idx="10782">
                  <c:v>-0.28036713600158703</c:v>
                </c:pt>
                <c:pt idx="10783">
                  <c:v>-0.25281959772110002</c:v>
                </c:pt>
                <c:pt idx="10784">
                  <c:v>-0.37511011958122298</c:v>
                </c:pt>
                <c:pt idx="10785">
                  <c:v>-0.29169511795043901</c:v>
                </c:pt>
                <c:pt idx="10786">
                  <c:v>-0.272386074066162</c:v>
                </c:pt>
                <c:pt idx="10787">
                  <c:v>-0.36996105313301098</c:v>
                </c:pt>
                <c:pt idx="10788">
                  <c:v>-0.24020434916019401</c:v>
                </c:pt>
                <c:pt idx="10789">
                  <c:v>-0.30173578858375499</c:v>
                </c:pt>
                <c:pt idx="10790">
                  <c:v>-0.18073253333568601</c:v>
                </c:pt>
                <c:pt idx="10791">
                  <c:v>-0.26929661631584201</c:v>
                </c:pt>
                <c:pt idx="10792">
                  <c:v>-0.25874102115631098</c:v>
                </c:pt>
                <c:pt idx="10793">
                  <c:v>-0.25668138265609702</c:v>
                </c:pt>
                <c:pt idx="10794">
                  <c:v>-0.29015037417411799</c:v>
                </c:pt>
                <c:pt idx="10795">
                  <c:v>-0.29066529870033297</c:v>
                </c:pt>
                <c:pt idx="10796">
                  <c:v>-0.26749444007873502</c:v>
                </c:pt>
                <c:pt idx="10797">
                  <c:v>-0.29323983192443798</c:v>
                </c:pt>
                <c:pt idx="10798">
                  <c:v>-0.33082807064056402</c:v>
                </c:pt>
                <c:pt idx="10799">
                  <c:v>-0.22758911550045</c:v>
                </c:pt>
                <c:pt idx="10800">
                  <c:v>-0.20596300065517401</c:v>
                </c:pt>
                <c:pt idx="10801">
                  <c:v>-0.18330708146095301</c:v>
                </c:pt>
                <c:pt idx="10802">
                  <c:v>-0.19617976248264299</c:v>
                </c:pt>
                <c:pt idx="10803">
                  <c:v>-0.243036344647408</c:v>
                </c:pt>
                <c:pt idx="10804">
                  <c:v>-0.274960607290268</c:v>
                </c:pt>
                <c:pt idx="10805">
                  <c:v>-0.228618934750557</c:v>
                </c:pt>
                <c:pt idx="10806">
                  <c:v>-0.21651861071586601</c:v>
                </c:pt>
                <c:pt idx="10807">
                  <c:v>-0.21883569657802601</c:v>
                </c:pt>
                <c:pt idx="10808">
                  <c:v>-0.24149163067340901</c:v>
                </c:pt>
                <c:pt idx="10809">
                  <c:v>-0.22012296319007901</c:v>
                </c:pt>
                <c:pt idx="10810">
                  <c:v>-0.21342916786670699</c:v>
                </c:pt>
                <c:pt idx="10811">
                  <c:v>-0.16322568058967599</c:v>
                </c:pt>
                <c:pt idx="10812">
                  <c:v>-0.162453323602676</c:v>
                </c:pt>
                <c:pt idx="10813">
                  <c:v>-5.3035475313663497E-2</c:v>
                </c:pt>
                <c:pt idx="10814">
                  <c:v>-0.28191184997558599</c:v>
                </c:pt>
                <c:pt idx="10815">
                  <c:v>-0.13645048439502699</c:v>
                </c:pt>
                <c:pt idx="10816">
                  <c:v>-0.37047594785690302</c:v>
                </c:pt>
                <c:pt idx="10817">
                  <c:v>-0.25436431169509899</c:v>
                </c:pt>
                <c:pt idx="10818">
                  <c:v>-0.28551620244979897</c:v>
                </c:pt>
                <c:pt idx="10819">
                  <c:v>-0.29916125535964999</c:v>
                </c:pt>
                <c:pt idx="10820">
                  <c:v>-0.241749078035355</c:v>
                </c:pt>
                <c:pt idx="10821">
                  <c:v>-0.28937801718711897</c:v>
                </c:pt>
                <c:pt idx="10822">
                  <c:v>-0.32464918494224498</c:v>
                </c:pt>
                <c:pt idx="10823">
                  <c:v>-0.32645136117935197</c:v>
                </c:pt>
                <c:pt idx="10824">
                  <c:v>-0.34267094731330899</c:v>
                </c:pt>
                <c:pt idx="10825">
                  <c:v>-0.27264353632926902</c:v>
                </c:pt>
                <c:pt idx="10826">
                  <c:v>-0.23711490631103499</c:v>
                </c:pt>
                <c:pt idx="10827">
                  <c:v>-0.30431035161018399</c:v>
                </c:pt>
                <c:pt idx="10828">
                  <c:v>-0.19463503360748299</c:v>
                </c:pt>
                <c:pt idx="10829">
                  <c:v>-0.20930990576744099</c:v>
                </c:pt>
                <c:pt idx="10830">
                  <c:v>-0.17481109499931299</c:v>
                </c:pt>
                <c:pt idx="10831">
                  <c:v>-0.28731837868690502</c:v>
                </c:pt>
                <c:pt idx="10832">
                  <c:v>-0.24252143502235399</c:v>
                </c:pt>
                <c:pt idx="10833">
                  <c:v>-0.175583466887474</c:v>
                </c:pt>
                <c:pt idx="10834">
                  <c:v>-0.67349904775619496</c:v>
                </c:pt>
                <c:pt idx="10835">
                  <c:v>-0.29967617988586398</c:v>
                </c:pt>
                <c:pt idx="10836">
                  <c:v>-0.48684504628181502</c:v>
                </c:pt>
                <c:pt idx="10837">
                  <c:v>-0.17017693817615501</c:v>
                </c:pt>
                <c:pt idx="10838">
                  <c:v>-0.27161371707916299</c:v>
                </c:pt>
                <c:pt idx="10839">
                  <c:v>-0.34009641408920299</c:v>
                </c:pt>
                <c:pt idx="10840">
                  <c:v>-0.32181718945503202</c:v>
                </c:pt>
                <c:pt idx="10841">
                  <c:v>-0.17764309048652599</c:v>
                </c:pt>
                <c:pt idx="10842">
                  <c:v>-0.230163663625717</c:v>
                </c:pt>
                <c:pt idx="10843">
                  <c:v>-0.21909314393997201</c:v>
                </c:pt>
                <c:pt idx="10844">
                  <c:v>-0.18613906204700501</c:v>
                </c:pt>
                <c:pt idx="10845">
                  <c:v>-0.25075995922088601</c:v>
                </c:pt>
                <c:pt idx="10846">
                  <c:v>-0.25075995922088601</c:v>
                </c:pt>
                <c:pt idx="10847">
                  <c:v>-0.29504200816154502</c:v>
                </c:pt>
                <c:pt idx="10848">
                  <c:v>-0.28371402621269198</c:v>
                </c:pt>
                <c:pt idx="10849">
                  <c:v>-0.276247888803482</c:v>
                </c:pt>
                <c:pt idx="10850">
                  <c:v>-0.34498804807663003</c:v>
                </c:pt>
                <c:pt idx="10851">
                  <c:v>-0.232480749487877</c:v>
                </c:pt>
                <c:pt idx="10852">
                  <c:v>-0.212914258241653</c:v>
                </c:pt>
                <c:pt idx="10853">
                  <c:v>-0.21857823431491899</c:v>
                </c:pt>
                <c:pt idx="10854">
                  <c:v>-0.33160042762756298</c:v>
                </c:pt>
                <c:pt idx="10855">
                  <c:v>-0.33082807064056402</c:v>
                </c:pt>
                <c:pt idx="10856">
                  <c:v>-0.330570638179779</c:v>
                </c:pt>
                <c:pt idx="10857">
                  <c:v>-0.31435102224349998</c:v>
                </c:pt>
                <c:pt idx="10858">
                  <c:v>-0.288348197937012</c:v>
                </c:pt>
                <c:pt idx="10859">
                  <c:v>-0.27084136009216297</c:v>
                </c:pt>
                <c:pt idx="10860">
                  <c:v>-0.28371402621269198</c:v>
                </c:pt>
                <c:pt idx="10861">
                  <c:v>-0.24149163067340901</c:v>
                </c:pt>
                <c:pt idx="10862">
                  <c:v>-0.334432423114777</c:v>
                </c:pt>
                <c:pt idx="10863">
                  <c:v>-0.31872776150703402</c:v>
                </c:pt>
                <c:pt idx="10864">
                  <c:v>-0.16142350435257</c:v>
                </c:pt>
                <c:pt idx="10865">
                  <c:v>-0.28757584095001198</c:v>
                </c:pt>
                <c:pt idx="10866">
                  <c:v>-0.29015037417411799</c:v>
                </c:pt>
                <c:pt idx="10867">
                  <c:v>-0.24612578749656699</c:v>
                </c:pt>
                <c:pt idx="10868">
                  <c:v>-0.32567900419235202</c:v>
                </c:pt>
                <c:pt idx="10869">
                  <c:v>-0.28319913148879999</c:v>
                </c:pt>
                <c:pt idx="10870">
                  <c:v>-0.24123416841030099</c:v>
                </c:pt>
                <c:pt idx="10871">
                  <c:v>-0.292210012674332</c:v>
                </c:pt>
                <c:pt idx="10872">
                  <c:v>-0.29066529870033297</c:v>
                </c:pt>
                <c:pt idx="10873">
                  <c:v>-0.34550294280052202</c:v>
                </c:pt>
                <c:pt idx="10874">
                  <c:v>-0.32078737020492598</c:v>
                </c:pt>
                <c:pt idx="10875">
                  <c:v>-0.23737236857414201</c:v>
                </c:pt>
                <c:pt idx="10876">
                  <c:v>-0.54194015264511097</c:v>
                </c:pt>
                <c:pt idx="10877">
                  <c:v>-0.23376801609993</c:v>
                </c:pt>
                <c:pt idx="10878">
                  <c:v>-0.21188443899154699</c:v>
                </c:pt>
                <c:pt idx="10879">
                  <c:v>-0.323619365692139</c:v>
                </c:pt>
                <c:pt idx="10880">
                  <c:v>-0.29323983192443798</c:v>
                </c:pt>
                <c:pt idx="10881">
                  <c:v>-0.232738196849823</c:v>
                </c:pt>
                <c:pt idx="10882">
                  <c:v>-0.242006525397301</c:v>
                </c:pt>
                <c:pt idx="10883">
                  <c:v>-0.35219675302505499</c:v>
                </c:pt>
                <c:pt idx="10884">
                  <c:v>-0.26646465063095098</c:v>
                </c:pt>
                <c:pt idx="10885">
                  <c:v>-0.25822612643241899</c:v>
                </c:pt>
                <c:pt idx="10886">
                  <c:v>-0.255136668682098</c:v>
                </c:pt>
                <c:pt idx="10887">
                  <c:v>-0.25925594568252602</c:v>
                </c:pt>
                <c:pt idx="10888">
                  <c:v>-0.28886312246322599</c:v>
                </c:pt>
                <c:pt idx="10889">
                  <c:v>-0.27264353632926902</c:v>
                </c:pt>
                <c:pt idx="10890">
                  <c:v>-0.33005571365356401</c:v>
                </c:pt>
                <c:pt idx="10891">
                  <c:v>-0.26337519288062999</c:v>
                </c:pt>
                <c:pt idx="10892">
                  <c:v>-0.247155606746674</c:v>
                </c:pt>
                <c:pt idx="10893">
                  <c:v>-0.28706094622612</c:v>
                </c:pt>
                <c:pt idx="10894">
                  <c:v>-0.25024506449699402</c:v>
                </c:pt>
                <c:pt idx="10895">
                  <c:v>-0.26543483138084401</c:v>
                </c:pt>
                <c:pt idx="10896">
                  <c:v>-0.194120138883591</c:v>
                </c:pt>
                <c:pt idx="10897">
                  <c:v>-0.178672909736633</c:v>
                </c:pt>
                <c:pt idx="10898">
                  <c:v>-0.241749078035355</c:v>
                </c:pt>
                <c:pt idx="10899">
                  <c:v>-0.25719630718231201</c:v>
                </c:pt>
                <c:pt idx="10900">
                  <c:v>-0.215231344103813</c:v>
                </c:pt>
                <c:pt idx="10901">
                  <c:v>-0.228618934750557</c:v>
                </c:pt>
                <c:pt idx="10902">
                  <c:v>-0.28680348396301297</c:v>
                </c:pt>
                <c:pt idx="10903">
                  <c:v>-0.28654602169990501</c:v>
                </c:pt>
                <c:pt idx="10904">
                  <c:v>-0.289635479450226</c:v>
                </c:pt>
                <c:pt idx="10905">
                  <c:v>-0.33623459935188299</c:v>
                </c:pt>
                <c:pt idx="10906">
                  <c:v>-0.28448641300201399</c:v>
                </c:pt>
                <c:pt idx="10907">
                  <c:v>-0.236599996685982</c:v>
                </c:pt>
                <c:pt idx="10908">
                  <c:v>-0.293497294187546</c:v>
                </c:pt>
                <c:pt idx="10909">
                  <c:v>-0.248700335621834</c:v>
                </c:pt>
                <c:pt idx="10910">
                  <c:v>-0.20313102006912201</c:v>
                </c:pt>
                <c:pt idx="10911">
                  <c:v>-0.21059717237949399</c:v>
                </c:pt>
                <c:pt idx="10912">
                  <c:v>-0.242006525397301</c:v>
                </c:pt>
                <c:pt idx="10913">
                  <c:v>-0.31023177504539501</c:v>
                </c:pt>
                <c:pt idx="10914">
                  <c:v>-0.265949726104736</c:v>
                </c:pt>
                <c:pt idx="10915">
                  <c:v>-0.32181718945503202</c:v>
                </c:pt>
                <c:pt idx="10916">
                  <c:v>-0.24664069712162001</c:v>
                </c:pt>
                <c:pt idx="10917">
                  <c:v>-0.37099087238311801</c:v>
                </c:pt>
                <c:pt idx="10918">
                  <c:v>-0.301220893859863</c:v>
                </c:pt>
                <c:pt idx="10919">
                  <c:v>-0.34936475753784202</c:v>
                </c:pt>
                <c:pt idx="10920">
                  <c:v>-0.298646360635757</c:v>
                </c:pt>
                <c:pt idx="10921">
                  <c:v>-0.178672909736633</c:v>
                </c:pt>
                <c:pt idx="10922">
                  <c:v>-0.24895778298377999</c:v>
                </c:pt>
                <c:pt idx="10923">
                  <c:v>-0.29195255041122398</c:v>
                </c:pt>
                <c:pt idx="10924">
                  <c:v>-0.208794996142387</c:v>
                </c:pt>
                <c:pt idx="10925">
                  <c:v>-0.32439172267913802</c:v>
                </c:pt>
                <c:pt idx="10926">
                  <c:v>-0.25410684943199202</c:v>
                </c:pt>
                <c:pt idx="10927">
                  <c:v>-0.24226398766040799</c:v>
                </c:pt>
                <c:pt idx="10928">
                  <c:v>-0.185109257698059</c:v>
                </c:pt>
                <c:pt idx="10929">
                  <c:v>-0.21317170560359999</c:v>
                </c:pt>
                <c:pt idx="10930">
                  <c:v>-0.24226398766040799</c:v>
                </c:pt>
                <c:pt idx="10931">
                  <c:v>-0.24741305410862</c:v>
                </c:pt>
                <c:pt idx="10932">
                  <c:v>-0.15910641849040999</c:v>
                </c:pt>
                <c:pt idx="10933">
                  <c:v>-0.25410684943199202</c:v>
                </c:pt>
                <c:pt idx="10934">
                  <c:v>-0.21497388184070601</c:v>
                </c:pt>
                <c:pt idx="10935">
                  <c:v>-0.20853754878044101</c:v>
                </c:pt>
                <c:pt idx="10936">
                  <c:v>-0.14752100408077201</c:v>
                </c:pt>
                <c:pt idx="10937">
                  <c:v>-0.23634254932403601</c:v>
                </c:pt>
                <c:pt idx="10938">
                  <c:v>-0.25307703018188499</c:v>
                </c:pt>
                <c:pt idx="10939">
                  <c:v>-0.34292840957641602</c:v>
                </c:pt>
                <c:pt idx="10940">
                  <c:v>-0.22810402512550401</c:v>
                </c:pt>
                <c:pt idx="10941">
                  <c:v>-0.26466247439384499</c:v>
                </c:pt>
                <c:pt idx="10942">
                  <c:v>-0.29195255041122398</c:v>
                </c:pt>
                <c:pt idx="10943">
                  <c:v>-0.23093602061271701</c:v>
                </c:pt>
                <c:pt idx="10944">
                  <c:v>-0.26955407857894897</c:v>
                </c:pt>
                <c:pt idx="10945">
                  <c:v>-0.252562135457993</c:v>
                </c:pt>
                <c:pt idx="10946">
                  <c:v>-0.22141022980213201</c:v>
                </c:pt>
                <c:pt idx="10947">
                  <c:v>-0.25410684943199202</c:v>
                </c:pt>
                <c:pt idx="10948">
                  <c:v>-0.21342916786670699</c:v>
                </c:pt>
                <c:pt idx="10949">
                  <c:v>-0.21883569657802601</c:v>
                </c:pt>
                <c:pt idx="10950">
                  <c:v>-0.262860298156738</c:v>
                </c:pt>
                <c:pt idx="10951">
                  <c:v>-0.25951337814331099</c:v>
                </c:pt>
                <c:pt idx="10952">
                  <c:v>-0.26543483138084401</c:v>
                </c:pt>
                <c:pt idx="10953">
                  <c:v>-0.23376801609993</c:v>
                </c:pt>
                <c:pt idx="10954">
                  <c:v>-0.224757134914398</c:v>
                </c:pt>
                <c:pt idx="10955">
                  <c:v>-0.26929661631584201</c:v>
                </c:pt>
                <c:pt idx="10956">
                  <c:v>-0.21342916786670699</c:v>
                </c:pt>
                <c:pt idx="10957">
                  <c:v>-0.210339725017548</c:v>
                </c:pt>
                <c:pt idx="10958">
                  <c:v>-0.19128814339637801</c:v>
                </c:pt>
                <c:pt idx="10959">
                  <c:v>-0.203645914793015</c:v>
                </c:pt>
                <c:pt idx="10960">
                  <c:v>-0.20699281990528101</c:v>
                </c:pt>
                <c:pt idx="10961">
                  <c:v>-0.22244004905223799</c:v>
                </c:pt>
                <c:pt idx="10962">
                  <c:v>-0.22758911550045</c:v>
                </c:pt>
                <c:pt idx="10963">
                  <c:v>-0.23351055383682301</c:v>
                </c:pt>
                <c:pt idx="10964">
                  <c:v>-0.34730511903762801</c:v>
                </c:pt>
                <c:pt idx="10965">
                  <c:v>-0.28937801718711897</c:v>
                </c:pt>
                <c:pt idx="10966">
                  <c:v>-0.24432361125946001</c:v>
                </c:pt>
                <c:pt idx="10967">
                  <c:v>-0.376654833555222</c:v>
                </c:pt>
                <c:pt idx="10968">
                  <c:v>-0.27264353632926902</c:v>
                </c:pt>
                <c:pt idx="10969">
                  <c:v>-0.25462177395820601</c:v>
                </c:pt>
                <c:pt idx="10970">
                  <c:v>-0.25848355889320401</c:v>
                </c:pt>
                <c:pt idx="10971">
                  <c:v>-0.21909314393997201</c:v>
                </c:pt>
                <c:pt idx="10972">
                  <c:v>-0.33082807064056402</c:v>
                </c:pt>
                <c:pt idx="10973">
                  <c:v>-0.31100413203239402</c:v>
                </c:pt>
                <c:pt idx="10974">
                  <c:v>-0.28680348396301297</c:v>
                </c:pt>
                <c:pt idx="10975">
                  <c:v>-0.25281959772110002</c:v>
                </c:pt>
                <c:pt idx="10976">
                  <c:v>-0.24226398766040799</c:v>
                </c:pt>
                <c:pt idx="10977">
                  <c:v>-0.31744047999382002</c:v>
                </c:pt>
                <c:pt idx="10978">
                  <c:v>-0.33880913257598899</c:v>
                </c:pt>
                <c:pt idx="10979">
                  <c:v>-0.289635479450226</c:v>
                </c:pt>
                <c:pt idx="10980">
                  <c:v>-0.23428292572498299</c:v>
                </c:pt>
                <c:pt idx="10981">
                  <c:v>-0.22424222528934501</c:v>
                </c:pt>
                <c:pt idx="10982">
                  <c:v>-0.289635479450226</c:v>
                </c:pt>
                <c:pt idx="10983">
                  <c:v>-0.313321232795715</c:v>
                </c:pt>
                <c:pt idx="10984">
                  <c:v>-0.25436431169509899</c:v>
                </c:pt>
                <c:pt idx="10985">
                  <c:v>-0.21445897221565199</c:v>
                </c:pt>
                <c:pt idx="10986">
                  <c:v>-0.25307703018188499</c:v>
                </c:pt>
                <c:pt idx="10987">
                  <c:v>-0.24895778298377999</c:v>
                </c:pt>
                <c:pt idx="10988">
                  <c:v>-0.25050249695777899</c:v>
                </c:pt>
                <c:pt idx="10989">
                  <c:v>-0.17635582387447399</c:v>
                </c:pt>
                <c:pt idx="10990">
                  <c:v>-0.25796866416931202</c:v>
                </c:pt>
                <c:pt idx="10991">
                  <c:v>-0.223212406039238</c:v>
                </c:pt>
                <c:pt idx="10992">
                  <c:v>-0.34061130881309498</c:v>
                </c:pt>
                <c:pt idx="10993">
                  <c:v>-0.28577366471290599</c:v>
                </c:pt>
                <c:pt idx="10994">
                  <c:v>-0.24277889728546101</c:v>
                </c:pt>
                <c:pt idx="10995">
                  <c:v>-0.25822612643241899</c:v>
                </c:pt>
                <c:pt idx="10996">
                  <c:v>-0.23711490631103499</c:v>
                </c:pt>
                <c:pt idx="10997">
                  <c:v>-0.26389008760452298</c:v>
                </c:pt>
                <c:pt idx="10998">
                  <c:v>-0.23196583986282299</c:v>
                </c:pt>
                <c:pt idx="10999">
                  <c:v>-0.27290096879005399</c:v>
                </c:pt>
                <c:pt idx="11000">
                  <c:v>-0.33082807064056402</c:v>
                </c:pt>
                <c:pt idx="11001">
                  <c:v>-0.24252143502235399</c:v>
                </c:pt>
                <c:pt idx="11002">
                  <c:v>-0.18819870054721799</c:v>
                </c:pt>
                <c:pt idx="11003">
                  <c:v>-0.174296200275421</c:v>
                </c:pt>
                <c:pt idx="11004">
                  <c:v>-0.248442873358727</c:v>
                </c:pt>
                <c:pt idx="11005">
                  <c:v>-0.23299564421176899</c:v>
                </c:pt>
                <c:pt idx="11006">
                  <c:v>-0.32027247548103299</c:v>
                </c:pt>
                <c:pt idx="11007">
                  <c:v>-0.21368661522865301</c:v>
                </c:pt>
                <c:pt idx="11008">
                  <c:v>-0.26002830266952498</c:v>
                </c:pt>
                <c:pt idx="11009">
                  <c:v>-0.22630184888839699</c:v>
                </c:pt>
                <c:pt idx="11010">
                  <c:v>-0.19952666759491</c:v>
                </c:pt>
                <c:pt idx="11011">
                  <c:v>-0.36687159538268999</c:v>
                </c:pt>
                <c:pt idx="11012">
                  <c:v>-0.27959477901458701</c:v>
                </c:pt>
                <c:pt idx="11013">
                  <c:v>-0.256423950195313</c:v>
                </c:pt>
                <c:pt idx="11014">
                  <c:v>-0.34421566128730802</c:v>
                </c:pt>
                <c:pt idx="11015">
                  <c:v>-0.27573296427726701</c:v>
                </c:pt>
                <c:pt idx="11016">
                  <c:v>-0.282684236764908</c:v>
                </c:pt>
                <c:pt idx="11017">
                  <c:v>-0.258998483419418</c:v>
                </c:pt>
                <c:pt idx="11018">
                  <c:v>-0.29658672213554399</c:v>
                </c:pt>
                <c:pt idx="11019">
                  <c:v>-0.25668138265609702</c:v>
                </c:pt>
                <c:pt idx="11020">
                  <c:v>-0.271098792552948</c:v>
                </c:pt>
                <c:pt idx="11021">
                  <c:v>-0.339581519365311</c:v>
                </c:pt>
                <c:pt idx="11022">
                  <c:v>-0.27315843105316201</c:v>
                </c:pt>
                <c:pt idx="11023">
                  <c:v>-0.33623459935188299</c:v>
                </c:pt>
                <c:pt idx="11024">
                  <c:v>-0.23968945443630199</c:v>
                </c:pt>
                <c:pt idx="11025">
                  <c:v>-0.28422895073890703</c:v>
                </c:pt>
                <c:pt idx="11026">
                  <c:v>-0.31229141354560902</c:v>
                </c:pt>
                <c:pt idx="11027">
                  <c:v>-0.322332113981247</c:v>
                </c:pt>
                <c:pt idx="11028">
                  <c:v>-0.25874102115631098</c:v>
                </c:pt>
                <c:pt idx="11029">
                  <c:v>-0.26826682686805697</c:v>
                </c:pt>
                <c:pt idx="11030">
                  <c:v>-0.21857823431491899</c:v>
                </c:pt>
                <c:pt idx="11031">
                  <c:v>-0.22115278244018599</c:v>
                </c:pt>
                <c:pt idx="11032">
                  <c:v>-0.24252143502235399</c:v>
                </c:pt>
                <c:pt idx="11033">
                  <c:v>-0.168117299675941</c:v>
                </c:pt>
                <c:pt idx="11034">
                  <c:v>-0.20416082441806799</c:v>
                </c:pt>
                <c:pt idx="11035">
                  <c:v>-0.217033520340919</c:v>
                </c:pt>
                <c:pt idx="11036">
                  <c:v>-0.24561087787151301</c:v>
                </c:pt>
                <c:pt idx="11037">
                  <c:v>-0.23865963518619501</c:v>
                </c:pt>
                <c:pt idx="11038">
                  <c:v>-0.19103068113327001</c:v>
                </c:pt>
                <c:pt idx="11039">
                  <c:v>-0.19798193871974901</c:v>
                </c:pt>
                <c:pt idx="11040">
                  <c:v>-0.16065114736557001</c:v>
                </c:pt>
                <c:pt idx="11041">
                  <c:v>-0.146491184830666</c:v>
                </c:pt>
                <c:pt idx="11042">
                  <c:v>-0.15498715639114399</c:v>
                </c:pt>
                <c:pt idx="11043">
                  <c:v>-8.1355385482311193E-2</c:v>
                </c:pt>
                <c:pt idx="11044">
                  <c:v>-0.1415995657444</c:v>
                </c:pt>
                <c:pt idx="11045">
                  <c:v>-0.18845614790916401</c:v>
                </c:pt>
                <c:pt idx="11046">
                  <c:v>-0.25307703018188499</c:v>
                </c:pt>
                <c:pt idx="11047">
                  <c:v>-0.168117299675941</c:v>
                </c:pt>
                <c:pt idx="11048">
                  <c:v>-0.170691847801208</c:v>
                </c:pt>
                <c:pt idx="11049">
                  <c:v>-0.211369529366493</c:v>
                </c:pt>
                <c:pt idx="11050">
                  <c:v>-0.212656795978546</c:v>
                </c:pt>
                <c:pt idx="11051">
                  <c:v>-0.26466247439384499</c:v>
                </c:pt>
                <c:pt idx="11052">
                  <c:v>-0.13413341343402899</c:v>
                </c:pt>
                <c:pt idx="11053">
                  <c:v>-0.14314429461955999</c:v>
                </c:pt>
                <c:pt idx="11054">
                  <c:v>-0.194377586245537</c:v>
                </c:pt>
                <c:pt idx="11055">
                  <c:v>-0.17146420478820801</c:v>
                </c:pt>
                <c:pt idx="11056">
                  <c:v>-0.167859852313995</c:v>
                </c:pt>
                <c:pt idx="11057">
                  <c:v>-0.20158629119396199</c:v>
                </c:pt>
                <c:pt idx="11058">
                  <c:v>-0.175583466887474</c:v>
                </c:pt>
                <c:pt idx="11059">
                  <c:v>-0.21394407749176</c:v>
                </c:pt>
                <c:pt idx="11060">
                  <c:v>-0.21626114845275901</c:v>
                </c:pt>
                <c:pt idx="11061">
                  <c:v>-0.20956735312938701</c:v>
                </c:pt>
                <c:pt idx="11062">
                  <c:v>-0.15627442300319699</c:v>
                </c:pt>
                <c:pt idx="11063">
                  <c:v>-0.232480749487877</c:v>
                </c:pt>
                <c:pt idx="11064">
                  <c:v>-0.18613906204700501</c:v>
                </c:pt>
                <c:pt idx="11065">
                  <c:v>-0.24535343050956701</c:v>
                </c:pt>
                <c:pt idx="11066">
                  <c:v>-0.23042111098766299</c:v>
                </c:pt>
                <c:pt idx="11067">
                  <c:v>-0.14571882784366599</c:v>
                </c:pt>
                <c:pt idx="11068">
                  <c:v>-0.26929661631584201</c:v>
                </c:pt>
                <c:pt idx="11069">
                  <c:v>-0.28242677450180098</c:v>
                </c:pt>
                <c:pt idx="11070">
                  <c:v>-0.18150490522384599</c:v>
                </c:pt>
                <c:pt idx="11071">
                  <c:v>-0.24020434916019401</c:v>
                </c:pt>
                <c:pt idx="11072">
                  <c:v>-0.190515786409378</c:v>
                </c:pt>
                <c:pt idx="11073">
                  <c:v>-0.24767051637172699</c:v>
                </c:pt>
                <c:pt idx="11074">
                  <c:v>-0.165027856826782</c:v>
                </c:pt>
                <c:pt idx="11075">
                  <c:v>-0.21471643447875999</c:v>
                </c:pt>
                <c:pt idx="11076">
                  <c:v>-8.44448357820511E-2</c:v>
                </c:pt>
                <c:pt idx="11077">
                  <c:v>-0.185109257698059</c:v>
                </c:pt>
                <c:pt idx="11078">
                  <c:v>-0.203645914793015</c:v>
                </c:pt>
                <c:pt idx="11079">
                  <c:v>-6.2561266124248505E-2</c:v>
                </c:pt>
                <c:pt idx="11080">
                  <c:v>-0.19489249587058999</c:v>
                </c:pt>
                <c:pt idx="11081">
                  <c:v>-0.142886832356453</c:v>
                </c:pt>
                <c:pt idx="11082">
                  <c:v>-0.14571882784366599</c:v>
                </c:pt>
                <c:pt idx="11083">
                  <c:v>-0.15807661414146401</c:v>
                </c:pt>
                <c:pt idx="11084">
                  <c:v>-0.146491184830666</c:v>
                </c:pt>
                <c:pt idx="11085">
                  <c:v>-0.215488791465759</c:v>
                </c:pt>
                <c:pt idx="11086">
                  <c:v>-0.18021762371063199</c:v>
                </c:pt>
                <c:pt idx="11087">
                  <c:v>-0.18974341452121701</c:v>
                </c:pt>
                <c:pt idx="11088">
                  <c:v>-8.8306635618209797E-2</c:v>
                </c:pt>
                <c:pt idx="11089">
                  <c:v>-0.202101200819016</c:v>
                </c:pt>
                <c:pt idx="11090">
                  <c:v>-8.0840483307838398E-2</c:v>
                </c:pt>
                <c:pt idx="11091">
                  <c:v>-0.102466598153114</c:v>
                </c:pt>
                <c:pt idx="11092">
                  <c:v>-7.6206311583518996E-2</c:v>
                </c:pt>
                <c:pt idx="11093">
                  <c:v>-0.132331237196922</c:v>
                </c:pt>
                <c:pt idx="11094">
                  <c:v>-0.142886832356453</c:v>
                </c:pt>
                <c:pt idx="11095">
                  <c:v>-0.114566922187805</c:v>
                </c:pt>
                <c:pt idx="11096">
                  <c:v>-8.6247012019157396E-2</c:v>
                </c:pt>
                <c:pt idx="11097">
                  <c:v>-0.152155175805092</c:v>
                </c:pt>
                <c:pt idx="11098">
                  <c:v>-0.21317170560359999</c:v>
                </c:pt>
                <c:pt idx="11099">
                  <c:v>-7.8523397445678697E-2</c:v>
                </c:pt>
                <c:pt idx="11100">
                  <c:v>-6.8740151822567E-2</c:v>
                </c:pt>
                <c:pt idx="11101">
                  <c:v>-0.13799521327018699</c:v>
                </c:pt>
                <c:pt idx="11102">
                  <c:v>-0.16863220930099501</c:v>
                </c:pt>
                <c:pt idx="11103">
                  <c:v>-0.17687073349952701</c:v>
                </c:pt>
                <c:pt idx="11104">
                  <c:v>-0.19514994323253601</c:v>
                </c:pt>
                <c:pt idx="11105">
                  <c:v>-0.17223656177520799</c:v>
                </c:pt>
                <c:pt idx="11106">
                  <c:v>-0.19257541000843001</c:v>
                </c:pt>
                <c:pt idx="11107">
                  <c:v>-0.203388467431068</c:v>
                </c:pt>
                <c:pt idx="11108">
                  <c:v>-0.15369988977909099</c:v>
                </c:pt>
                <c:pt idx="11109">
                  <c:v>-0.137222856283188</c:v>
                </c:pt>
                <c:pt idx="11110">
                  <c:v>-0.179960176348686</c:v>
                </c:pt>
                <c:pt idx="11111">
                  <c:v>-0.14237192273140001</c:v>
                </c:pt>
                <c:pt idx="11112">
                  <c:v>-0.19489249587058999</c:v>
                </c:pt>
                <c:pt idx="11113">
                  <c:v>-9.0108811855316204E-2</c:v>
                </c:pt>
                <c:pt idx="11114">
                  <c:v>-0.18279217183589899</c:v>
                </c:pt>
                <c:pt idx="11115">
                  <c:v>-0.142629384994507</c:v>
                </c:pt>
                <c:pt idx="11116">
                  <c:v>-0.14340174198150599</c:v>
                </c:pt>
                <c:pt idx="11117">
                  <c:v>-0.16193841397762301</c:v>
                </c:pt>
                <c:pt idx="11118">
                  <c:v>-0.21317170560359999</c:v>
                </c:pt>
                <c:pt idx="11119">
                  <c:v>-0.21626114845275901</c:v>
                </c:pt>
                <c:pt idx="11120">
                  <c:v>-0.10143677890300801</c:v>
                </c:pt>
                <c:pt idx="11121">
                  <c:v>-0.155759528279305</c:v>
                </c:pt>
                <c:pt idx="11122">
                  <c:v>-0.16193841397762301</c:v>
                </c:pt>
                <c:pt idx="11123">
                  <c:v>-0.14494647085666701</c:v>
                </c:pt>
                <c:pt idx="11124">
                  <c:v>-0.14829336106777199</c:v>
                </c:pt>
                <c:pt idx="11125">
                  <c:v>-0.100406967103481</c:v>
                </c:pt>
                <c:pt idx="11126">
                  <c:v>-0.15781915187835699</c:v>
                </c:pt>
                <c:pt idx="11127">
                  <c:v>-0.126924708485603</c:v>
                </c:pt>
                <c:pt idx="11128">
                  <c:v>-0.129499241709709</c:v>
                </c:pt>
                <c:pt idx="11129">
                  <c:v>-8.5474647581577301E-2</c:v>
                </c:pt>
                <c:pt idx="11130">
                  <c:v>-7.0027418434619904E-2</c:v>
                </c:pt>
                <c:pt idx="11131">
                  <c:v>-0.23711490631103499</c:v>
                </c:pt>
                <c:pt idx="11132">
                  <c:v>-0.128211975097656</c:v>
                </c:pt>
                <c:pt idx="11133">
                  <c:v>-0.23454037308692899</c:v>
                </c:pt>
                <c:pt idx="11134">
                  <c:v>-0.210339725017548</c:v>
                </c:pt>
                <c:pt idx="11135">
                  <c:v>-0.16554276645183599</c:v>
                </c:pt>
                <c:pt idx="11136">
                  <c:v>-0.17481109499931299</c:v>
                </c:pt>
                <c:pt idx="11137">
                  <c:v>-0.12898433208465601</c:v>
                </c:pt>
                <c:pt idx="11138">
                  <c:v>-0.26826682686805697</c:v>
                </c:pt>
                <c:pt idx="11139">
                  <c:v>-0.251274853944778</c:v>
                </c:pt>
                <c:pt idx="11140">
                  <c:v>-0.22424222528934501</c:v>
                </c:pt>
                <c:pt idx="11141">
                  <c:v>-0.22681675851345101</c:v>
                </c:pt>
                <c:pt idx="11142">
                  <c:v>-0.124350167810917</c:v>
                </c:pt>
                <c:pt idx="11143">
                  <c:v>-0.163998037576675</c:v>
                </c:pt>
                <c:pt idx="11144">
                  <c:v>-0.194377586245537</c:v>
                </c:pt>
                <c:pt idx="11145">
                  <c:v>-9.1653540730476393E-2</c:v>
                </c:pt>
                <c:pt idx="11146">
                  <c:v>-0.277535140514374</c:v>
                </c:pt>
                <c:pt idx="11147">
                  <c:v>-0.26131555438041698</c:v>
                </c:pt>
                <c:pt idx="11148">
                  <c:v>-0.25410684943199202</c:v>
                </c:pt>
                <c:pt idx="11149">
                  <c:v>-0.25462177395820601</c:v>
                </c:pt>
                <c:pt idx="11150">
                  <c:v>-0.25977084040641801</c:v>
                </c:pt>
                <c:pt idx="11151">
                  <c:v>-0.24947269260883301</c:v>
                </c:pt>
                <c:pt idx="11152">
                  <c:v>-0.18742632865905801</c:v>
                </c:pt>
                <c:pt idx="11153">
                  <c:v>-0.165027856826782</c:v>
                </c:pt>
                <c:pt idx="11154">
                  <c:v>-0.31692558526992798</c:v>
                </c:pt>
                <c:pt idx="11155">
                  <c:v>-0.330570638179779</c:v>
                </c:pt>
                <c:pt idx="11156">
                  <c:v>-0.32748118042945901</c:v>
                </c:pt>
                <c:pt idx="11157">
                  <c:v>-0.22784657776355699</c:v>
                </c:pt>
                <c:pt idx="11158">
                  <c:v>-0.245868340134621</c:v>
                </c:pt>
                <c:pt idx="11159">
                  <c:v>-0.220637872815132</c:v>
                </c:pt>
                <c:pt idx="11160">
                  <c:v>-0.24483852088451399</c:v>
                </c:pt>
                <c:pt idx="11161">
                  <c:v>-0.22038041055202501</c:v>
                </c:pt>
                <c:pt idx="11162">
                  <c:v>-0.17944526672363301</c:v>
                </c:pt>
                <c:pt idx="11163">
                  <c:v>-0.247155606746674</c:v>
                </c:pt>
                <c:pt idx="11164">
                  <c:v>-0.18691143393516499</c:v>
                </c:pt>
                <c:pt idx="11165">
                  <c:v>-0.169404566287994</c:v>
                </c:pt>
                <c:pt idx="11166">
                  <c:v>-0.19720958173274999</c:v>
                </c:pt>
                <c:pt idx="11167">
                  <c:v>-0.29529947042465199</c:v>
                </c:pt>
                <c:pt idx="11168">
                  <c:v>-0.204675734043121</c:v>
                </c:pt>
                <c:pt idx="11169">
                  <c:v>-0.24226398766040799</c:v>
                </c:pt>
                <c:pt idx="11170">
                  <c:v>-0.21239934861660001</c:v>
                </c:pt>
                <c:pt idx="11171">
                  <c:v>-0.27006900310516402</c:v>
                </c:pt>
                <c:pt idx="11172">
                  <c:v>-0.17815800011158001</c:v>
                </c:pt>
                <c:pt idx="11173">
                  <c:v>-0.16888967156410201</c:v>
                </c:pt>
                <c:pt idx="11174">
                  <c:v>-0.25075995922088601</c:v>
                </c:pt>
                <c:pt idx="11175">
                  <c:v>-0.21729096770286599</c:v>
                </c:pt>
                <c:pt idx="11176">
                  <c:v>-0.25925594568252602</c:v>
                </c:pt>
                <c:pt idx="11177">
                  <c:v>-0.17790055274963401</c:v>
                </c:pt>
                <c:pt idx="11178">
                  <c:v>-0.23685745894908899</c:v>
                </c:pt>
                <c:pt idx="11179">
                  <c:v>-0.23737236857414201</c:v>
                </c:pt>
                <c:pt idx="11180">
                  <c:v>-0.18974341452121701</c:v>
                </c:pt>
                <c:pt idx="11181">
                  <c:v>-0.17120674252510101</c:v>
                </c:pt>
                <c:pt idx="11182">
                  <c:v>-0.23685745894908899</c:v>
                </c:pt>
                <c:pt idx="11183">
                  <c:v>-0.242006525397301</c:v>
                </c:pt>
                <c:pt idx="11184">
                  <c:v>-0.220637872815132</c:v>
                </c:pt>
                <c:pt idx="11185">
                  <c:v>-0.15009553730487801</c:v>
                </c:pt>
                <c:pt idx="11186">
                  <c:v>-0.21883569657802601</c:v>
                </c:pt>
                <c:pt idx="11187">
                  <c:v>-0.257711201906204</c:v>
                </c:pt>
                <c:pt idx="11188">
                  <c:v>-0.10143677890300801</c:v>
                </c:pt>
                <c:pt idx="11189">
                  <c:v>-0.18948596715927099</c:v>
                </c:pt>
                <c:pt idx="11190">
                  <c:v>-0.15267007052898399</c:v>
                </c:pt>
                <c:pt idx="11191">
                  <c:v>-0.23968945443630199</c:v>
                </c:pt>
                <c:pt idx="11192">
                  <c:v>-0.20184373855590801</c:v>
                </c:pt>
                <c:pt idx="11193">
                  <c:v>-0.30894449353218101</c:v>
                </c:pt>
                <c:pt idx="11194">
                  <c:v>-0.26260283589363098</c:v>
                </c:pt>
                <c:pt idx="11195">
                  <c:v>-0.28500130772590598</c:v>
                </c:pt>
                <c:pt idx="11196">
                  <c:v>-0.32645136117935197</c:v>
                </c:pt>
                <c:pt idx="11197">
                  <c:v>-0.22836148738861101</c:v>
                </c:pt>
                <c:pt idx="11198">
                  <c:v>-0.16322568058967599</c:v>
                </c:pt>
                <c:pt idx="11199">
                  <c:v>-0.30431035161018399</c:v>
                </c:pt>
                <c:pt idx="11200">
                  <c:v>-0.28757584095001198</c:v>
                </c:pt>
                <c:pt idx="11201">
                  <c:v>-0.23351055383682301</c:v>
                </c:pt>
                <c:pt idx="11202">
                  <c:v>-0.31924265623092701</c:v>
                </c:pt>
                <c:pt idx="11203">
                  <c:v>-0.32464918494224498</c:v>
                </c:pt>
                <c:pt idx="11204">
                  <c:v>-0.28783330321312001</c:v>
                </c:pt>
                <c:pt idx="11205">
                  <c:v>-0.27084136009216297</c:v>
                </c:pt>
                <c:pt idx="11206">
                  <c:v>-0.235312730073929</c:v>
                </c:pt>
                <c:pt idx="11207">
                  <c:v>-0.20184373855590801</c:v>
                </c:pt>
                <c:pt idx="11208">
                  <c:v>-0.33031317591667197</c:v>
                </c:pt>
                <c:pt idx="11209">
                  <c:v>-0.230163663625717</c:v>
                </c:pt>
                <c:pt idx="11210">
                  <c:v>-0.21008226275444</c:v>
                </c:pt>
                <c:pt idx="11211">
                  <c:v>-0.30173578858375499</c:v>
                </c:pt>
                <c:pt idx="11212">
                  <c:v>-0.23711490631103499</c:v>
                </c:pt>
                <c:pt idx="11213">
                  <c:v>-0.29298236966133101</c:v>
                </c:pt>
                <c:pt idx="11214">
                  <c:v>-0.25230467319488498</c:v>
                </c:pt>
                <c:pt idx="11215">
                  <c:v>-0.20982481539249401</c:v>
                </c:pt>
                <c:pt idx="11216">
                  <c:v>-0.18691143393516499</c:v>
                </c:pt>
                <c:pt idx="11217">
                  <c:v>-0.220637872815132</c:v>
                </c:pt>
                <c:pt idx="11218">
                  <c:v>-0.28731837868690502</c:v>
                </c:pt>
                <c:pt idx="11219">
                  <c:v>-0.20930990576744099</c:v>
                </c:pt>
                <c:pt idx="11220">
                  <c:v>-0.215231344103813</c:v>
                </c:pt>
                <c:pt idx="11221">
                  <c:v>-0.25410684943199202</c:v>
                </c:pt>
                <c:pt idx="11222">
                  <c:v>-0.29684418439865101</c:v>
                </c:pt>
                <c:pt idx="11223">
                  <c:v>-0.166572585701942</c:v>
                </c:pt>
                <c:pt idx="11224">
                  <c:v>-0.194120138883591</c:v>
                </c:pt>
                <c:pt idx="11225">
                  <c:v>-0.18974341452121701</c:v>
                </c:pt>
                <c:pt idx="11226">
                  <c:v>-0.25951337814331099</c:v>
                </c:pt>
                <c:pt idx="11227">
                  <c:v>-0.24123416841030099</c:v>
                </c:pt>
                <c:pt idx="11228">
                  <c:v>-0.26955407857894897</c:v>
                </c:pt>
                <c:pt idx="11229">
                  <c:v>-0.26440501213073703</c:v>
                </c:pt>
                <c:pt idx="11230">
                  <c:v>-0.28654602169990501</c:v>
                </c:pt>
                <c:pt idx="11231">
                  <c:v>-0.34550294280052202</c:v>
                </c:pt>
                <c:pt idx="11232">
                  <c:v>-0.32336193323135398</c:v>
                </c:pt>
                <c:pt idx="11233">
                  <c:v>-0.32567900419235202</c:v>
                </c:pt>
                <c:pt idx="11234">
                  <c:v>-0.203388467431068</c:v>
                </c:pt>
                <c:pt idx="11235">
                  <c:v>-0.22810402512550401</c:v>
                </c:pt>
                <c:pt idx="11236">
                  <c:v>-0.25590902566909801</c:v>
                </c:pt>
                <c:pt idx="11237">
                  <c:v>-0.23170837759971599</c:v>
                </c:pt>
                <c:pt idx="11238">
                  <c:v>-0.19257541000843001</c:v>
                </c:pt>
                <c:pt idx="11239">
                  <c:v>-0.23582763969898199</c:v>
                </c:pt>
                <c:pt idx="11240">
                  <c:v>-0.228618934750557</c:v>
                </c:pt>
                <c:pt idx="11241">
                  <c:v>-0.17609837651252699</c:v>
                </c:pt>
                <c:pt idx="11242">
                  <c:v>-0.313321232795715</c:v>
                </c:pt>
                <c:pt idx="11243">
                  <c:v>-0.224757134914398</c:v>
                </c:pt>
                <c:pt idx="11244">
                  <c:v>-0.24664069712162001</c:v>
                </c:pt>
                <c:pt idx="11245">
                  <c:v>-0.19566485285759</c:v>
                </c:pt>
                <c:pt idx="11246">
                  <c:v>-0.114309467375278</c:v>
                </c:pt>
                <c:pt idx="11247">
                  <c:v>-0.20828008651733401</c:v>
                </c:pt>
                <c:pt idx="11248">
                  <c:v>-0.177128180861473</c:v>
                </c:pt>
                <c:pt idx="11249">
                  <c:v>-0.11791381984949099</c:v>
                </c:pt>
                <c:pt idx="11250">
                  <c:v>-0.14855082333087899</c:v>
                </c:pt>
                <c:pt idx="11251">
                  <c:v>-0.18201979994773901</c:v>
                </c:pt>
                <c:pt idx="11252">
                  <c:v>-0.16605767607688901</c:v>
                </c:pt>
                <c:pt idx="11253">
                  <c:v>-0.18974341452121701</c:v>
                </c:pt>
                <c:pt idx="11254">
                  <c:v>-0.28551620244979897</c:v>
                </c:pt>
                <c:pt idx="11255">
                  <c:v>-0.26131555438041698</c:v>
                </c:pt>
                <c:pt idx="11256">
                  <c:v>-0.25436431169509899</c:v>
                </c:pt>
                <c:pt idx="11257">
                  <c:v>-0.21909314393997201</c:v>
                </c:pt>
                <c:pt idx="11258">
                  <c:v>-0.184851795434952</c:v>
                </c:pt>
                <c:pt idx="11259">
                  <c:v>-0.19334776699542999</c:v>
                </c:pt>
                <c:pt idx="11260">
                  <c:v>-0.23428292572498299</c:v>
                </c:pt>
                <c:pt idx="11261">
                  <c:v>-0.26363265514373802</c:v>
                </c:pt>
                <c:pt idx="11262">
                  <c:v>-0.22836148738861101</c:v>
                </c:pt>
                <c:pt idx="11263">
                  <c:v>-0.15884897112846399</c:v>
                </c:pt>
                <c:pt idx="11264">
                  <c:v>-0.101179324090481</c:v>
                </c:pt>
                <c:pt idx="11265">
                  <c:v>-0.23737236857414201</c:v>
                </c:pt>
                <c:pt idx="11266">
                  <c:v>-0.20853754878044101</c:v>
                </c:pt>
                <c:pt idx="11267">
                  <c:v>-0.30482524633407598</c:v>
                </c:pt>
                <c:pt idx="11268">
                  <c:v>-0.240719258785248</c:v>
                </c:pt>
                <c:pt idx="11269">
                  <c:v>-0.138767570257187</c:v>
                </c:pt>
                <c:pt idx="11270">
                  <c:v>-0.237887278199196</c:v>
                </c:pt>
                <c:pt idx="11271">
                  <c:v>-0.26234537363052401</c:v>
                </c:pt>
                <c:pt idx="11272">
                  <c:v>-0.28551620244979897</c:v>
                </c:pt>
                <c:pt idx="11273">
                  <c:v>-0.21368661522865301</c:v>
                </c:pt>
                <c:pt idx="11274">
                  <c:v>-0.269811540842056</c:v>
                </c:pt>
                <c:pt idx="11275">
                  <c:v>-0.20390337705612199</c:v>
                </c:pt>
                <c:pt idx="11276">
                  <c:v>-0.20416082441806799</c:v>
                </c:pt>
                <c:pt idx="11277">
                  <c:v>-0.231193467974663</c:v>
                </c:pt>
                <c:pt idx="11278">
                  <c:v>-0.16734494268894201</c:v>
                </c:pt>
                <c:pt idx="11279">
                  <c:v>-0.26955407857894897</c:v>
                </c:pt>
                <c:pt idx="11280">
                  <c:v>-0.18330708146095301</c:v>
                </c:pt>
                <c:pt idx="11281">
                  <c:v>-0.20570555329322801</c:v>
                </c:pt>
                <c:pt idx="11282">
                  <c:v>-0.26440501213073703</c:v>
                </c:pt>
                <c:pt idx="11283">
                  <c:v>-0.38334864377975503</c:v>
                </c:pt>
                <c:pt idx="11284">
                  <c:v>-0.29787400364875799</c:v>
                </c:pt>
                <c:pt idx="11285">
                  <c:v>-0.22836148738861101</c:v>
                </c:pt>
                <c:pt idx="11286">
                  <c:v>-0.26414754986763</c:v>
                </c:pt>
                <c:pt idx="11287">
                  <c:v>-0.274960607290268</c:v>
                </c:pt>
                <c:pt idx="11288">
                  <c:v>-0.265949726104736</c:v>
                </c:pt>
                <c:pt idx="11289">
                  <c:v>-0.28345659375190702</c:v>
                </c:pt>
                <c:pt idx="11290">
                  <c:v>-0.248442873358727</c:v>
                </c:pt>
                <c:pt idx="11291">
                  <c:v>-0.25410684943199202</c:v>
                </c:pt>
                <c:pt idx="11292">
                  <c:v>-0.30508270859718301</c:v>
                </c:pt>
                <c:pt idx="11293">
                  <c:v>-0.281396955251694</c:v>
                </c:pt>
                <c:pt idx="11294">
                  <c:v>-0.218063324689865</c:v>
                </c:pt>
                <c:pt idx="11295">
                  <c:v>-0.22784657776355699</c:v>
                </c:pt>
                <c:pt idx="11296">
                  <c:v>-0.21188443899154699</c:v>
                </c:pt>
                <c:pt idx="11297">
                  <c:v>-0.27418825030326799</c:v>
                </c:pt>
                <c:pt idx="11298">
                  <c:v>-0.25153231620788602</c:v>
                </c:pt>
                <c:pt idx="11299">
                  <c:v>-0.28113949298858598</c:v>
                </c:pt>
                <c:pt idx="11300">
                  <c:v>-0.35863307118415799</c:v>
                </c:pt>
                <c:pt idx="11301">
                  <c:v>-0.32439172267913802</c:v>
                </c:pt>
                <c:pt idx="11302">
                  <c:v>-0.26131555438041698</c:v>
                </c:pt>
                <c:pt idx="11303">
                  <c:v>-0.28731837868690502</c:v>
                </c:pt>
                <c:pt idx="11304">
                  <c:v>-0.36970359086990401</c:v>
                </c:pt>
                <c:pt idx="11305">
                  <c:v>-0.381803929805756</c:v>
                </c:pt>
                <c:pt idx="11306">
                  <c:v>-0.30302307009696999</c:v>
                </c:pt>
                <c:pt idx="11307">
                  <c:v>-0.32207465171813998</c:v>
                </c:pt>
                <c:pt idx="11308">
                  <c:v>-0.36429706215858498</c:v>
                </c:pt>
                <c:pt idx="11309">
                  <c:v>-0.37124830484390298</c:v>
                </c:pt>
                <c:pt idx="11310">
                  <c:v>-0.32027247548103299</c:v>
                </c:pt>
                <c:pt idx="11311">
                  <c:v>-0.26208791136741599</c:v>
                </c:pt>
                <c:pt idx="11312">
                  <c:v>-0.31280630826950101</c:v>
                </c:pt>
                <c:pt idx="11313">
                  <c:v>-0.34292840957641602</c:v>
                </c:pt>
                <c:pt idx="11314">
                  <c:v>-0.255136668682098</c:v>
                </c:pt>
                <c:pt idx="11315">
                  <c:v>-0.16888967156410201</c:v>
                </c:pt>
                <c:pt idx="11316">
                  <c:v>-0.198239386081696</c:v>
                </c:pt>
                <c:pt idx="11317">
                  <c:v>-0.401627868413925</c:v>
                </c:pt>
                <c:pt idx="11318">
                  <c:v>-0.32310447096824602</c:v>
                </c:pt>
                <c:pt idx="11319">
                  <c:v>-0.38901263475418102</c:v>
                </c:pt>
                <c:pt idx="11320">
                  <c:v>-0.330570638179779</c:v>
                </c:pt>
                <c:pt idx="11321">
                  <c:v>-0.23891708254814101</c:v>
                </c:pt>
                <c:pt idx="11322">
                  <c:v>-0.41990706324577298</c:v>
                </c:pt>
                <c:pt idx="11323">
                  <c:v>0.26543483138084401</c:v>
                </c:pt>
                <c:pt idx="11324">
                  <c:v>-0.64183223247528098</c:v>
                </c:pt>
                <c:pt idx="11325">
                  <c:v>-0.81638586521148704</c:v>
                </c:pt>
                <c:pt idx="11326">
                  <c:v>-0.14906571805477101</c:v>
                </c:pt>
                <c:pt idx="11327">
                  <c:v>-0.23557019233703599</c:v>
                </c:pt>
                <c:pt idx="11328">
                  <c:v>-0.274960607290268</c:v>
                </c:pt>
                <c:pt idx="11329">
                  <c:v>-0.35889053344726601</c:v>
                </c:pt>
                <c:pt idx="11330">
                  <c:v>-0.37562504410743702</c:v>
                </c:pt>
                <c:pt idx="11331">
                  <c:v>-0.39416170120239302</c:v>
                </c:pt>
                <c:pt idx="11332">
                  <c:v>-0.26672208309173601</c:v>
                </c:pt>
                <c:pt idx="11333">
                  <c:v>-0.390042454004288</c:v>
                </c:pt>
                <c:pt idx="11334">
                  <c:v>-0.30508270859718301</c:v>
                </c:pt>
                <c:pt idx="11335">
                  <c:v>-0.29890382289886502</c:v>
                </c:pt>
                <c:pt idx="11336">
                  <c:v>-0.28474384546279902</c:v>
                </c:pt>
                <c:pt idx="11337">
                  <c:v>-0.36275234818458602</c:v>
                </c:pt>
                <c:pt idx="11338">
                  <c:v>-0.23685745894908899</c:v>
                </c:pt>
                <c:pt idx="11339">
                  <c:v>-0.30096343159675598</c:v>
                </c:pt>
                <c:pt idx="11340">
                  <c:v>-0.22578693926334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0F-4279-9150-C0748F8552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0736"/>
        <c:axId val="657680408"/>
      </c:scatterChart>
      <c:valAx>
        <c:axId val="657680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408"/>
        <c:crosses val="autoZero"/>
        <c:crossBetween val="midCat"/>
      </c:valAx>
      <c:valAx>
        <c:axId val="657680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205</c:v>
                </c:pt>
                <c:pt idx="1">
                  <c:v>204.73541259765602</c:v>
                </c:pt>
                <c:pt idx="2">
                  <c:v>204.53289794921801</c:v>
                </c:pt>
                <c:pt idx="3">
                  <c:v>204.47842407226602</c:v>
                </c:pt>
                <c:pt idx="4">
                  <c:v>204.25238037109398</c:v>
                </c:pt>
                <c:pt idx="5">
                  <c:v>204.02108764648398</c:v>
                </c:pt>
                <c:pt idx="6">
                  <c:v>203.669921875</c:v>
                </c:pt>
                <c:pt idx="7">
                  <c:v>203.17465209960801</c:v>
                </c:pt>
                <c:pt idx="8">
                  <c:v>203.263671875</c:v>
                </c:pt>
                <c:pt idx="9">
                  <c:v>202.96203613281199</c:v>
                </c:pt>
                <c:pt idx="10">
                  <c:v>202.75280761718602</c:v>
                </c:pt>
                <c:pt idx="11">
                  <c:v>202.76135253906199</c:v>
                </c:pt>
                <c:pt idx="12">
                  <c:v>202.60595703125</c:v>
                </c:pt>
                <c:pt idx="13">
                  <c:v>202.29852294921801</c:v>
                </c:pt>
                <c:pt idx="14">
                  <c:v>202.16760253906199</c:v>
                </c:pt>
                <c:pt idx="15">
                  <c:v>201.90786743164</c:v>
                </c:pt>
                <c:pt idx="16">
                  <c:v>201.66192626953</c:v>
                </c:pt>
                <c:pt idx="17">
                  <c:v>201.48999023437398</c:v>
                </c:pt>
                <c:pt idx="18">
                  <c:v>201.31320190429602</c:v>
                </c:pt>
                <c:pt idx="19">
                  <c:v>201.22201538085801</c:v>
                </c:pt>
                <c:pt idx="20">
                  <c:v>200.93966674804602</c:v>
                </c:pt>
                <c:pt idx="21">
                  <c:v>200.71237182617199</c:v>
                </c:pt>
                <c:pt idx="22">
                  <c:v>200.38659667968602</c:v>
                </c:pt>
                <c:pt idx="23">
                  <c:v>200.32144165039</c:v>
                </c:pt>
                <c:pt idx="24">
                  <c:v>200.04611206054602</c:v>
                </c:pt>
                <c:pt idx="25">
                  <c:v>199.68667602539</c:v>
                </c:pt>
                <c:pt idx="26">
                  <c:v>199.57623291015602</c:v>
                </c:pt>
                <c:pt idx="27">
                  <c:v>199.51657104492199</c:v>
                </c:pt>
                <c:pt idx="28">
                  <c:v>199.21005249023398</c:v>
                </c:pt>
                <c:pt idx="29">
                  <c:v>198.97909545898398</c:v>
                </c:pt>
                <c:pt idx="30">
                  <c:v>198.87078857421801</c:v>
                </c:pt>
                <c:pt idx="31">
                  <c:v>198.64135742187398</c:v>
                </c:pt>
                <c:pt idx="32">
                  <c:v>198.38992309570199</c:v>
                </c:pt>
                <c:pt idx="33">
                  <c:v>198.33026123046801</c:v>
                </c:pt>
                <c:pt idx="34">
                  <c:v>198.21981811523398</c:v>
                </c:pt>
                <c:pt idx="35">
                  <c:v>198.00598144531199</c:v>
                </c:pt>
                <c:pt idx="36">
                  <c:v>197.73526000976602</c:v>
                </c:pt>
                <c:pt idx="37">
                  <c:v>197.52111816406199</c:v>
                </c:pt>
                <c:pt idx="38">
                  <c:v>197.23205566406199</c:v>
                </c:pt>
                <c:pt idx="39">
                  <c:v>197.1396484375</c:v>
                </c:pt>
                <c:pt idx="40">
                  <c:v>196.87258911132801</c:v>
                </c:pt>
                <c:pt idx="41">
                  <c:v>196.69763183593602</c:v>
                </c:pt>
                <c:pt idx="42">
                  <c:v>196.56484985351602</c:v>
                </c:pt>
                <c:pt idx="43">
                  <c:v>196.33114624023398</c:v>
                </c:pt>
                <c:pt idx="44">
                  <c:v>195.97567749023398</c:v>
                </c:pt>
                <c:pt idx="45">
                  <c:v>195.97384643554602</c:v>
                </c:pt>
                <c:pt idx="46">
                  <c:v>195.65447998046801</c:v>
                </c:pt>
                <c:pt idx="47">
                  <c:v>195.44308471679602</c:v>
                </c:pt>
                <c:pt idx="48">
                  <c:v>195.30023193359398</c:v>
                </c:pt>
                <c:pt idx="49">
                  <c:v>195.12585449218602</c:v>
                </c:pt>
                <c:pt idx="50">
                  <c:v>194.95486450195199</c:v>
                </c:pt>
                <c:pt idx="51">
                  <c:v>194.83187866210801</c:v>
                </c:pt>
                <c:pt idx="52">
                  <c:v>194.68472290039</c:v>
                </c:pt>
                <c:pt idx="53">
                  <c:v>194.25399780273398</c:v>
                </c:pt>
                <c:pt idx="54">
                  <c:v>194.1796875</c:v>
                </c:pt>
                <c:pt idx="55">
                  <c:v>193.87252807617199</c:v>
                </c:pt>
                <c:pt idx="56">
                  <c:v>193.76852416992199</c:v>
                </c:pt>
                <c:pt idx="57">
                  <c:v>193.49749755859398</c:v>
                </c:pt>
                <c:pt idx="58">
                  <c:v>193.30630493164</c:v>
                </c:pt>
                <c:pt idx="59">
                  <c:v>193.17935180664</c:v>
                </c:pt>
                <c:pt idx="60">
                  <c:v>193.03097534179602</c:v>
                </c:pt>
                <c:pt idx="61">
                  <c:v>192.94747924804602</c:v>
                </c:pt>
                <c:pt idx="62">
                  <c:v>192.69479370117199</c:v>
                </c:pt>
                <c:pt idx="63">
                  <c:v>192.30352783203</c:v>
                </c:pt>
                <c:pt idx="64">
                  <c:v>192.28457641601602</c:v>
                </c:pt>
                <c:pt idx="65">
                  <c:v>192.05636596679602</c:v>
                </c:pt>
                <c:pt idx="66">
                  <c:v>191.82846069335801</c:v>
                </c:pt>
                <c:pt idx="67">
                  <c:v>191.77185058593602</c:v>
                </c:pt>
                <c:pt idx="68">
                  <c:v>191.62258911132801</c:v>
                </c:pt>
                <c:pt idx="69">
                  <c:v>191.18695068359398</c:v>
                </c:pt>
                <c:pt idx="70">
                  <c:v>191.10803222656199</c:v>
                </c:pt>
                <c:pt idx="71">
                  <c:v>190.87310791015602</c:v>
                </c:pt>
                <c:pt idx="72">
                  <c:v>190.6708984375</c:v>
                </c:pt>
                <c:pt idx="73">
                  <c:v>190.44665527343602</c:v>
                </c:pt>
                <c:pt idx="74">
                  <c:v>190.25424194335801</c:v>
                </c:pt>
                <c:pt idx="75">
                  <c:v>190.14013671875</c:v>
                </c:pt>
                <c:pt idx="76">
                  <c:v>189.88836669921801</c:v>
                </c:pt>
                <c:pt idx="77">
                  <c:v>189.68859863281199</c:v>
                </c:pt>
                <c:pt idx="78">
                  <c:v>189.60662841796801</c:v>
                </c:pt>
                <c:pt idx="79">
                  <c:v>189.38790893554602</c:v>
                </c:pt>
                <c:pt idx="80">
                  <c:v>189.16793823242199</c:v>
                </c:pt>
                <c:pt idx="81">
                  <c:v>189.02508544921801</c:v>
                </c:pt>
                <c:pt idx="82">
                  <c:v>188.91220092773398</c:v>
                </c:pt>
                <c:pt idx="83">
                  <c:v>188.55307006835801</c:v>
                </c:pt>
                <c:pt idx="84">
                  <c:v>188.44570922851602</c:v>
                </c:pt>
                <c:pt idx="85">
                  <c:v>188.25573730468602</c:v>
                </c:pt>
                <c:pt idx="86">
                  <c:v>188.01651000976602</c:v>
                </c:pt>
                <c:pt idx="87">
                  <c:v>187.86264038085801</c:v>
                </c:pt>
                <c:pt idx="88">
                  <c:v>187.61544799804602</c:v>
                </c:pt>
                <c:pt idx="89">
                  <c:v>187.51483154296801</c:v>
                </c:pt>
                <c:pt idx="90">
                  <c:v>187.34625244140602</c:v>
                </c:pt>
                <c:pt idx="91">
                  <c:v>187.17861938476602</c:v>
                </c:pt>
                <c:pt idx="92">
                  <c:v>186.94735717773398</c:v>
                </c:pt>
                <c:pt idx="93">
                  <c:v>186.86813354492199</c:v>
                </c:pt>
                <c:pt idx="94">
                  <c:v>186.57415771484398</c:v>
                </c:pt>
                <c:pt idx="95">
                  <c:v>186.46920776367199</c:v>
                </c:pt>
                <c:pt idx="96">
                  <c:v>186.28994750976602</c:v>
                </c:pt>
                <c:pt idx="97">
                  <c:v>186.11926269531199</c:v>
                </c:pt>
                <c:pt idx="98">
                  <c:v>185.91857910156199</c:v>
                </c:pt>
                <c:pt idx="99">
                  <c:v>185.62246704101602</c:v>
                </c:pt>
                <c:pt idx="100">
                  <c:v>185.30340576171801</c:v>
                </c:pt>
                <c:pt idx="101">
                  <c:v>185.25015258789</c:v>
                </c:pt>
                <c:pt idx="102">
                  <c:v>184.8466796875</c:v>
                </c:pt>
                <c:pt idx="103">
                  <c:v>184.79528808593602</c:v>
                </c:pt>
                <c:pt idx="104">
                  <c:v>184.71237182617199</c:v>
                </c:pt>
                <c:pt idx="105">
                  <c:v>184.35446166992199</c:v>
                </c:pt>
                <c:pt idx="106">
                  <c:v>184.25994873046801</c:v>
                </c:pt>
                <c:pt idx="107">
                  <c:v>184.02377319335801</c:v>
                </c:pt>
                <c:pt idx="108">
                  <c:v>183.92617797851602</c:v>
                </c:pt>
                <c:pt idx="109">
                  <c:v>183.78884887695199</c:v>
                </c:pt>
                <c:pt idx="110">
                  <c:v>183.58111572265602</c:v>
                </c:pt>
                <c:pt idx="111">
                  <c:v>183.35873413085801</c:v>
                </c:pt>
                <c:pt idx="112">
                  <c:v>183.14764404296801</c:v>
                </c:pt>
                <c:pt idx="113">
                  <c:v>183.02774047851602</c:v>
                </c:pt>
                <c:pt idx="114">
                  <c:v>182.70223999023398</c:v>
                </c:pt>
                <c:pt idx="115">
                  <c:v>182.30517578125</c:v>
                </c:pt>
                <c:pt idx="116">
                  <c:v>182.15466308593602</c:v>
                </c:pt>
                <c:pt idx="117">
                  <c:v>182.00354003906199</c:v>
                </c:pt>
                <c:pt idx="118">
                  <c:v>181.93991088867199</c:v>
                </c:pt>
                <c:pt idx="119">
                  <c:v>181.68875122070199</c:v>
                </c:pt>
                <c:pt idx="120">
                  <c:v>181.49481201171801</c:v>
                </c:pt>
                <c:pt idx="121">
                  <c:v>181.33114624023398</c:v>
                </c:pt>
                <c:pt idx="122">
                  <c:v>181.07571411132801</c:v>
                </c:pt>
                <c:pt idx="123">
                  <c:v>180.89767456054602</c:v>
                </c:pt>
                <c:pt idx="124">
                  <c:v>180.83190917968602</c:v>
                </c:pt>
                <c:pt idx="125">
                  <c:v>180.36019897460801</c:v>
                </c:pt>
                <c:pt idx="126">
                  <c:v>180.06896972656199</c:v>
                </c:pt>
                <c:pt idx="127">
                  <c:v>179.94201660156199</c:v>
                </c:pt>
                <c:pt idx="128">
                  <c:v>179.97106933593602</c:v>
                </c:pt>
                <c:pt idx="129">
                  <c:v>179.66976928710801</c:v>
                </c:pt>
                <c:pt idx="130">
                  <c:v>179.41860961914</c:v>
                </c:pt>
                <c:pt idx="131">
                  <c:v>179.42779541015602</c:v>
                </c:pt>
                <c:pt idx="132">
                  <c:v>179.22650146484398</c:v>
                </c:pt>
                <c:pt idx="133">
                  <c:v>178.97900390625</c:v>
                </c:pt>
                <c:pt idx="134">
                  <c:v>178.82666015625</c:v>
                </c:pt>
                <c:pt idx="135">
                  <c:v>178.60946655273398</c:v>
                </c:pt>
                <c:pt idx="136">
                  <c:v>178.48712158203</c:v>
                </c:pt>
                <c:pt idx="137">
                  <c:v>178.12734985351602</c:v>
                </c:pt>
                <c:pt idx="138">
                  <c:v>178.20965576171801</c:v>
                </c:pt>
                <c:pt idx="139">
                  <c:v>177.98846435546801</c:v>
                </c:pt>
                <c:pt idx="140">
                  <c:v>177.58038330078</c:v>
                </c:pt>
                <c:pt idx="141">
                  <c:v>177.41918945312398</c:v>
                </c:pt>
                <c:pt idx="142">
                  <c:v>177.14019775390602</c:v>
                </c:pt>
                <c:pt idx="143">
                  <c:v>177.08880615234398</c:v>
                </c:pt>
                <c:pt idx="144">
                  <c:v>176.83764648437398</c:v>
                </c:pt>
                <c:pt idx="145">
                  <c:v>176.69967651367199</c:v>
                </c:pt>
                <c:pt idx="146">
                  <c:v>176.59140014648398</c:v>
                </c:pt>
                <c:pt idx="147">
                  <c:v>176.29159545898398</c:v>
                </c:pt>
                <c:pt idx="148">
                  <c:v>176.00006103515602</c:v>
                </c:pt>
                <c:pt idx="149">
                  <c:v>175.85198974609398</c:v>
                </c:pt>
                <c:pt idx="150">
                  <c:v>175.45339965820199</c:v>
                </c:pt>
                <c:pt idx="151">
                  <c:v>175.55465698242199</c:v>
                </c:pt>
                <c:pt idx="152">
                  <c:v>175.45584106445199</c:v>
                </c:pt>
                <c:pt idx="153">
                  <c:v>175.11383056640602</c:v>
                </c:pt>
                <c:pt idx="154">
                  <c:v>174.99819946289</c:v>
                </c:pt>
                <c:pt idx="155">
                  <c:v>174.61886596679602</c:v>
                </c:pt>
                <c:pt idx="156">
                  <c:v>174.54177856445199</c:v>
                </c:pt>
                <c:pt idx="157">
                  <c:v>174.47082519531199</c:v>
                </c:pt>
                <c:pt idx="158">
                  <c:v>174.21661376953</c:v>
                </c:pt>
                <c:pt idx="159">
                  <c:v>174.00155639648398</c:v>
                </c:pt>
                <c:pt idx="160">
                  <c:v>173.76171875</c:v>
                </c:pt>
                <c:pt idx="161">
                  <c:v>173.74276733398398</c:v>
                </c:pt>
                <c:pt idx="162">
                  <c:v>173.42431640625</c:v>
                </c:pt>
                <c:pt idx="163">
                  <c:v>173.29580688476602</c:v>
                </c:pt>
                <c:pt idx="164">
                  <c:v>172.95993041992199</c:v>
                </c:pt>
                <c:pt idx="165">
                  <c:v>172.86294555664</c:v>
                </c:pt>
                <c:pt idx="166">
                  <c:v>172.64852905273398</c:v>
                </c:pt>
                <c:pt idx="167">
                  <c:v>172.61212158203</c:v>
                </c:pt>
                <c:pt idx="168">
                  <c:v>172.18139648437398</c:v>
                </c:pt>
                <c:pt idx="169">
                  <c:v>172.24746704101602</c:v>
                </c:pt>
                <c:pt idx="170">
                  <c:v>171.94369506835801</c:v>
                </c:pt>
                <c:pt idx="171">
                  <c:v>171.76046752929602</c:v>
                </c:pt>
                <c:pt idx="172">
                  <c:v>171.51388549804602</c:v>
                </c:pt>
                <c:pt idx="173">
                  <c:v>171.19912719726602</c:v>
                </c:pt>
                <c:pt idx="174">
                  <c:v>171.11590576171801</c:v>
                </c:pt>
                <c:pt idx="175">
                  <c:v>170.94305419921801</c:v>
                </c:pt>
                <c:pt idx="176">
                  <c:v>170.70874023437398</c:v>
                </c:pt>
                <c:pt idx="177">
                  <c:v>170.53466796875</c:v>
                </c:pt>
                <c:pt idx="178">
                  <c:v>170.48358154296801</c:v>
                </c:pt>
                <c:pt idx="179">
                  <c:v>170.07824707031199</c:v>
                </c:pt>
                <c:pt idx="180">
                  <c:v>170.06082153320199</c:v>
                </c:pt>
                <c:pt idx="181">
                  <c:v>169.78152465820199</c:v>
                </c:pt>
                <c:pt idx="182">
                  <c:v>169.66497802734398</c:v>
                </c:pt>
                <c:pt idx="183">
                  <c:v>169.51965332031199</c:v>
                </c:pt>
                <c:pt idx="184">
                  <c:v>169.30950927734398</c:v>
                </c:pt>
                <c:pt idx="185">
                  <c:v>169.20245361328</c:v>
                </c:pt>
                <c:pt idx="186">
                  <c:v>168.74908447265602</c:v>
                </c:pt>
                <c:pt idx="187">
                  <c:v>168.75</c:v>
                </c:pt>
                <c:pt idx="188">
                  <c:v>168.59887695312398</c:v>
                </c:pt>
                <c:pt idx="189">
                  <c:v>168.39208984375</c:v>
                </c:pt>
                <c:pt idx="190">
                  <c:v>168.16815185546801</c:v>
                </c:pt>
                <c:pt idx="191">
                  <c:v>167.95401000976602</c:v>
                </c:pt>
                <c:pt idx="192">
                  <c:v>167.88824462890602</c:v>
                </c:pt>
                <c:pt idx="193">
                  <c:v>167.45172119140602</c:v>
                </c:pt>
                <c:pt idx="194">
                  <c:v>167.43182373046801</c:v>
                </c:pt>
                <c:pt idx="195">
                  <c:v>167.08828735351602</c:v>
                </c:pt>
                <c:pt idx="196">
                  <c:v>167.02896118164</c:v>
                </c:pt>
                <c:pt idx="197">
                  <c:v>166.86254882812398</c:v>
                </c:pt>
                <c:pt idx="198">
                  <c:v>166.59454345703</c:v>
                </c:pt>
                <c:pt idx="199">
                  <c:v>166.37216186523398</c:v>
                </c:pt>
                <c:pt idx="200">
                  <c:v>166.10968017578</c:v>
                </c:pt>
                <c:pt idx="201">
                  <c:v>165.93563842773398</c:v>
                </c:pt>
                <c:pt idx="202">
                  <c:v>165.8046875</c:v>
                </c:pt>
                <c:pt idx="203">
                  <c:v>165.54040527343602</c:v>
                </c:pt>
                <c:pt idx="204">
                  <c:v>165.45321655273398</c:v>
                </c:pt>
                <c:pt idx="205">
                  <c:v>165.08734130859398</c:v>
                </c:pt>
                <c:pt idx="206">
                  <c:v>165.00964355468602</c:v>
                </c:pt>
                <c:pt idx="207">
                  <c:v>164.81936645507801</c:v>
                </c:pt>
                <c:pt idx="208">
                  <c:v>164.66671752929602</c:v>
                </c:pt>
                <c:pt idx="209">
                  <c:v>164.36477661132801</c:v>
                </c:pt>
                <c:pt idx="210">
                  <c:v>164.30606079101602</c:v>
                </c:pt>
                <c:pt idx="211">
                  <c:v>164.04205322265602</c:v>
                </c:pt>
                <c:pt idx="212">
                  <c:v>163.66516113281199</c:v>
                </c:pt>
                <c:pt idx="213">
                  <c:v>163.52139282226602</c:v>
                </c:pt>
                <c:pt idx="214">
                  <c:v>163.39749145507801</c:v>
                </c:pt>
                <c:pt idx="215">
                  <c:v>163.22772216796801</c:v>
                </c:pt>
                <c:pt idx="216">
                  <c:v>163.03836059570199</c:v>
                </c:pt>
                <c:pt idx="217">
                  <c:v>162.65014648437398</c:v>
                </c:pt>
                <c:pt idx="218">
                  <c:v>162.59814453125</c:v>
                </c:pt>
                <c:pt idx="219">
                  <c:v>162.32833862304602</c:v>
                </c:pt>
                <c:pt idx="220">
                  <c:v>162.23962402343602</c:v>
                </c:pt>
                <c:pt idx="221">
                  <c:v>162.08514404296801</c:v>
                </c:pt>
                <c:pt idx="222">
                  <c:v>161.75170898437398</c:v>
                </c:pt>
                <c:pt idx="223">
                  <c:v>161.57153320312398</c:v>
                </c:pt>
                <c:pt idx="224">
                  <c:v>161.34637451171801</c:v>
                </c:pt>
                <c:pt idx="225">
                  <c:v>161.25521850585801</c:v>
                </c:pt>
                <c:pt idx="226">
                  <c:v>161.05758666992199</c:v>
                </c:pt>
                <c:pt idx="227">
                  <c:v>160.98846435546801</c:v>
                </c:pt>
                <c:pt idx="228">
                  <c:v>160.71588134765602</c:v>
                </c:pt>
                <c:pt idx="229">
                  <c:v>160.58038330078</c:v>
                </c:pt>
                <c:pt idx="230">
                  <c:v>160.52960205078</c:v>
                </c:pt>
                <c:pt idx="231">
                  <c:v>160.30718994140602</c:v>
                </c:pt>
                <c:pt idx="232">
                  <c:v>160.10192871093602</c:v>
                </c:pt>
                <c:pt idx="233">
                  <c:v>159.92785644531199</c:v>
                </c:pt>
                <c:pt idx="234">
                  <c:v>159.71954345703</c:v>
                </c:pt>
                <c:pt idx="235">
                  <c:v>159.40353393554602</c:v>
                </c:pt>
                <c:pt idx="236">
                  <c:v>159.19735717773398</c:v>
                </c:pt>
                <c:pt idx="237">
                  <c:v>159.04959106445199</c:v>
                </c:pt>
                <c:pt idx="238">
                  <c:v>158.86911010742199</c:v>
                </c:pt>
                <c:pt idx="239">
                  <c:v>158.60723876953</c:v>
                </c:pt>
                <c:pt idx="240">
                  <c:v>158.47143554687398</c:v>
                </c:pt>
                <c:pt idx="241">
                  <c:v>158.13247680664</c:v>
                </c:pt>
                <c:pt idx="242">
                  <c:v>158.091796875</c:v>
                </c:pt>
                <c:pt idx="243">
                  <c:v>158.01165771484398</c:v>
                </c:pt>
                <c:pt idx="244">
                  <c:v>157.61642456054602</c:v>
                </c:pt>
                <c:pt idx="245">
                  <c:v>157.41390991210801</c:v>
                </c:pt>
                <c:pt idx="246">
                  <c:v>157.34719848632801</c:v>
                </c:pt>
                <c:pt idx="247">
                  <c:v>157.19454956054602</c:v>
                </c:pt>
                <c:pt idx="248">
                  <c:v>157.00091552734398</c:v>
                </c:pt>
                <c:pt idx="249">
                  <c:v>156.89904785156199</c:v>
                </c:pt>
                <c:pt idx="250">
                  <c:v>156.50228881835801</c:v>
                </c:pt>
                <c:pt idx="251">
                  <c:v>156.38696289062398</c:v>
                </c:pt>
                <c:pt idx="252">
                  <c:v>156.28967285156199</c:v>
                </c:pt>
                <c:pt idx="253">
                  <c:v>156.22909545898398</c:v>
                </c:pt>
                <c:pt idx="254">
                  <c:v>155.88433837890602</c:v>
                </c:pt>
                <c:pt idx="255">
                  <c:v>155.81948852539</c:v>
                </c:pt>
                <c:pt idx="256">
                  <c:v>155.59036254882801</c:v>
                </c:pt>
                <c:pt idx="257">
                  <c:v>155.349609375</c:v>
                </c:pt>
                <c:pt idx="258">
                  <c:v>154.99383544921801</c:v>
                </c:pt>
                <c:pt idx="259">
                  <c:v>154.99783325195199</c:v>
                </c:pt>
                <c:pt idx="260">
                  <c:v>154.77908325195199</c:v>
                </c:pt>
                <c:pt idx="261">
                  <c:v>154.54415893554602</c:v>
                </c:pt>
                <c:pt idx="262">
                  <c:v>154.31594848632801</c:v>
                </c:pt>
                <c:pt idx="263">
                  <c:v>154.09722900390602</c:v>
                </c:pt>
                <c:pt idx="264">
                  <c:v>153.90142822265602</c:v>
                </c:pt>
                <c:pt idx="265">
                  <c:v>153.69616699218602</c:v>
                </c:pt>
                <c:pt idx="266">
                  <c:v>153.49060058593602</c:v>
                </c:pt>
                <c:pt idx="267">
                  <c:v>153.49395751953</c:v>
                </c:pt>
                <c:pt idx="268">
                  <c:v>153.1611328125</c:v>
                </c:pt>
                <c:pt idx="269">
                  <c:v>153.03326416015602</c:v>
                </c:pt>
                <c:pt idx="270">
                  <c:v>152.94882202148398</c:v>
                </c:pt>
                <c:pt idx="271">
                  <c:v>152.64935302734398</c:v>
                </c:pt>
                <c:pt idx="272">
                  <c:v>152.36669921875</c:v>
                </c:pt>
                <c:pt idx="273">
                  <c:v>152.34527587890602</c:v>
                </c:pt>
                <c:pt idx="274">
                  <c:v>152.08557128906199</c:v>
                </c:pt>
                <c:pt idx="275">
                  <c:v>151.86682128906199</c:v>
                </c:pt>
                <c:pt idx="276">
                  <c:v>151.64962768554602</c:v>
                </c:pt>
                <c:pt idx="277">
                  <c:v>151.59213256835801</c:v>
                </c:pt>
                <c:pt idx="278">
                  <c:v>151.39144897460801</c:v>
                </c:pt>
                <c:pt idx="279">
                  <c:v>151.03903198242199</c:v>
                </c:pt>
                <c:pt idx="280">
                  <c:v>151.09899902343602</c:v>
                </c:pt>
                <c:pt idx="281">
                  <c:v>150.65695190429602</c:v>
                </c:pt>
                <c:pt idx="282">
                  <c:v>150.42111206054602</c:v>
                </c:pt>
                <c:pt idx="283">
                  <c:v>150.20144653320199</c:v>
                </c:pt>
                <c:pt idx="284">
                  <c:v>150.12069702148398</c:v>
                </c:pt>
                <c:pt idx="285">
                  <c:v>149.88699340820199</c:v>
                </c:pt>
                <c:pt idx="286">
                  <c:v>149.75054931640602</c:v>
                </c:pt>
                <c:pt idx="287">
                  <c:v>149.57495117187398</c:v>
                </c:pt>
                <c:pt idx="288">
                  <c:v>149.16381835937398</c:v>
                </c:pt>
                <c:pt idx="289">
                  <c:v>149.06896972656199</c:v>
                </c:pt>
                <c:pt idx="290">
                  <c:v>148.93072509765602</c:v>
                </c:pt>
                <c:pt idx="291">
                  <c:v>148.76428222656199</c:v>
                </c:pt>
                <c:pt idx="292">
                  <c:v>148.52447509765602</c:v>
                </c:pt>
                <c:pt idx="293">
                  <c:v>148.25219726562398</c:v>
                </c:pt>
                <c:pt idx="294">
                  <c:v>148.22314453125</c:v>
                </c:pt>
                <c:pt idx="295">
                  <c:v>148.08761596679602</c:v>
                </c:pt>
                <c:pt idx="296">
                  <c:v>147.82116699218602</c:v>
                </c:pt>
                <c:pt idx="297">
                  <c:v>147.61315917968602</c:v>
                </c:pt>
                <c:pt idx="298">
                  <c:v>147.56512451171801</c:v>
                </c:pt>
                <c:pt idx="299">
                  <c:v>147.22067260742199</c:v>
                </c:pt>
                <c:pt idx="300">
                  <c:v>147.02703857421801</c:v>
                </c:pt>
                <c:pt idx="301">
                  <c:v>146.92517089843602</c:v>
                </c:pt>
                <c:pt idx="302">
                  <c:v>146.80096435546801</c:v>
                </c:pt>
                <c:pt idx="303">
                  <c:v>146.55807495117199</c:v>
                </c:pt>
                <c:pt idx="304">
                  <c:v>146.43908691406199</c:v>
                </c:pt>
                <c:pt idx="305">
                  <c:v>146.18395996093602</c:v>
                </c:pt>
                <c:pt idx="306">
                  <c:v>146.04843139648398</c:v>
                </c:pt>
                <c:pt idx="307">
                  <c:v>145.74649047851602</c:v>
                </c:pt>
                <c:pt idx="308">
                  <c:v>145.59997558593602</c:v>
                </c:pt>
                <c:pt idx="309">
                  <c:v>145.41213989257801</c:v>
                </c:pt>
                <c:pt idx="310">
                  <c:v>145.29281616210801</c:v>
                </c:pt>
                <c:pt idx="311">
                  <c:v>145.13803100585801</c:v>
                </c:pt>
                <c:pt idx="312">
                  <c:v>144.90371704101602</c:v>
                </c:pt>
                <c:pt idx="313">
                  <c:v>144.75564575195199</c:v>
                </c:pt>
                <c:pt idx="314">
                  <c:v>144.55926513671801</c:v>
                </c:pt>
                <c:pt idx="315">
                  <c:v>144.39071655273398</c:v>
                </c:pt>
                <c:pt idx="316">
                  <c:v>144.26467895507801</c:v>
                </c:pt>
                <c:pt idx="317">
                  <c:v>144.00006103515602</c:v>
                </c:pt>
                <c:pt idx="318">
                  <c:v>143.84310913085801</c:v>
                </c:pt>
                <c:pt idx="319">
                  <c:v>143.46380615234398</c:v>
                </c:pt>
                <c:pt idx="320">
                  <c:v>143.43933105468602</c:v>
                </c:pt>
                <c:pt idx="321">
                  <c:v>143.41455078125</c:v>
                </c:pt>
                <c:pt idx="322">
                  <c:v>143.13800048828</c:v>
                </c:pt>
                <c:pt idx="323">
                  <c:v>143.03277587890602</c:v>
                </c:pt>
                <c:pt idx="324">
                  <c:v>142.86236572265602</c:v>
                </c:pt>
                <c:pt idx="325">
                  <c:v>142.57757568359398</c:v>
                </c:pt>
                <c:pt idx="326">
                  <c:v>142.421875</c:v>
                </c:pt>
                <c:pt idx="327">
                  <c:v>142.23770141601602</c:v>
                </c:pt>
                <c:pt idx="328">
                  <c:v>142.07803344726602</c:v>
                </c:pt>
                <c:pt idx="329">
                  <c:v>141.85745239257801</c:v>
                </c:pt>
                <c:pt idx="330">
                  <c:v>141.74734497070199</c:v>
                </c:pt>
                <c:pt idx="331">
                  <c:v>141.35180664062398</c:v>
                </c:pt>
                <c:pt idx="332">
                  <c:v>141.13305664062398</c:v>
                </c:pt>
                <c:pt idx="333">
                  <c:v>141.07003784179602</c:v>
                </c:pt>
                <c:pt idx="334">
                  <c:v>140.76321411132801</c:v>
                </c:pt>
                <c:pt idx="335">
                  <c:v>140.4921875</c:v>
                </c:pt>
                <c:pt idx="336">
                  <c:v>140.42276000976602</c:v>
                </c:pt>
                <c:pt idx="337">
                  <c:v>140.21350097656199</c:v>
                </c:pt>
                <c:pt idx="338">
                  <c:v>139.88494873046801</c:v>
                </c:pt>
                <c:pt idx="339">
                  <c:v>139.81307983398398</c:v>
                </c:pt>
                <c:pt idx="340">
                  <c:v>139.71884155273398</c:v>
                </c:pt>
                <c:pt idx="341">
                  <c:v>139.43283081054602</c:v>
                </c:pt>
                <c:pt idx="342">
                  <c:v>139.32482910156199</c:v>
                </c:pt>
                <c:pt idx="343">
                  <c:v>139.12814331054602</c:v>
                </c:pt>
                <c:pt idx="344">
                  <c:v>138.79315185546801</c:v>
                </c:pt>
                <c:pt idx="345">
                  <c:v>138.71209716796801</c:v>
                </c:pt>
                <c:pt idx="346">
                  <c:v>138.46890258789</c:v>
                </c:pt>
                <c:pt idx="347">
                  <c:v>138.50131225585801</c:v>
                </c:pt>
                <c:pt idx="348">
                  <c:v>138.33889770507801</c:v>
                </c:pt>
                <c:pt idx="349">
                  <c:v>138.00851440429602</c:v>
                </c:pt>
                <c:pt idx="350">
                  <c:v>137.81118774414</c:v>
                </c:pt>
                <c:pt idx="351">
                  <c:v>137.39178466796801</c:v>
                </c:pt>
                <c:pt idx="352">
                  <c:v>137.30737304687398</c:v>
                </c:pt>
                <c:pt idx="353">
                  <c:v>137.10974121093602</c:v>
                </c:pt>
                <c:pt idx="354">
                  <c:v>136.96932983398398</c:v>
                </c:pt>
                <c:pt idx="355">
                  <c:v>136.81393432617199</c:v>
                </c:pt>
                <c:pt idx="356">
                  <c:v>136.58999633789</c:v>
                </c:pt>
                <c:pt idx="357">
                  <c:v>136.32415771484398</c:v>
                </c:pt>
                <c:pt idx="358">
                  <c:v>136.23635864257801</c:v>
                </c:pt>
                <c:pt idx="359">
                  <c:v>136.03936767578</c:v>
                </c:pt>
                <c:pt idx="360">
                  <c:v>135.74017333984398</c:v>
                </c:pt>
                <c:pt idx="361">
                  <c:v>135.88488769531199</c:v>
                </c:pt>
                <c:pt idx="362">
                  <c:v>135.56491088867199</c:v>
                </c:pt>
                <c:pt idx="363">
                  <c:v>135.38195800781199</c:v>
                </c:pt>
                <c:pt idx="364">
                  <c:v>135.20147705078</c:v>
                </c:pt>
                <c:pt idx="365">
                  <c:v>134.90780639648398</c:v>
                </c:pt>
                <c:pt idx="366">
                  <c:v>134.73678588867199</c:v>
                </c:pt>
                <c:pt idx="367">
                  <c:v>134.50369262695199</c:v>
                </c:pt>
                <c:pt idx="368">
                  <c:v>134.44802856445199</c:v>
                </c:pt>
                <c:pt idx="369">
                  <c:v>134.17852783203</c:v>
                </c:pt>
                <c:pt idx="370">
                  <c:v>133.94570922851602</c:v>
                </c:pt>
                <c:pt idx="371">
                  <c:v>133.70648193359398</c:v>
                </c:pt>
                <c:pt idx="372">
                  <c:v>133.53060913085801</c:v>
                </c:pt>
                <c:pt idx="373">
                  <c:v>133.34490966796801</c:v>
                </c:pt>
                <c:pt idx="374">
                  <c:v>133.21429443359398</c:v>
                </c:pt>
                <c:pt idx="375">
                  <c:v>133.13107299804602</c:v>
                </c:pt>
                <c:pt idx="376">
                  <c:v>132.99954223632801</c:v>
                </c:pt>
                <c:pt idx="377">
                  <c:v>132.89154052734398</c:v>
                </c:pt>
                <c:pt idx="378">
                  <c:v>132.42257690429602</c:v>
                </c:pt>
                <c:pt idx="379">
                  <c:v>132.37365722656199</c:v>
                </c:pt>
                <c:pt idx="380">
                  <c:v>132.13870239257801</c:v>
                </c:pt>
                <c:pt idx="381">
                  <c:v>131.81719970703</c:v>
                </c:pt>
                <c:pt idx="382">
                  <c:v>131.6416015625</c:v>
                </c:pt>
                <c:pt idx="383">
                  <c:v>131.48254394531199</c:v>
                </c:pt>
                <c:pt idx="384">
                  <c:v>131.35189819335801</c:v>
                </c:pt>
                <c:pt idx="385">
                  <c:v>131.08117675781199</c:v>
                </c:pt>
                <c:pt idx="386">
                  <c:v>130.92974853515602</c:v>
                </c:pt>
                <c:pt idx="387">
                  <c:v>130.80035400390602</c:v>
                </c:pt>
                <c:pt idx="388">
                  <c:v>130.57305908203</c:v>
                </c:pt>
                <c:pt idx="389">
                  <c:v>130.50146484375</c:v>
                </c:pt>
                <c:pt idx="390">
                  <c:v>130.19985961914</c:v>
                </c:pt>
                <c:pt idx="391">
                  <c:v>130.00927734375</c:v>
                </c:pt>
                <c:pt idx="392">
                  <c:v>129.76791381835801</c:v>
                </c:pt>
                <c:pt idx="393">
                  <c:v>129.74679565429602</c:v>
                </c:pt>
                <c:pt idx="394">
                  <c:v>129.48156738281199</c:v>
                </c:pt>
                <c:pt idx="395">
                  <c:v>129.42529296875</c:v>
                </c:pt>
                <c:pt idx="396">
                  <c:v>129.28640747070199</c:v>
                </c:pt>
                <c:pt idx="397">
                  <c:v>128.86117553710801</c:v>
                </c:pt>
                <c:pt idx="398">
                  <c:v>128.56567382812398</c:v>
                </c:pt>
                <c:pt idx="399">
                  <c:v>128.68835449218602</c:v>
                </c:pt>
                <c:pt idx="400">
                  <c:v>128.41763305664</c:v>
                </c:pt>
                <c:pt idx="401">
                  <c:v>128.12670898437398</c:v>
                </c:pt>
                <c:pt idx="402">
                  <c:v>128.11782836914</c:v>
                </c:pt>
                <c:pt idx="403">
                  <c:v>127.67059326171801</c:v>
                </c:pt>
                <c:pt idx="404">
                  <c:v>127.70669555664</c:v>
                </c:pt>
                <c:pt idx="405">
                  <c:v>127.42492675781199</c:v>
                </c:pt>
                <c:pt idx="406">
                  <c:v>127.32553100585801</c:v>
                </c:pt>
                <c:pt idx="407">
                  <c:v>127.11993408203</c:v>
                </c:pt>
                <c:pt idx="408">
                  <c:v>126.78375244140602</c:v>
                </c:pt>
                <c:pt idx="409">
                  <c:v>126.65344238281199</c:v>
                </c:pt>
                <c:pt idx="410">
                  <c:v>126.64364624023398</c:v>
                </c:pt>
                <c:pt idx="411">
                  <c:v>126.50903320312398</c:v>
                </c:pt>
                <c:pt idx="412">
                  <c:v>126.25024414062398</c:v>
                </c:pt>
                <c:pt idx="413">
                  <c:v>125.96545410156199</c:v>
                </c:pt>
                <c:pt idx="414">
                  <c:v>125.74856567382801</c:v>
                </c:pt>
                <c:pt idx="415">
                  <c:v>125.57479858398398</c:v>
                </c:pt>
                <c:pt idx="416">
                  <c:v>125.45520019531199</c:v>
                </c:pt>
                <c:pt idx="417">
                  <c:v>125.25604248046801</c:v>
                </c:pt>
                <c:pt idx="418">
                  <c:v>125.16915893554602</c:v>
                </c:pt>
                <c:pt idx="419">
                  <c:v>125.06851196289</c:v>
                </c:pt>
                <c:pt idx="420">
                  <c:v>124.78189086914</c:v>
                </c:pt>
                <c:pt idx="421">
                  <c:v>124.52459716796801</c:v>
                </c:pt>
                <c:pt idx="422">
                  <c:v>124.48086547851602</c:v>
                </c:pt>
                <c:pt idx="423">
                  <c:v>124.314453125</c:v>
                </c:pt>
                <c:pt idx="424">
                  <c:v>124.20706176757801</c:v>
                </c:pt>
                <c:pt idx="425">
                  <c:v>124.00823974609398</c:v>
                </c:pt>
                <c:pt idx="426">
                  <c:v>123.73626708984398</c:v>
                </c:pt>
                <c:pt idx="427">
                  <c:v>123.55883789062398</c:v>
                </c:pt>
                <c:pt idx="428">
                  <c:v>123.56100463867199</c:v>
                </c:pt>
                <c:pt idx="429">
                  <c:v>123.27801513671801</c:v>
                </c:pt>
                <c:pt idx="430">
                  <c:v>122.87145996093602</c:v>
                </c:pt>
                <c:pt idx="431">
                  <c:v>122.72097778320199</c:v>
                </c:pt>
                <c:pt idx="432">
                  <c:v>122.55822753906199</c:v>
                </c:pt>
                <c:pt idx="433">
                  <c:v>122.47991943359398</c:v>
                </c:pt>
                <c:pt idx="434">
                  <c:v>122.25903320312398</c:v>
                </c:pt>
                <c:pt idx="435">
                  <c:v>122.11221313476602</c:v>
                </c:pt>
                <c:pt idx="436">
                  <c:v>121.79528808593602</c:v>
                </c:pt>
                <c:pt idx="437">
                  <c:v>121.75152587890602</c:v>
                </c:pt>
                <c:pt idx="438">
                  <c:v>121.59704589843602</c:v>
                </c:pt>
                <c:pt idx="439">
                  <c:v>121.29296875</c:v>
                </c:pt>
                <c:pt idx="440">
                  <c:v>121.04519653320199</c:v>
                </c:pt>
                <c:pt idx="441">
                  <c:v>120.90325927734398</c:v>
                </c:pt>
                <c:pt idx="442">
                  <c:v>120.78332519531199</c:v>
                </c:pt>
                <c:pt idx="443">
                  <c:v>120.71572875976602</c:v>
                </c:pt>
                <c:pt idx="444">
                  <c:v>120.41165161132801</c:v>
                </c:pt>
                <c:pt idx="445">
                  <c:v>120.24523925781199</c:v>
                </c:pt>
                <c:pt idx="446">
                  <c:v>119.96899414062398</c:v>
                </c:pt>
                <c:pt idx="447">
                  <c:v>119.97082519531199</c:v>
                </c:pt>
                <c:pt idx="448">
                  <c:v>119.59945678710801</c:v>
                </c:pt>
                <c:pt idx="449">
                  <c:v>119.54287719726602</c:v>
                </c:pt>
                <c:pt idx="450">
                  <c:v>119.42324829101602</c:v>
                </c:pt>
                <c:pt idx="451">
                  <c:v>119.07238769531199</c:v>
                </c:pt>
                <c:pt idx="452">
                  <c:v>119.04116821289</c:v>
                </c:pt>
                <c:pt idx="453">
                  <c:v>118.896484375</c:v>
                </c:pt>
                <c:pt idx="454">
                  <c:v>118.58108520507801</c:v>
                </c:pt>
                <c:pt idx="455">
                  <c:v>118.39816284179602</c:v>
                </c:pt>
                <c:pt idx="456">
                  <c:v>118.15710449218602</c:v>
                </c:pt>
                <c:pt idx="457">
                  <c:v>117.88665771484398</c:v>
                </c:pt>
                <c:pt idx="458">
                  <c:v>117.89309692382801</c:v>
                </c:pt>
                <c:pt idx="459">
                  <c:v>117.50888061523398</c:v>
                </c:pt>
                <c:pt idx="460">
                  <c:v>117.42504882812398</c:v>
                </c:pt>
                <c:pt idx="461">
                  <c:v>117.32684326171801</c:v>
                </c:pt>
                <c:pt idx="462">
                  <c:v>117.05520629882801</c:v>
                </c:pt>
                <c:pt idx="463">
                  <c:v>116.77926635742199</c:v>
                </c:pt>
                <c:pt idx="464">
                  <c:v>116.65509033203</c:v>
                </c:pt>
                <c:pt idx="465">
                  <c:v>116.46939086914</c:v>
                </c:pt>
                <c:pt idx="466">
                  <c:v>116.20660400390602</c:v>
                </c:pt>
                <c:pt idx="467">
                  <c:v>116.08273315429602</c:v>
                </c:pt>
                <c:pt idx="468">
                  <c:v>115.80648803710801</c:v>
                </c:pt>
                <c:pt idx="469">
                  <c:v>115.82635498046801</c:v>
                </c:pt>
                <c:pt idx="470">
                  <c:v>115.57183837890602</c:v>
                </c:pt>
                <c:pt idx="471">
                  <c:v>115.48834228515602</c:v>
                </c:pt>
                <c:pt idx="472">
                  <c:v>115.29531860351602</c:v>
                </c:pt>
                <c:pt idx="473">
                  <c:v>114.98941040039</c:v>
                </c:pt>
                <c:pt idx="474">
                  <c:v>114.80279541015602</c:v>
                </c:pt>
                <c:pt idx="475">
                  <c:v>114.64340209960801</c:v>
                </c:pt>
                <c:pt idx="476">
                  <c:v>114.48281860351602</c:v>
                </c:pt>
                <c:pt idx="477">
                  <c:v>114.38186645507801</c:v>
                </c:pt>
                <c:pt idx="478">
                  <c:v>114.17352294921801</c:v>
                </c:pt>
                <c:pt idx="479">
                  <c:v>114.05453491210801</c:v>
                </c:pt>
                <c:pt idx="480">
                  <c:v>113.88076782226602</c:v>
                </c:pt>
                <c:pt idx="481">
                  <c:v>113.62625122070199</c:v>
                </c:pt>
                <c:pt idx="482">
                  <c:v>113.38552856445199</c:v>
                </c:pt>
                <c:pt idx="483">
                  <c:v>113.29650878906199</c:v>
                </c:pt>
                <c:pt idx="484">
                  <c:v>113.20715332031199</c:v>
                </c:pt>
                <c:pt idx="485">
                  <c:v>113.02975463867199</c:v>
                </c:pt>
                <c:pt idx="486">
                  <c:v>112.82354736328</c:v>
                </c:pt>
                <c:pt idx="487">
                  <c:v>112.48123168945199</c:v>
                </c:pt>
                <c:pt idx="488">
                  <c:v>112.39376831054602</c:v>
                </c:pt>
                <c:pt idx="489">
                  <c:v>112.21478271484398</c:v>
                </c:pt>
                <c:pt idx="490">
                  <c:v>111.91073608398398</c:v>
                </c:pt>
                <c:pt idx="491">
                  <c:v>111.91256713867199</c:v>
                </c:pt>
                <c:pt idx="492">
                  <c:v>111.63510131835801</c:v>
                </c:pt>
                <c:pt idx="493">
                  <c:v>111.48062133789</c:v>
                </c:pt>
                <c:pt idx="494">
                  <c:v>111.29644775390602</c:v>
                </c:pt>
                <c:pt idx="495">
                  <c:v>111.015625</c:v>
                </c:pt>
                <c:pt idx="496">
                  <c:v>110.81710815429602</c:v>
                </c:pt>
                <c:pt idx="497">
                  <c:v>110.69351196289</c:v>
                </c:pt>
                <c:pt idx="498">
                  <c:v>110.61242675781199</c:v>
                </c:pt>
                <c:pt idx="499">
                  <c:v>110.43072509765602</c:v>
                </c:pt>
                <c:pt idx="500">
                  <c:v>110.19366455078</c:v>
                </c:pt>
                <c:pt idx="501">
                  <c:v>109.98776245117199</c:v>
                </c:pt>
                <c:pt idx="502">
                  <c:v>109.94311523437398</c:v>
                </c:pt>
                <c:pt idx="503">
                  <c:v>109.81799316406199</c:v>
                </c:pt>
                <c:pt idx="504">
                  <c:v>109.51943969726602</c:v>
                </c:pt>
                <c:pt idx="505">
                  <c:v>109.49649047851602</c:v>
                </c:pt>
                <c:pt idx="506">
                  <c:v>109.24899291992199</c:v>
                </c:pt>
                <c:pt idx="507">
                  <c:v>108.93267822265602</c:v>
                </c:pt>
                <c:pt idx="508">
                  <c:v>108.79748535156199</c:v>
                </c:pt>
                <c:pt idx="509">
                  <c:v>108.74639892578</c:v>
                </c:pt>
                <c:pt idx="510">
                  <c:v>108.48239135742199</c:v>
                </c:pt>
                <c:pt idx="511">
                  <c:v>108.34442138671801</c:v>
                </c:pt>
                <c:pt idx="512">
                  <c:v>108.09417724609398</c:v>
                </c:pt>
                <c:pt idx="513">
                  <c:v>107.84976196289</c:v>
                </c:pt>
                <c:pt idx="514">
                  <c:v>107.71148681640602</c:v>
                </c:pt>
                <c:pt idx="515">
                  <c:v>107.76992797851602</c:v>
                </c:pt>
                <c:pt idx="516">
                  <c:v>107.43096923828</c:v>
                </c:pt>
                <c:pt idx="517">
                  <c:v>107.24591064453</c:v>
                </c:pt>
                <c:pt idx="518">
                  <c:v>106.95803833007801</c:v>
                </c:pt>
                <c:pt idx="519">
                  <c:v>106.87390136718602</c:v>
                </c:pt>
                <c:pt idx="520">
                  <c:v>106.54995727539</c:v>
                </c:pt>
                <c:pt idx="521">
                  <c:v>106.45022583007801</c:v>
                </c:pt>
                <c:pt idx="522">
                  <c:v>106.39761352539</c:v>
                </c:pt>
                <c:pt idx="523">
                  <c:v>106.32601928710801</c:v>
                </c:pt>
                <c:pt idx="524">
                  <c:v>106.07702636718602</c:v>
                </c:pt>
                <c:pt idx="525">
                  <c:v>105.91091918945199</c:v>
                </c:pt>
                <c:pt idx="526">
                  <c:v>105.74481201171801</c:v>
                </c:pt>
                <c:pt idx="527">
                  <c:v>105.78366088867199</c:v>
                </c:pt>
                <c:pt idx="528">
                  <c:v>105.28472900390602</c:v>
                </c:pt>
                <c:pt idx="529">
                  <c:v>105.14675903320199</c:v>
                </c:pt>
                <c:pt idx="530">
                  <c:v>105.06597900390602</c:v>
                </c:pt>
                <c:pt idx="531">
                  <c:v>104.70684814453</c:v>
                </c:pt>
                <c:pt idx="532">
                  <c:v>104.66983032226602</c:v>
                </c:pt>
                <c:pt idx="533">
                  <c:v>104.48291015625</c:v>
                </c:pt>
                <c:pt idx="534">
                  <c:v>104.12072753906199</c:v>
                </c:pt>
                <c:pt idx="535">
                  <c:v>104.04669189453</c:v>
                </c:pt>
                <c:pt idx="536">
                  <c:v>103.93563842773398</c:v>
                </c:pt>
                <c:pt idx="537">
                  <c:v>103.72427368164</c:v>
                </c:pt>
                <c:pt idx="538">
                  <c:v>103.42233276367199</c:v>
                </c:pt>
                <c:pt idx="539">
                  <c:v>103.29721069335801</c:v>
                </c:pt>
                <c:pt idx="540">
                  <c:v>103.16140747070199</c:v>
                </c:pt>
                <c:pt idx="541">
                  <c:v>102.95858764648398</c:v>
                </c:pt>
                <c:pt idx="542">
                  <c:v>102.77166748046801</c:v>
                </c:pt>
                <c:pt idx="543">
                  <c:v>102.64929199218602</c:v>
                </c:pt>
                <c:pt idx="544">
                  <c:v>102.42016601562398</c:v>
                </c:pt>
                <c:pt idx="545">
                  <c:v>102.27120971679602</c:v>
                </c:pt>
                <c:pt idx="546">
                  <c:v>102.05828857421801</c:v>
                </c:pt>
                <c:pt idx="547">
                  <c:v>101.94387817382801</c:v>
                </c:pt>
                <c:pt idx="548">
                  <c:v>101.76858520507801</c:v>
                </c:pt>
                <c:pt idx="549">
                  <c:v>101.54833984375</c:v>
                </c:pt>
                <c:pt idx="550">
                  <c:v>101.51712036132801</c:v>
                </c:pt>
                <c:pt idx="551">
                  <c:v>101.27331542968602</c:v>
                </c:pt>
                <c:pt idx="552">
                  <c:v>101.05673217773398</c:v>
                </c:pt>
                <c:pt idx="553">
                  <c:v>100.87258911132801</c:v>
                </c:pt>
                <c:pt idx="554">
                  <c:v>100.58654785156199</c:v>
                </c:pt>
                <c:pt idx="555">
                  <c:v>100.45040893554602</c:v>
                </c:pt>
                <c:pt idx="556">
                  <c:v>100.23260498046801</c:v>
                </c:pt>
                <c:pt idx="557">
                  <c:v>100.1337890625</c:v>
                </c:pt>
                <c:pt idx="558">
                  <c:v>99.870422363279999</c:v>
                </c:pt>
                <c:pt idx="559">
                  <c:v>99.585296630858011</c:v>
                </c:pt>
                <c:pt idx="560">
                  <c:v>99.55044555664</c:v>
                </c:pt>
                <c:pt idx="561">
                  <c:v>99.350677490233977</c:v>
                </c:pt>
                <c:pt idx="562">
                  <c:v>99.25064086914</c:v>
                </c:pt>
                <c:pt idx="563">
                  <c:v>99.006225585936022</c:v>
                </c:pt>
                <c:pt idx="564">
                  <c:v>98.982360839843977</c:v>
                </c:pt>
                <c:pt idx="565">
                  <c:v>98.787200927733977</c:v>
                </c:pt>
                <c:pt idx="566">
                  <c:v>98.494445800779999</c:v>
                </c:pt>
                <c:pt idx="567">
                  <c:v>98.462005615233977</c:v>
                </c:pt>
                <c:pt idx="568">
                  <c:v>98.240844726561988</c:v>
                </c:pt>
                <c:pt idx="569">
                  <c:v>98.03189086914</c:v>
                </c:pt>
                <c:pt idx="570">
                  <c:v>97.744964599608011</c:v>
                </c:pt>
                <c:pt idx="571">
                  <c:v>97.783203125</c:v>
                </c:pt>
                <c:pt idx="572">
                  <c:v>97.526824951171989</c:v>
                </c:pt>
                <c:pt idx="573">
                  <c:v>97.310241699218011</c:v>
                </c:pt>
                <c:pt idx="574">
                  <c:v>97.158233642578011</c:v>
                </c:pt>
                <c:pt idx="575">
                  <c:v>97.070434570311988</c:v>
                </c:pt>
                <c:pt idx="576">
                  <c:v>96.910736083983977</c:v>
                </c:pt>
                <c:pt idx="577">
                  <c:v>96.706085205078011</c:v>
                </c:pt>
                <c:pt idx="578">
                  <c:v>96.412414550779999</c:v>
                </c:pt>
                <c:pt idx="579">
                  <c:v>96.268341064451988</c:v>
                </c:pt>
                <c:pt idx="580">
                  <c:v>96.195220947266023</c:v>
                </c:pt>
                <c:pt idx="581">
                  <c:v>95.866668701171989</c:v>
                </c:pt>
                <c:pt idx="582">
                  <c:v>95.67822265625</c:v>
                </c:pt>
                <c:pt idx="583">
                  <c:v>95.577270507811988</c:v>
                </c:pt>
                <c:pt idx="584">
                  <c:v>95.493774414061988</c:v>
                </c:pt>
                <c:pt idx="585">
                  <c:v>95.26187133789</c:v>
                </c:pt>
                <c:pt idx="586">
                  <c:v>95.013793945311988</c:v>
                </c:pt>
                <c:pt idx="587">
                  <c:v>94.972198486328011</c:v>
                </c:pt>
                <c:pt idx="588">
                  <c:v>94.696868896483977</c:v>
                </c:pt>
                <c:pt idx="589">
                  <c:v>94.703582763671989</c:v>
                </c:pt>
                <c:pt idx="590">
                  <c:v>94.509948730468011</c:v>
                </c:pt>
                <c:pt idx="591">
                  <c:v>94.207092285156023</c:v>
                </c:pt>
                <c:pt idx="592">
                  <c:v>94.008270263671989</c:v>
                </c:pt>
                <c:pt idx="593">
                  <c:v>94.043762207029999</c:v>
                </c:pt>
                <c:pt idx="594">
                  <c:v>93.66748046875</c:v>
                </c:pt>
                <c:pt idx="595">
                  <c:v>93.566833496093977</c:v>
                </c:pt>
                <c:pt idx="596">
                  <c:v>93.351165771483977</c:v>
                </c:pt>
                <c:pt idx="597">
                  <c:v>93.310791015623977</c:v>
                </c:pt>
                <c:pt idx="598">
                  <c:v>93.077087402343977</c:v>
                </c:pt>
                <c:pt idx="599">
                  <c:v>92.915252685546022</c:v>
                </c:pt>
                <c:pt idx="600">
                  <c:v>92.775146484373977</c:v>
                </c:pt>
                <c:pt idx="601">
                  <c:v>92.502258300779999</c:v>
                </c:pt>
                <c:pt idx="602">
                  <c:v>92.413848876951988</c:v>
                </c:pt>
                <c:pt idx="603">
                  <c:v>92.208282470701988</c:v>
                </c:pt>
                <c:pt idx="604">
                  <c:v>91.983764648436022</c:v>
                </c:pt>
                <c:pt idx="605">
                  <c:v>91.938781738279999</c:v>
                </c:pt>
                <c:pt idx="606">
                  <c:v>91.913696289061988</c:v>
                </c:pt>
                <c:pt idx="607">
                  <c:v>91.420257568358011</c:v>
                </c:pt>
                <c:pt idx="608">
                  <c:v>91.341339111328011</c:v>
                </c:pt>
                <c:pt idx="609">
                  <c:v>91.266693115233977</c:v>
                </c:pt>
                <c:pt idx="610">
                  <c:v>90.885833740233977</c:v>
                </c:pt>
                <c:pt idx="611">
                  <c:v>90.675384521483977</c:v>
                </c:pt>
                <c:pt idx="612">
                  <c:v>90.465209960936022</c:v>
                </c:pt>
                <c:pt idx="613">
                  <c:v>90.29360961914</c:v>
                </c:pt>
                <c:pt idx="614">
                  <c:v>90.22476196289</c:v>
                </c:pt>
                <c:pt idx="615">
                  <c:v>90.151672363279999</c:v>
                </c:pt>
                <c:pt idx="616">
                  <c:v>89.912445068358011</c:v>
                </c:pt>
                <c:pt idx="617">
                  <c:v>89.586334228516023</c:v>
                </c:pt>
                <c:pt idx="618">
                  <c:v>89.667388916016023</c:v>
                </c:pt>
                <c:pt idx="619">
                  <c:v>89.466735839843977</c:v>
                </c:pt>
                <c:pt idx="620">
                  <c:v>89.372497558593977</c:v>
                </c:pt>
                <c:pt idx="621">
                  <c:v>89.114013671873977</c:v>
                </c:pt>
                <c:pt idx="622">
                  <c:v>88.90200805664</c:v>
                </c:pt>
                <c:pt idx="623">
                  <c:v>88.689727783201988</c:v>
                </c:pt>
                <c:pt idx="624">
                  <c:v>88.545318603516023</c:v>
                </c:pt>
                <c:pt idx="625">
                  <c:v>88.446502685546022</c:v>
                </c:pt>
                <c:pt idx="626">
                  <c:v>88.174255371093977</c:v>
                </c:pt>
                <c:pt idx="627">
                  <c:v>88.148864746093977</c:v>
                </c:pt>
                <c:pt idx="628">
                  <c:v>87.83071899414</c:v>
                </c:pt>
                <c:pt idx="629">
                  <c:v>87.62026977539</c:v>
                </c:pt>
                <c:pt idx="630">
                  <c:v>87.439147949218011</c:v>
                </c:pt>
                <c:pt idx="631">
                  <c:v>87.367889404296022</c:v>
                </c:pt>
                <c:pt idx="632">
                  <c:v>87.133544921873977</c:v>
                </c:pt>
                <c:pt idx="633">
                  <c:v>87.232360839843977</c:v>
                </c:pt>
                <c:pt idx="634">
                  <c:v>87.033508300779999</c:v>
                </c:pt>
                <c:pt idx="635">
                  <c:v>86.570983886718011</c:v>
                </c:pt>
                <c:pt idx="636">
                  <c:v>86.690887451171989</c:v>
                </c:pt>
                <c:pt idx="637">
                  <c:v>86.578033447266023</c:v>
                </c:pt>
                <c:pt idx="638">
                  <c:v>86.16015625</c:v>
                </c:pt>
                <c:pt idx="639">
                  <c:v>86.180633544921989</c:v>
                </c:pt>
                <c:pt idx="640">
                  <c:v>86.034423828123977</c:v>
                </c:pt>
                <c:pt idx="641">
                  <c:v>85.738616943358011</c:v>
                </c:pt>
                <c:pt idx="642">
                  <c:v>85.581665039061988</c:v>
                </c:pt>
                <c:pt idx="643">
                  <c:v>85.475219726561988</c:v>
                </c:pt>
                <c:pt idx="644">
                  <c:v>85.084869384766023</c:v>
                </c:pt>
                <c:pt idx="645">
                  <c:v>85.11148071289</c:v>
                </c:pt>
                <c:pt idx="646">
                  <c:v>84.755096435546022</c:v>
                </c:pt>
                <c:pt idx="647">
                  <c:v>84.6669921875</c:v>
                </c:pt>
                <c:pt idx="648">
                  <c:v>84.479797363279999</c:v>
                </c:pt>
                <c:pt idx="649">
                  <c:v>84.277587890623977</c:v>
                </c:pt>
                <c:pt idx="650">
                  <c:v>84.141448974608011</c:v>
                </c:pt>
                <c:pt idx="651">
                  <c:v>83.827575683593977</c:v>
                </c:pt>
                <c:pt idx="652">
                  <c:v>83.976867675779999</c:v>
                </c:pt>
                <c:pt idx="653">
                  <c:v>83.700317382811988</c:v>
                </c:pt>
                <c:pt idx="654">
                  <c:v>83.473022460936022</c:v>
                </c:pt>
                <c:pt idx="655">
                  <c:v>83.428680419921989</c:v>
                </c:pt>
                <c:pt idx="656">
                  <c:v>83.3115234375</c:v>
                </c:pt>
                <c:pt idx="657">
                  <c:v>83.112365722656023</c:v>
                </c:pt>
                <c:pt idx="658">
                  <c:v>82.975616455078011</c:v>
                </c:pt>
                <c:pt idx="659">
                  <c:v>82.631774902343977</c:v>
                </c:pt>
                <c:pt idx="660">
                  <c:v>82.528686523436022</c:v>
                </c:pt>
                <c:pt idx="661">
                  <c:v>82.383697509766023</c:v>
                </c:pt>
                <c:pt idx="662">
                  <c:v>82.107147216796022</c:v>
                </c:pt>
                <c:pt idx="663">
                  <c:v>81.987243652343977</c:v>
                </c:pt>
                <c:pt idx="664">
                  <c:v>81.788391113279999</c:v>
                </c:pt>
                <c:pt idx="665">
                  <c:v>81.595062255858011</c:v>
                </c:pt>
                <c:pt idx="666">
                  <c:v>81.42007446289</c:v>
                </c:pt>
                <c:pt idx="667">
                  <c:v>81.419769287108011</c:v>
                </c:pt>
                <c:pt idx="668">
                  <c:v>81.138641357421989</c:v>
                </c:pt>
                <c:pt idx="669">
                  <c:v>80.916229248046022</c:v>
                </c:pt>
                <c:pt idx="670">
                  <c:v>80.743103027343977</c:v>
                </c:pt>
                <c:pt idx="671">
                  <c:v>80.598388671873977</c:v>
                </c:pt>
                <c:pt idx="672">
                  <c:v>80.38427734375</c:v>
                </c:pt>
                <c:pt idx="673">
                  <c:v>80.088134765623977</c:v>
                </c:pt>
                <c:pt idx="674">
                  <c:v>80.045318603516023</c:v>
                </c:pt>
                <c:pt idx="675">
                  <c:v>79.861755371093977</c:v>
                </c:pt>
                <c:pt idx="676">
                  <c:v>79.712799072266023</c:v>
                </c:pt>
                <c:pt idx="677">
                  <c:v>79.474487304686022</c:v>
                </c:pt>
                <c:pt idx="678">
                  <c:v>79.370788574218011</c:v>
                </c:pt>
                <c:pt idx="679">
                  <c:v>79.338653564451988</c:v>
                </c:pt>
                <c:pt idx="680">
                  <c:v>79.069763183593977</c:v>
                </c:pt>
                <c:pt idx="681">
                  <c:v>78.853485107421989</c:v>
                </c:pt>
                <c:pt idx="682">
                  <c:v>78.718597412108011</c:v>
                </c:pt>
                <c:pt idx="683">
                  <c:v>78.450286865233977</c:v>
                </c:pt>
                <c:pt idx="684">
                  <c:v>78.38882446289</c:v>
                </c:pt>
                <c:pt idx="685">
                  <c:v>78.210784912108011</c:v>
                </c:pt>
                <c:pt idx="686">
                  <c:v>78.223022460936022</c:v>
                </c:pt>
                <c:pt idx="687">
                  <c:v>77.967895507811988</c:v>
                </c:pt>
                <c:pt idx="688">
                  <c:v>77.838165283201988</c:v>
                </c:pt>
                <c:pt idx="689">
                  <c:v>77.499542236328011</c:v>
                </c:pt>
                <c:pt idx="690">
                  <c:v>77.468933105468011</c:v>
                </c:pt>
                <c:pt idx="691">
                  <c:v>77.333740234373977</c:v>
                </c:pt>
                <c:pt idx="692">
                  <c:v>77.021697998046022</c:v>
                </c:pt>
                <c:pt idx="693">
                  <c:v>77.024139404296022</c:v>
                </c:pt>
                <c:pt idx="694">
                  <c:v>76.739959716796022</c:v>
                </c:pt>
                <c:pt idx="695">
                  <c:v>76.727416992186022</c:v>
                </c:pt>
                <c:pt idx="696">
                  <c:v>76.480560302733977</c:v>
                </c:pt>
                <c:pt idx="697">
                  <c:v>76.197875976561988</c:v>
                </c:pt>
                <c:pt idx="698">
                  <c:v>76.006072998046022</c:v>
                </c:pt>
                <c:pt idx="699">
                  <c:v>76.054718017578011</c:v>
                </c:pt>
                <c:pt idx="700">
                  <c:v>75.752777099608011</c:v>
                </c:pt>
                <c:pt idx="701">
                  <c:v>75.712097167968011</c:v>
                </c:pt>
                <c:pt idx="702">
                  <c:v>75.472869873046022</c:v>
                </c:pt>
                <c:pt idx="703">
                  <c:v>75.136993408201988</c:v>
                </c:pt>
                <c:pt idx="704">
                  <c:v>74.903594970701988</c:v>
                </c:pt>
                <c:pt idx="705">
                  <c:v>74.828643798828011</c:v>
                </c:pt>
                <c:pt idx="706">
                  <c:v>74.748779296873977</c:v>
                </c:pt>
                <c:pt idx="707">
                  <c:v>74.499481201171989</c:v>
                </c:pt>
                <c:pt idx="708">
                  <c:v>74.501007080078011</c:v>
                </c:pt>
                <c:pt idx="709">
                  <c:v>74.162048339843977</c:v>
                </c:pt>
                <c:pt idx="710">
                  <c:v>74.1357421875</c:v>
                </c:pt>
                <c:pt idx="711">
                  <c:v>73.855834960936022</c:v>
                </c:pt>
                <c:pt idx="712">
                  <c:v>73.789154052733977</c:v>
                </c:pt>
                <c:pt idx="713">
                  <c:v>73.5771484375</c:v>
                </c:pt>
                <c:pt idx="714">
                  <c:v>73.40737915039</c:v>
                </c:pt>
                <c:pt idx="715">
                  <c:v>73.161743164061988</c:v>
                </c:pt>
                <c:pt idx="716">
                  <c:v>73.058013916016023</c:v>
                </c:pt>
                <c:pt idx="717">
                  <c:v>72.872039794921989</c:v>
                </c:pt>
                <c:pt idx="718">
                  <c:v>72.82583618164</c:v>
                </c:pt>
                <c:pt idx="719">
                  <c:v>72.752410888671989</c:v>
                </c:pt>
                <c:pt idx="720">
                  <c:v>72.513519287108011</c:v>
                </c:pt>
                <c:pt idx="721">
                  <c:v>72.318939208983977</c:v>
                </c:pt>
                <c:pt idx="722">
                  <c:v>72.162933349608011</c:v>
                </c:pt>
                <c:pt idx="723">
                  <c:v>71.897705078123977</c:v>
                </c:pt>
                <c:pt idx="724">
                  <c:v>71.775360107421989</c:v>
                </c:pt>
                <c:pt idx="725">
                  <c:v>71.676849365233977</c:v>
                </c:pt>
                <c:pt idx="726">
                  <c:v>71.517456054686022</c:v>
                </c:pt>
                <c:pt idx="727">
                  <c:v>71.399383544921989</c:v>
                </c:pt>
                <c:pt idx="728">
                  <c:v>71.09927368164</c:v>
                </c:pt>
                <c:pt idx="729">
                  <c:v>70.790924072266023</c:v>
                </c:pt>
                <c:pt idx="730">
                  <c:v>70.670715332029999</c:v>
                </c:pt>
                <c:pt idx="731">
                  <c:v>70.532440185546022</c:v>
                </c:pt>
                <c:pt idx="732">
                  <c:v>70.35073852539</c:v>
                </c:pt>
                <c:pt idx="733">
                  <c:v>70.220397949218011</c:v>
                </c:pt>
                <c:pt idx="734">
                  <c:v>70.014831542968011</c:v>
                </c:pt>
                <c:pt idx="735">
                  <c:v>69.794281005858011</c:v>
                </c:pt>
                <c:pt idx="736">
                  <c:v>69.812927246093977</c:v>
                </c:pt>
                <c:pt idx="737">
                  <c:v>69.645904541016023</c:v>
                </c:pt>
                <c:pt idx="738">
                  <c:v>69.423522949218011</c:v>
                </c:pt>
                <c:pt idx="739">
                  <c:v>69.234161376951988</c:v>
                </c:pt>
                <c:pt idx="740">
                  <c:v>69.058868408201988</c:v>
                </c:pt>
                <c:pt idx="741">
                  <c:v>68.864013671873977</c:v>
                </c:pt>
                <c:pt idx="742">
                  <c:v>68.867065429686022</c:v>
                </c:pt>
                <c:pt idx="743">
                  <c:v>68.737670898436022</c:v>
                </c:pt>
                <c:pt idx="744">
                  <c:v>68.546173095701988</c:v>
                </c:pt>
                <c:pt idx="745">
                  <c:v>68.381286621093977</c:v>
                </c:pt>
                <c:pt idx="746">
                  <c:v>68.035614013671989</c:v>
                </c:pt>
                <c:pt idx="747">
                  <c:v>67.88784790039</c:v>
                </c:pt>
                <c:pt idx="748">
                  <c:v>67.702758789061988</c:v>
                </c:pt>
                <c:pt idx="749">
                  <c:v>67.533599853516023</c:v>
                </c:pt>
                <c:pt idx="750">
                  <c:v>67.310272216796022</c:v>
                </c:pt>
                <c:pt idx="751">
                  <c:v>67.281524658201988</c:v>
                </c:pt>
                <c:pt idx="752">
                  <c:v>67.035583496093977</c:v>
                </c:pt>
                <c:pt idx="753">
                  <c:v>66.832763671873977</c:v>
                </c:pt>
                <c:pt idx="754">
                  <c:v>66.736083984373977</c:v>
                </c:pt>
                <c:pt idx="755">
                  <c:v>66.502990722656023</c:v>
                </c:pt>
                <c:pt idx="756">
                  <c:v>66.362274169921989</c:v>
                </c:pt>
                <c:pt idx="757">
                  <c:v>66.328308105468011</c:v>
                </c:pt>
                <c:pt idx="758">
                  <c:v>66.183013916016023</c:v>
                </c:pt>
                <c:pt idx="759">
                  <c:v>66.025146484373977</c:v>
                </c:pt>
                <c:pt idx="760">
                  <c:v>65.878021240233977</c:v>
                </c:pt>
                <c:pt idx="761">
                  <c:v>65.616149902343977</c:v>
                </c:pt>
                <c:pt idx="762">
                  <c:v>65.422821044921989</c:v>
                </c:pt>
                <c:pt idx="763">
                  <c:v>65.216033935546022</c:v>
                </c:pt>
                <c:pt idx="764">
                  <c:v>65.152404785156023</c:v>
                </c:pt>
                <c:pt idx="765">
                  <c:v>64.921142578123977</c:v>
                </c:pt>
                <c:pt idx="766">
                  <c:v>64.806427001951988</c:v>
                </c:pt>
                <c:pt idx="767">
                  <c:v>64.65591430664</c:v>
                </c:pt>
                <c:pt idx="768">
                  <c:v>64.524047851561988</c:v>
                </c:pt>
                <c:pt idx="769">
                  <c:v>64.320617675779999</c:v>
                </c:pt>
                <c:pt idx="770">
                  <c:v>64.063049316406023</c:v>
                </c:pt>
                <c:pt idx="771">
                  <c:v>64.048065185546022</c:v>
                </c:pt>
                <c:pt idx="772">
                  <c:v>63.737274169921989</c:v>
                </c:pt>
                <c:pt idx="773">
                  <c:v>63.650390625</c:v>
                </c:pt>
                <c:pt idx="774">
                  <c:v>63.50048828125</c:v>
                </c:pt>
                <c:pt idx="775">
                  <c:v>63.280853271483977</c:v>
                </c:pt>
                <c:pt idx="776">
                  <c:v>63.081085205078011</c:v>
                </c:pt>
                <c:pt idx="777">
                  <c:v>62.885925292968011</c:v>
                </c:pt>
                <c:pt idx="778">
                  <c:v>62.907318115233977</c:v>
                </c:pt>
                <c:pt idx="779">
                  <c:v>62.613952636718011</c:v>
                </c:pt>
                <c:pt idx="780">
                  <c:v>62.508117675779999</c:v>
                </c:pt>
                <c:pt idx="781">
                  <c:v>62.334045410156023</c:v>
                </c:pt>
                <c:pt idx="782">
                  <c:v>62.130004882811988</c:v>
                </c:pt>
                <c:pt idx="783">
                  <c:v>62.087188720701988</c:v>
                </c:pt>
                <c:pt idx="784">
                  <c:v>61.83023071289</c:v>
                </c:pt>
                <c:pt idx="785">
                  <c:v>61.594360351561988</c:v>
                </c:pt>
                <c:pt idx="786">
                  <c:v>61.620361328123977</c:v>
                </c:pt>
                <c:pt idx="787">
                  <c:v>61.404083251951988</c:v>
                </c:pt>
                <c:pt idx="788">
                  <c:v>61.269805908201988</c:v>
                </c:pt>
                <c:pt idx="789">
                  <c:v>61.081970214843977</c:v>
                </c:pt>
                <c:pt idx="790">
                  <c:v>60.867523193358011</c:v>
                </c:pt>
                <c:pt idx="791">
                  <c:v>60.81216430664</c:v>
                </c:pt>
                <c:pt idx="792">
                  <c:v>60.629211425779999</c:v>
                </c:pt>
                <c:pt idx="793">
                  <c:v>60.487884521483977</c:v>
                </c:pt>
                <c:pt idx="794">
                  <c:v>60.34716796875</c:v>
                </c:pt>
                <c:pt idx="795">
                  <c:v>60.152618408201988</c:v>
                </c:pt>
                <c:pt idx="796">
                  <c:v>60.045227050779999</c:v>
                </c:pt>
                <c:pt idx="797">
                  <c:v>59.870544433593977</c:v>
                </c:pt>
                <c:pt idx="798">
                  <c:v>59.727386474608011</c:v>
                </c:pt>
                <c:pt idx="799">
                  <c:v>59.435241699218011</c:v>
                </c:pt>
                <c:pt idx="800">
                  <c:v>59.218963623046022</c:v>
                </c:pt>
                <c:pt idx="801">
                  <c:v>59.259948730468011</c:v>
                </c:pt>
                <c:pt idx="802">
                  <c:v>59.063262939451988</c:v>
                </c:pt>
                <c:pt idx="803">
                  <c:v>58.884307861328011</c:v>
                </c:pt>
                <c:pt idx="804">
                  <c:v>58.598876953123977</c:v>
                </c:pt>
                <c:pt idx="805">
                  <c:v>58.493041992186022</c:v>
                </c:pt>
                <c:pt idx="806">
                  <c:v>58.336730957029999</c:v>
                </c:pt>
                <c:pt idx="807">
                  <c:v>58.207946777343977</c:v>
                </c:pt>
                <c:pt idx="808">
                  <c:v>58.185607910156023</c:v>
                </c:pt>
                <c:pt idx="809">
                  <c:v>58.040313720701988</c:v>
                </c:pt>
                <c:pt idx="810">
                  <c:v>57.857055664061988</c:v>
                </c:pt>
                <c:pt idx="811">
                  <c:v>57.627319335936022</c:v>
                </c:pt>
                <c:pt idx="812">
                  <c:v>57.298156738279999</c:v>
                </c:pt>
                <c:pt idx="813">
                  <c:v>57.307037353516023</c:v>
                </c:pt>
                <c:pt idx="814">
                  <c:v>57.069946289061988</c:v>
                </c:pt>
                <c:pt idx="815">
                  <c:v>56.909973144529999</c:v>
                </c:pt>
                <c:pt idx="816">
                  <c:v>56.72915649414</c:v>
                </c:pt>
                <c:pt idx="817">
                  <c:v>56.570098876951988</c:v>
                </c:pt>
                <c:pt idx="818">
                  <c:v>56.571319580078011</c:v>
                </c:pt>
                <c:pt idx="819">
                  <c:v>56.273071289061988</c:v>
                </c:pt>
                <c:pt idx="820">
                  <c:v>56.245513916016023</c:v>
                </c:pt>
                <c:pt idx="821">
                  <c:v>56.12255859375</c:v>
                </c:pt>
                <c:pt idx="822">
                  <c:v>55.915771484373977</c:v>
                </c:pt>
                <c:pt idx="823">
                  <c:v>55.809600830078011</c:v>
                </c:pt>
                <c:pt idx="824">
                  <c:v>55.601593017578011</c:v>
                </c:pt>
                <c:pt idx="825">
                  <c:v>55.430267333983977</c:v>
                </c:pt>
                <c:pt idx="826">
                  <c:v>55.352569580078011</c:v>
                </c:pt>
                <c:pt idx="827">
                  <c:v>55.177581787108011</c:v>
                </c:pt>
                <c:pt idx="828">
                  <c:v>54.9873046875</c:v>
                </c:pt>
                <c:pt idx="829">
                  <c:v>54.739837646483977</c:v>
                </c:pt>
                <c:pt idx="830">
                  <c:v>54.781433105468011</c:v>
                </c:pt>
                <c:pt idx="831">
                  <c:v>54.570373535156023</c:v>
                </c:pt>
                <c:pt idx="832">
                  <c:v>54.359588623046022</c:v>
                </c:pt>
                <c:pt idx="833">
                  <c:v>54.207550048828011</c:v>
                </c:pt>
                <c:pt idx="834">
                  <c:v>54.006561279296022</c:v>
                </c:pt>
                <c:pt idx="835">
                  <c:v>53.929473876951988</c:v>
                </c:pt>
                <c:pt idx="836">
                  <c:v>53.551086425779999</c:v>
                </c:pt>
                <c:pt idx="837">
                  <c:v>53.597564697266023</c:v>
                </c:pt>
                <c:pt idx="838">
                  <c:v>53.385589599608011</c:v>
                </c:pt>
                <c:pt idx="839">
                  <c:v>53.33999633789</c:v>
                </c:pt>
                <c:pt idx="840">
                  <c:v>53.233856201171989</c:v>
                </c:pt>
                <c:pt idx="841">
                  <c:v>52.899475097656023</c:v>
                </c:pt>
                <c:pt idx="842">
                  <c:v>52.818725585936022</c:v>
                </c:pt>
                <c:pt idx="843">
                  <c:v>52.709503173828011</c:v>
                </c:pt>
                <c:pt idx="844">
                  <c:v>52.581634521483977</c:v>
                </c:pt>
                <c:pt idx="845">
                  <c:v>52.25064086914</c:v>
                </c:pt>
                <c:pt idx="846">
                  <c:v>52.243927001951988</c:v>
                </c:pt>
                <c:pt idx="847">
                  <c:v>51.898254394529999</c:v>
                </c:pt>
                <c:pt idx="848">
                  <c:v>51.923034667968011</c:v>
                </c:pt>
                <c:pt idx="849">
                  <c:v>51.650146484373977</c:v>
                </c:pt>
                <c:pt idx="850">
                  <c:v>51.610687255858011</c:v>
                </c:pt>
                <c:pt idx="851">
                  <c:v>51.347900390623977</c:v>
                </c:pt>
                <c:pt idx="852">
                  <c:v>51.366271972656023</c:v>
                </c:pt>
                <c:pt idx="853">
                  <c:v>51.300506591796022</c:v>
                </c:pt>
                <c:pt idx="854">
                  <c:v>51.078704833983977</c:v>
                </c:pt>
                <c:pt idx="855">
                  <c:v>50.729064941406023</c:v>
                </c:pt>
                <c:pt idx="856">
                  <c:v>50.778625488279999</c:v>
                </c:pt>
                <c:pt idx="857">
                  <c:v>50.665435791016023</c:v>
                </c:pt>
                <c:pt idx="858">
                  <c:v>50.38491821289</c:v>
                </c:pt>
                <c:pt idx="859">
                  <c:v>50.220336914061988</c:v>
                </c:pt>
                <c:pt idx="860">
                  <c:v>50.052978515623977</c:v>
                </c:pt>
                <c:pt idx="861">
                  <c:v>50.054534912108011</c:v>
                </c:pt>
                <c:pt idx="862">
                  <c:v>49.864562988279999</c:v>
                </c:pt>
                <c:pt idx="863">
                  <c:v>49.614318847656023</c:v>
                </c:pt>
                <c:pt idx="864">
                  <c:v>49.569030761718011</c:v>
                </c:pt>
                <c:pt idx="865">
                  <c:v>49.259155273436022</c:v>
                </c:pt>
                <c:pt idx="866">
                  <c:v>49.014129638671989</c:v>
                </c:pt>
                <c:pt idx="867">
                  <c:v>48.922973632811988</c:v>
                </c:pt>
                <c:pt idx="868">
                  <c:v>48.85595703125</c:v>
                </c:pt>
                <c:pt idx="869">
                  <c:v>48.565368652343977</c:v>
                </c:pt>
                <c:pt idx="870">
                  <c:v>48.612762451171989</c:v>
                </c:pt>
                <c:pt idx="871">
                  <c:v>48.302276611328011</c:v>
                </c:pt>
                <c:pt idx="872">
                  <c:v>48.234985351561988</c:v>
                </c:pt>
                <c:pt idx="873">
                  <c:v>47.921417236328011</c:v>
                </c:pt>
                <c:pt idx="874">
                  <c:v>47.784057617186022</c:v>
                </c:pt>
                <c:pt idx="875">
                  <c:v>47.735412597656023</c:v>
                </c:pt>
                <c:pt idx="876">
                  <c:v>47.543914794921989</c:v>
                </c:pt>
                <c:pt idx="877">
                  <c:v>47.436859130858011</c:v>
                </c:pt>
                <c:pt idx="878">
                  <c:v>47.289398193358011</c:v>
                </c:pt>
                <c:pt idx="879">
                  <c:v>47.246887207029999</c:v>
                </c:pt>
                <c:pt idx="880">
                  <c:v>47.046508789061988</c:v>
                </c:pt>
                <c:pt idx="881">
                  <c:v>46.88101196289</c:v>
                </c:pt>
                <c:pt idx="882">
                  <c:v>46.72378540039</c:v>
                </c:pt>
                <c:pt idx="883">
                  <c:v>46.576629638671989</c:v>
                </c:pt>
                <c:pt idx="884">
                  <c:v>46.346282958983977</c:v>
                </c:pt>
                <c:pt idx="885">
                  <c:v>46.193328857421989</c:v>
                </c:pt>
                <c:pt idx="886">
                  <c:v>46.116546630858011</c:v>
                </c:pt>
                <c:pt idx="887">
                  <c:v>45.958404541016023</c:v>
                </c:pt>
                <c:pt idx="888">
                  <c:v>45.958099365233977</c:v>
                </c:pt>
                <c:pt idx="889">
                  <c:v>45.616394042968011</c:v>
                </c:pt>
                <c:pt idx="890">
                  <c:v>45.497375488279999</c:v>
                </c:pt>
                <c:pt idx="891">
                  <c:v>45.188720703123977</c:v>
                </c:pt>
                <c:pt idx="892">
                  <c:v>45.091430664061988</c:v>
                </c:pt>
                <c:pt idx="893">
                  <c:v>45.102752685546022</c:v>
                </c:pt>
                <c:pt idx="894">
                  <c:v>45.022308349608011</c:v>
                </c:pt>
                <c:pt idx="895">
                  <c:v>44.683959960936022</c:v>
                </c:pt>
                <c:pt idx="896">
                  <c:v>44.554870605468011</c:v>
                </c:pt>
                <c:pt idx="897">
                  <c:v>44.427307128906023</c:v>
                </c:pt>
                <c:pt idx="898">
                  <c:v>44.216552734373977</c:v>
                </c:pt>
                <c:pt idx="899">
                  <c:v>44.011566162108011</c:v>
                </c:pt>
                <c:pt idx="900">
                  <c:v>44.053802490233977</c:v>
                </c:pt>
                <c:pt idx="901">
                  <c:v>43.794372558593977</c:v>
                </c:pt>
                <c:pt idx="902">
                  <c:v>43.586975097656023</c:v>
                </c:pt>
                <c:pt idx="903">
                  <c:v>43.59341430664</c:v>
                </c:pt>
                <c:pt idx="904">
                  <c:v>43.451446533201988</c:v>
                </c:pt>
                <c:pt idx="905">
                  <c:v>43.094757080078011</c:v>
                </c:pt>
                <c:pt idx="906">
                  <c:v>42.922546386718011</c:v>
                </c:pt>
                <c:pt idx="907">
                  <c:v>42.925598144529999</c:v>
                </c:pt>
                <c:pt idx="908">
                  <c:v>42.757049560546022</c:v>
                </c:pt>
                <c:pt idx="909">
                  <c:v>42.677215576171989</c:v>
                </c:pt>
                <c:pt idx="910">
                  <c:v>42.393920898436022</c:v>
                </c:pt>
                <c:pt idx="911">
                  <c:v>42.297882080078011</c:v>
                </c:pt>
                <c:pt idx="912">
                  <c:v>42.189880371093977</c:v>
                </c:pt>
                <c:pt idx="913">
                  <c:v>42.155944824218011</c:v>
                </c:pt>
                <c:pt idx="914">
                  <c:v>41.872650146483977</c:v>
                </c:pt>
                <c:pt idx="915">
                  <c:v>41.745086669921989</c:v>
                </c:pt>
                <c:pt idx="916">
                  <c:v>41.598266601561988</c:v>
                </c:pt>
                <c:pt idx="917">
                  <c:v>41.446838378906023</c:v>
                </c:pt>
                <c:pt idx="918">
                  <c:v>41.286224365233977</c:v>
                </c:pt>
                <c:pt idx="919">
                  <c:v>41.213104248046022</c:v>
                </c:pt>
                <c:pt idx="920">
                  <c:v>41.030181884766023</c:v>
                </c:pt>
                <c:pt idx="921">
                  <c:v>40.823089599608011</c:v>
                </c:pt>
                <c:pt idx="922">
                  <c:v>40.828887939451988</c:v>
                </c:pt>
                <c:pt idx="923">
                  <c:v>40.68359375</c:v>
                </c:pt>
                <c:pt idx="924">
                  <c:v>40.382263183593977</c:v>
                </c:pt>
                <c:pt idx="925">
                  <c:v>40.492095947266023</c:v>
                </c:pt>
                <c:pt idx="926">
                  <c:v>40.2314453125</c:v>
                </c:pt>
                <c:pt idx="927">
                  <c:v>39.964385986328011</c:v>
                </c:pt>
                <c:pt idx="928">
                  <c:v>39.812347412108011</c:v>
                </c:pt>
                <c:pt idx="929">
                  <c:v>39.693359375</c:v>
                </c:pt>
                <c:pt idx="930">
                  <c:v>39.559661865233977</c:v>
                </c:pt>
                <c:pt idx="931">
                  <c:v>39.587219238279999</c:v>
                </c:pt>
                <c:pt idx="932">
                  <c:v>39.309448242186022</c:v>
                </c:pt>
                <c:pt idx="933">
                  <c:v>39.01025390625</c:v>
                </c:pt>
                <c:pt idx="934">
                  <c:v>38.788787841796022</c:v>
                </c:pt>
                <c:pt idx="935">
                  <c:v>38.706787109373977</c:v>
                </c:pt>
                <c:pt idx="936">
                  <c:v>38.659698486328011</c:v>
                </c:pt>
                <c:pt idx="937">
                  <c:v>38.454406738279999</c:v>
                </c:pt>
                <c:pt idx="938">
                  <c:v>38.376403808593977</c:v>
                </c:pt>
                <c:pt idx="939">
                  <c:v>38.24853515625</c:v>
                </c:pt>
                <c:pt idx="940">
                  <c:v>38.115478515623977</c:v>
                </c:pt>
                <c:pt idx="941">
                  <c:v>37.990051269529999</c:v>
                </c:pt>
                <c:pt idx="942">
                  <c:v>37.882049560546022</c:v>
                </c:pt>
                <c:pt idx="943">
                  <c:v>37.592987060546022</c:v>
                </c:pt>
                <c:pt idx="944">
                  <c:v>37.64468383789</c:v>
                </c:pt>
                <c:pt idx="945">
                  <c:v>37.409118652343977</c:v>
                </c:pt>
                <c:pt idx="946">
                  <c:v>37.31460571289</c:v>
                </c:pt>
                <c:pt idx="947">
                  <c:v>37.090057373046022</c:v>
                </c:pt>
                <c:pt idx="948">
                  <c:v>36.945373535156023</c:v>
                </c:pt>
                <c:pt idx="949">
                  <c:v>36.901306152343977</c:v>
                </c:pt>
                <c:pt idx="950">
                  <c:v>36.744079589843977</c:v>
                </c:pt>
                <c:pt idx="951">
                  <c:v>36.777130126951988</c:v>
                </c:pt>
                <c:pt idx="952">
                  <c:v>36.346710205078011</c:v>
                </c:pt>
                <c:pt idx="953">
                  <c:v>36.189758300779999</c:v>
                </c:pt>
                <c:pt idx="954">
                  <c:v>36.117889404296022</c:v>
                </c:pt>
                <c:pt idx="955">
                  <c:v>35.937103271483977</c:v>
                </c:pt>
                <c:pt idx="956">
                  <c:v>35.927001953123977</c:v>
                </c:pt>
                <c:pt idx="957">
                  <c:v>35.785064697266023</c:v>
                </c:pt>
                <c:pt idx="958">
                  <c:v>35.548583984373977</c:v>
                </c:pt>
                <c:pt idx="959">
                  <c:v>35.505767822266023</c:v>
                </c:pt>
                <c:pt idx="960">
                  <c:v>35.267456054686022</c:v>
                </c:pt>
                <c:pt idx="961">
                  <c:v>35.230743408201988</c:v>
                </c:pt>
                <c:pt idx="962">
                  <c:v>34.938903808593977</c:v>
                </c:pt>
                <c:pt idx="963">
                  <c:v>34.75015258789</c:v>
                </c:pt>
                <c:pt idx="964">
                  <c:v>34.600555419921989</c:v>
                </c:pt>
                <c:pt idx="965">
                  <c:v>34.566925048828011</c:v>
                </c:pt>
                <c:pt idx="966">
                  <c:v>34.454650878906023</c:v>
                </c:pt>
                <c:pt idx="967">
                  <c:v>34.276306152343977</c:v>
                </c:pt>
                <c:pt idx="968">
                  <c:v>34.025756835936022</c:v>
                </c:pt>
                <c:pt idx="969">
                  <c:v>33.872802734373977</c:v>
                </c:pt>
                <c:pt idx="970">
                  <c:v>33.991821289061988</c:v>
                </c:pt>
                <c:pt idx="971">
                  <c:v>33.758392333983977</c:v>
                </c:pt>
                <c:pt idx="972">
                  <c:v>33.510009765623977</c:v>
                </c:pt>
                <c:pt idx="973">
                  <c:v>33.290344238279999</c:v>
                </c:pt>
                <c:pt idx="974">
                  <c:v>33.338684082029999</c:v>
                </c:pt>
                <c:pt idx="975">
                  <c:v>33.091217041016023</c:v>
                </c:pt>
                <c:pt idx="976">
                  <c:v>32.938262939451988</c:v>
                </c:pt>
                <c:pt idx="977">
                  <c:v>32.840667724608011</c:v>
                </c:pt>
                <c:pt idx="978">
                  <c:v>32.758697509766023</c:v>
                </c:pt>
                <c:pt idx="979">
                  <c:v>32.492248535156023</c:v>
                </c:pt>
                <c:pt idx="980">
                  <c:v>32.405975341796022</c:v>
                </c:pt>
                <c:pt idx="981">
                  <c:v>32.204376220701988</c:v>
                </c:pt>
                <c:pt idx="982">
                  <c:v>32.231292724608011</c:v>
                </c:pt>
                <c:pt idx="983">
                  <c:v>32.09976196289</c:v>
                </c:pt>
                <c:pt idx="984">
                  <c:v>31.870025634766023</c:v>
                </c:pt>
                <c:pt idx="985">
                  <c:v>31.676696777343977</c:v>
                </c:pt>
                <c:pt idx="986">
                  <c:v>31.512115478516023</c:v>
                </c:pt>
                <c:pt idx="987">
                  <c:v>31.586730957029999</c:v>
                </c:pt>
                <c:pt idx="988">
                  <c:v>31.348449707029999</c:v>
                </c:pt>
                <c:pt idx="989">
                  <c:v>31.171020507811988</c:v>
                </c:pt>
                <c:pt idx="990">
                  <c:v>31.041320800779999</c:v>
                </c:pt>
                <c:pt idx="991">
                  <c:v>30.955047607421989</c:v>
                </c:pt>
                <c:pt idx="992">
                  <c:v>30.856536865233977</c:v>
                </c:pt>
                <c:pt idx="993">
                  <c:v>30.743041992186022</c:v>
                </c:pt>
                <c:pt idx="994">
                  <c:v>30.602325439451988</c:v>
                </c:pt>
                <c:pt idx="995">
                  <c:v>30.517578125</c:v>
                </c:pt>
                <c:pt idx="996">
                  <c:v>30.324554443358011</c:v>
                </c:pt>
                <c:pt idx="997">
                  <c:v>30.361572265623977</c:v>
                </c:pt>
                <c:pt idx="998">
                  <c:v>30.089324951171989</c:v>
                </c:pt>
                <c:pt idx="999">
                  <c:v>29.851928710936022</c:v>
                </c:pt>
                <c:pt idx="1000">
                  <c:v>29.703247070311988</c:v>
                </c:pt>
                <c:pt idx="1001">
                  <c:v>29.589141845701988</c:v>
                </c:pt>
                <c:pt idx="1002">
                  <c:v>29.344116210936022</c:v>
                </c:pt>
                <c:pt idx="1003">
                  <c:v>29.244995117186022</c:v>
                </c:pt>
                <c:pt idx="1004">
                  <c:v>28.951934814451988</c:v>
                </c:pt>
                <c:pt idx="1005">
                  <c:v>28.989562988279999</c:v>
                </c:pt>
                <c:pt idx="1006">
                  <c:v>28.858337402343977</c:v>
                </c:pt>
                <c:pt idx="1007">
                  <c:v>28.673858642578011</c:v>
                </c:pt>
                <c:pt idx="1008">
                  <c:v>28.453002929686022</c:v>
                </c:pt>
                <c:pt idx="1009">
                  <c:v>28.542327880858011</c:v>
                </c:pt>
                <c:pt idx="1010">
                  <c:v>28.377746582029999</c:v>
                </c:pt>
                <c:pt idx="1011">
                  <c:v>28.278930664061988</c:v>
                </c:pt>
                <c:pt idx="1012">
                  <c:v>28.004852294921989</c:v>
                </c:pt>
                <c:pt idx="1013">
                  <c:v>28.04248046875</c:v>
                </c:pt>
                <c:pt idx="1014">
                  <c:v>27.835662841796022</c:v>
                </c:pt>
                <c:pt idx="1015">
                  <c:v>27.588500976561988</c:v>
                </c:pt>
                <c:pt idx="1016">
                  <c:v>27.560974121093977</c:v>
                </c:pt>
                <c:pt idx="1017">
                  <c:v>27.320220947266023</c:v>
                </c:pt>
                <c:pt idx="1018">
                  <c:v>27.427581787108011</c:v>
                </c:pt>
                <c:pt idx="1019">
                  <c:v>27.194793701171989</c:v>
                </c:pt>
                <c:pt idx="1020">
                  <c:v>27.11831665039</c:v>
                </c:pt>
                <c:pt idx="1021">
                  <c:v>27.050109863279999</c:v>
                </c:pt>
                <c:pt idx="1022">
                  <c:v>26.812713623046022</c:v>
                </c:pt>
                <c:pt idx="1023">
                  <c:v>26.597045898436022</c:v>
                </c:pt>
                <c:pt idx="1024">
                  <c:v>26.378021240233977</c:v>
                </c:pt>
                <c:pt idx="1025">
                  <c:v>26.37466430664</c:v>
                </c:pt>
                <c:pt idx="1026">
                  <c:v>26.289001464843977</c:v>
                </c:pt>
                <c:pt idx="1027">
                  <c:v>26.276458740233977</c:v>
                </c:pt>
                <c:pt idx="1028">
                  <c:v>26.050689697266023</c:v>
                </c:pt>
                <c:pt idx="1029">
                  <c:v>25.831970214843977</c:v>
                </c:pt>
                <c:pt idx="1030">
                  <c:v>25.843292236328011</c:v>
                </c:pt>
                <c:pt idx="1031">
                  <c:v>25.591522216796022</c:v>
                </c:pt>
                <c:pt idx="1032">
                  <c:v>25.443756103516023</c:v>
                </c:pt>
                <c:pt idx="1033">
                  <c:v>25.295715332029999</c:v>
                </c:pt>
                <c:pt idx="1034">
                  <c:v>25.251342773436022</c:v>
                </c:pt>
                <c:pt idx="1035">
                  <c:v>25.029876708983977</c:v>
                </c:pt>
                <c:pt idx="1036">
                  <c:v>24.923736572266023</c:v>
                </c:pt>
                <c:pt idx="1037">
                  <c:v>24.928009033201988</c:v>
                </c:pt>
                <c:pt idx="1038">
                  <c:v>24.681121826171989</c:v>
                </c:pt>
                <c:pt idx="1039">
                  <c:v>24.435485839843977</c:v>
                </c:pt>
                <c:pt idx="1040">
                  <c:v>24.179443359373977</c:v>
                </c:pt>
                <c:pt idx="1041">
                  <c:v>24.201477050779999</c:v>
                </c:pt>
                <c:pt idx="1042">
                  <c:v>24.144866943358011</c:v>
                </c:pt>
                <c:pt idx="1043">
                  <c:v>24.194732666016023</c:v>
                </c:pt>
                <c:pt idx="1044">
                  <c:v>23.919738769529999</c:v>
                </c:pt>
                <c:pt idx="1045">
                  <c:v>23.771667480468011</c:v>
                </c:pt>
                <c:pt idx="1046">
                  <c:v>23.641662597656023</c:v>
                </c:pt>
                <c:pt idx="1047">
                  <c:v>23.652374267578011</c:v>
                </c:pt>
                <c:pt idx="1048">
                  <c:v>23.468200683593977</c:v>
                </c:pt>
                <c:pt idx="1049">
                  <c:v>23.204193115233977</c:v>
                </c:pt>
                <c:pt idx="1050">
                  <c:v>23.055541992186022</c:v>
                </c:pt>
                <c:pt idx="1051">
                  <c:v>23.000762939451988</c:v>
                </c:pt>
                <c:pt idx="1052">
                  <c:v>22.922454833983977</c:v>
                </c:pt>
                <c:pt idx="1053">
                  <c:v>22.833435058593977</c:v>
                </c:pt>
                <c:pt idx="1054">
                  <c:v>22.737701416016023</c:v>
                </c:pt>
                <c:pt idx="1055">
                  <c:v>22.495727539061988</c:v>
                </c:pt>
                <c:pt idx="1056">
                  <c:v>22.425354003906023</c:v>
                </c:pt>
                <c:pt idx="1057">
                  <c:v>22.353149414061988</c:v>
                </c:pt>
                <c:pt idx="1058">
                  <c:v>22.216735839843977</c:v>
                </c:pt>
                <c:pt idx="1059">
                  <c:v>21.947204589843977</c:v>
                </c:pt>
                <c:pt idx="1060">
                  <c:v>21.887573242186022</c:v>
                </c:pt>
                <c:pt idx="1061">
                  <c:v>21.752960205078011</c:v>
                </c:pt>
                <c:pt idx="1062">
                  <c:v>21.706176757811988</c:v>
                </c:pt>
                <c:pt idx="1063">
                  <c:v>21.525970458983977</c:v>
                </c:pt>
                <c:pt idx="1064">
                  <c:v>21.4541015625</c:v>
                </c:pt>
                <c:pt idx="1065">
                  <c:v>21.190704345701988</c:v>
                </c:pt>
                <c:pt idx="1066">
                  <c:v>21.222839355468011</c:v>
                </c:pt>
                <c:pt idx="1067">
                  <c:v>21.145416259766023</c:v>
                </c:pt>
                <c:pt idx="1068">
                  <c:v>21.010833740233977</c:v>
                </c:pt>
                <c:pt idx="1069">
                  <c:v>20.802795410156023</c:v>
                </c:pt>
                <c:pt idx="1070">
                  <c:v>20.653228759766023</c:v>
                </c:pt>
                <c:pt idx="1071">
                  <c:v>20.5703125</c:v>
                </c:pt>
                <c:pt idx="1072">
                  <c:v>20.540344238279999</c:v>
                </c:pt>
                <c:pt idx="1073">
                  <c:v>20.158264160156023</c:v>
                </c:pt>
                <c:pt idx="1074">
                  <c:v>20.195587158201988</c:v>
                </c:pt>
                <c:pt idx="1075">
                  <c:v>19.9609375</c:v>
                </c:pt>
                <c:pt idx="1076">
                  <c:v>19.865814208983977</c:v>
                </c:pt>
                <c:pt idx="1077">
                  <c:v>19.845611572266023</c:v>
                </c:pt>
                <c:pt idx="1078">
                  <c:v>19.672485351561988</c:v>
                </c:pt>
                <c:pt idx="1079">
                  <c:v>19.467834472656023</c:v>
                </c:pt>
                <c:pt idx="1080">
                  <c:v>19.420104980468011</c:v>
                </c:pt>
                <c:pt idx="1081">
                  <c:v>19.326782226561988</c:v>
                </c:pt>
                <c:pt idx="1082">
                  <c:v>19.238677978516023</c:v>
                </c:pt>
                <c:pt idx="1083">
                  <c:v>19.059417724608011</c:v>
                </c:pt>
                <c:pt idx="1084">
                  <c:v>19.065246582029999</c:v>
                </c:pt>
                <c:pt idx="1085">
                  <c:v>19.046569824218011</c:v>
                </c:pt>
                <c:pt idx="1086">
                  <c:v>18.778900146483977</c:v>
                </c:pt>
                <c:pt idx="1087">
                  <c:v>18.553771972656023</c:v>
                </c:pt>
                <c:pt idx="1088">
                  <c:v>18.359497070311988</c:v>
                </c:pt>
                <c:pt idx="1089">
                  <c:v>18.362579345701988</c:v>
                </c:pt>
                <c:pt idx="1090">
                  <c:v>18.183624267578011</c:v>
                </c:pt>
                <c:pt idx="1091">
                  <c:v>18.01904296875</c:v>
                </c:pt>
                <c:pt idx="1092">
                  <c:v>18.08755493164</c:v>
                </c:pt>
                <c:pt idx="1093">
                  <c:v>18.023315429686022</c:v>
                </c:pt>
                <c:pt idx="1094">
                  <c:v>17.849243164061988</c:v>
                </c:pt>
                <c:pt idx="1095">
                  <c:v>17.590148925779999</c:v>
                </c:pt>
                <c:pt idx="1096">
                  <c:v>17.35888671875</c:v>
                </c:pt>
                <c:pt idx="1097">
                  <c:v>17.361633300779999</c:v>
                </c:pt>
                <c:pt idx="1098">
                  <c:v>17.29556274414</c:v>
                </c:pt>
                <c:pt idx="1099">
                  <c:v>17.264953613279999</c:v>
                </c:pt>
                <c:pt idx="1100">
                  <c:v>17.004333496093977</c:v>
                </c:pt>
                <c:pt idx="1101">
                  <c:v>16.829650878906023</c:v>
                </c:pt>
                <c:pt idx="1102">
                  <c:v>16.739715576171989</c:v>
                </c:pt>
                <c:pt idx="1103">
                  <c:v>16.645812988279999</c:v>
                </c:pt>
                <c:pt idx="1104">
                  <c:v>16.478759765623977</c:v>
                </c:pt>
                <c:pt idx="1105">
                  <c:v>16.38882446289</c:v>
                </c:pt>
                <c:pt idx="1106">
                  <c:v>16.311431884766023</c:v>
                </c:pt>
                <c:pt idx="1107">
                  <c:v>16.279327392578011</c:v>
                </c:pt>
                <c:pt idx="1108">
                  <c:v>16.070068359373977</c:v>
                </c:pt>
                <c:pt idx="1109">
                  <c:v>16.100067138671989</c:v>
                </c:pt>
                <c:pt idx="1110">
                  <c:v>15.806701660156023</c:v>
                </c:pt>
                <c:pt idx="1111">
                  <c:v>15.7060546875</c:v>
                </c:pt>
                <c:pt idx="1112">
                  <c:v>15.55615234375</c:v>
                </c:pt>
                <c:pt idx="1113">
                  <c:v>15.592864990233977</c:v>
                </c:pt>
                <c:pt idx="1114">
                  <c:v>15.375061035156023</c:v>
                </c:pt>
                <c:pt idx="1115">
                  <c:v>15.101867675779999</c:v>
                </c:pt>
                <c:pt idx="1116">
                  <c:v>15.212615966796022</c:v>
                </c:pt>
                <c:pt idx="1117">
                  <c:v>15.070068359373977</c:v>
                </c:pt>
                <c:pt idx="1118">
                  <c:v>14.930267333983977</c:v>
                </c:pt>
                <c:pt idx="1119">
                  <c:v>14.776092529296022</c:v>
                </c:pt>
                <c:pt idx="1120">
                  <c:v>14.67788696289</c:v>
                </c:pt>
                <c:pt idx="1121">
                  <c:v>14.571411132811988</c:v>
                </c:pt>
                <c:pt idx="1122">
                  <c:v>14.501373291016023</c:v>
                </c:pt>
                <c:pt idx="1123">
                  <c:v>14.508422851561988</c:v>
                </c:pt>
                <c:pt idx="1124">
                  <c:v>14.1875</c:v>
                </c:pt>
                <c:pt idx="1125">
                  <c:v>14.375335693358011</c:v>
                </c:pt>
                <c:pt idx="1126">
                  <c:v>14.15478515625</c:v>
                </c:pt>
                <c:pt idx="1127">
                  <c:v>14.124786376951988</c:v>
                </c:pt>
                <c:pt idx="1128">
                  <c:v>13.799926757811988</c:v>
                </c:pt>
                <c:pt idx="1129">
                  <c:v>13.734161376951988</c:v>
                </c:pt>
                <c:pt idx="1130">
                  <c:v>13.603210449218011</c:v>
                </c:pt>
                <c:pt idx="1131">
                  <c:v>13.575073242186022</c:v>
                </c:pt>
                <c:pt idx="1132">
                  <c:v>13.42886352539</c:v>
                </c:pt>
                <c:pt idx="1133">
                  <c:v>13.27651977539</c:v>
                </c:pt>
                <c:pt idx="1134">
                  <c:v>13.287231445311988</c:v>
                </c:pt>
                <c:pt idx="1135">
                  <c:v>13.024749755858011</c:v>
                </c:pt>
                <c:pt idx="1136">
                  <c:v>12.936340332029999</c:v>
                </c:pt>
                <c:pt idx="1137">
                  <c:v>12.929595947266023</c:v>
                </c:pt>
                <c:pt idx="1138">
                  <c:v>13.01220703125</c:v>
                </c:pt>
                <c:pt idx="1139">
                  <c:v>12.749114990233977</c:v>
                </c:pt>
                <c:pt idx="1140">
                  <c:v>12.566497802733977</c:v>
                </c:pt>
                <c:pt idx="1141">
                  <c:v>12.489105224608011</c:v>
                </c:pt>
                <c:pt idx="1142">
                  <c:v>12.442901611328011</c:v>
                </c:pt>
                <c:pt idx="1143">
                  <c:v>12.3798828125</c:v>
                </c:pt>
                <c:pt idx="1144">
                  <c:v>12.301879882811988</c:v>
                </c:pt>
                <c:pt idx="1145">
                  <c:v>12.218353271483977</c:v>
                </c:pt>
                <c:pt idx="1146">
                  <c:v>11.966918945311988</c:v>
                </c:pt>
                <c:pt idx="1147">
                  <c:v>11.918579101561988</c:v>
                </c:pt>
                <c:pt idx="1148">
                  <c:v>11.695251464843977</c:v>
                </c:pt>
                <c:pt idx="1149">
                  <c:v>11.742980957029999</c:v>
                </c:pt>
                <c:pt idx="1150">
                  <c:v>11.58267211914</c:v>
                </c:pt>
                <c:pt idx="1151">
                  <c:v>11.507141113279999</c:v>
                </c:pt>
                <c:pt idx="1152">
                  <c:v>11.490295410156023</c:v>
                </c:pt>
                <c:pt idx="1153">
                  <c:v>11.187438964843977</c:v>
                </c:pt>
                <c:pt idx="1154">
                  <c:v>11.071197509766023</c:v>
                </c:pt>
                <c:pt idx="1155">
                  <c:v>11.01675415039</c:v>
                </c:pt>
                <c:pt idx="1156">
                  <c:v>10.735931396483977</c:v>
                </c:pt>
                <c:pt idx="1157">
                  <c:v>10.842987060546022</c:v>
                </c:pt>
                <c:pt idx="1158">
                  <c:v>10.823120117186022</c:v>
                </c:pt>
                <c:pt idx="1159">
                  <c:v>10.611724853516023</c:v>
                </c:pt>
                <c:pt idx="1160">
                  <c:v>10.545043945311988</c:v>
                </c:pt>
                <c:pt idx="1161">
                  <c:v>10.429107666016023</c:v>
                </c:pt>
                <c:pt idx="1162">
                  <c:v>10.429718017578011</c:v>
                </c:pt>
                <c:pt idx="1163">
                  <c:v>10.36669921875</c:v>
                </c:pt>
                <c:pt idx="1164">
                  <c:v>10.146759033201988</c:v>
                </c:pt>
                <c:pt idx="1165">
                  <c:v>10.10513305664</c:v>
                </c:pt>
                <c:pt idx="1166">
                  <c:v>9.9671630859360221</c:v>
                </c:pt>
                <c:pt idx="1167">
                  <c:v>9.8209533691399997</c:v>
                </c:pt>
                <c:pt idx="1168">
                  <c:v>9.883972167968011</c:v>
                </c:pt>
                <c:pt idx="1169">
                  <c:v>9.8347167968739768</c:v>
                </c:pt>
                <c:pt idx="1170">
                  <c:v>9.6997985839839771</c:v>
                </c:pt>
                <c:pt idx="1171">
                  <c:v>9.4774169921860221</c:v>
                </c:pt>
                <c:pt idx="1172">
                  <c:v>9.3620910644519881</c:v>
                </c:pt>
                <c:pt idx="1173">
                  <c:v>9.3669738769519881</c:v>
                </c:pt>
                <c:pt idx="1174">
                  <c:v>9.2889709472660229</c:v>
                </c:pt>
                <c:pt idx="1175">
                  <c:v>9.1760864257799994</c:v>
                </c:pt>
                <c:pt idx="1176">
                  <c:v>8.9683837890619884</c:v>
                </c:pt>
                <c:pt idx="1177">
                  <c:v>8.8301086425780113</c:v>
                </c:pt>
                <c:pt idx="1178">
                  <c:v>8.8713989257799994</c:v>
                </c:pt>
                <c:pt idx="1179">
                  <c:v>8.8665161132799994</c:v>
                </c:pt>
                <c:pt idx="1180">
                  <c:v>8.7254943847660229</c:v>
                </c:pt>
                <c:pt idx="1181">
                  <c:v>8.7404785156239768</c:v>
                </c:pt>
                <c:pt idx="1182">
                  <c:v>8.6376953125</c:v>
                </c:pt>
                <c:pt idx="1183">
                  <c:v>8.3434143066399997</c:v>
                </c:pt>
                <c:pt idx="1184">
                  <c:v>8.4024353027339771</c:v>
                </c:pt>
                <c:pt idx="1185">
                  <c:v>8.4599609375</c:v>
                </c:pt>
                <c:pt idx="1186">
                  <c:v>8.340026855468011</c:v>
                </c:pt>
                <c:pt idx="1187">
                  <c:v>8.0604553222660229</c:v>
                </c:pt>
                <c:pt idx="1188">
                  <c:v>7.9081115722660229</c:v>
                </c:pt>
                <c:pt idx="1189">
                  <c:v>8.0848999023439774</c:v>
                </c:pt>
                <c:pt idx="1190">
                  <c:v>7.8817749023439774</c:v>
                </c:pt>
                <c:pt idx="1191">
                  <c:v>7.7245483398439774</c:v>
                </c:pt>
                <c:pt idx="1192">
                  <c:v>7.4770812988280113</c:v>
                </c:pt>
                <c:pt idx="1193">
                  <c:v>7.5893249511719887</c:v>
                </c:pt>
                <c:pt idx="1194">
                  <c:v>7.4232177734360221</c:v>
                </c:pt>
                <c:pt idx="1195">
                  <c:v>7.388671875</c:v>
                </c:pt>
                <c:pt idx="1196">
                  <c:v>7.2549743652339771</c:v>
                </c:pt>
                <c:pt idx="1197">
                  <c:v>7.2675170898439774</c:v>
                </c:pt>
                <c:pt idx="1198">
                  <c:v>7.1384277343739768</c:v>
                </c:pt>
                <c:pt idx="1199">
                  <c:v>7.0133056640619884</c:v>
                </c:pt>
                <c:pt idx="1200">
                  <c:v>6.9160461425780113</c:v>
                </c:pt>
                <c:pt idx="1201">
                  <c:v>6.8875732421860221</c:v>
                </c:pt>
                <c:pt idx="1202">
                  <c:v>6.75634765625</c:v>
                </c:pt>
                <c:pt idx="1203">
                  <c:v>6.73095703125</c:v>
                </c:pt>
                <c:pt idx="1204">
                  <c:v>6.6905822753899997</c:v>
                </c:pt>
                <c:pt idx="1205">
                  <c:v>6.552917480468011</c:v>
                </c:pt>
                <c:pt idx="1206">
                  <c:v>6.5385437011719887</c:v>
                </c:pt>
                <c:pt idx="1207">
                  <c:v>6.2742309570299994</c:v>
                </c:pt>
                <c:pt idx="1208">
                  <c:v>6.3017578125</c:v>
                </c:pt>
                <c:pt idx="1209">
                  <c:v>6.2604675292960223</c:v>
                </c:pt>
                <c:pt idx="1210">
                  <c:v>6.0549011230460223</c:v>
                </c:pt>
                <c:pt idx="1211">
                  <c:v>5.9949340820299994</c:v>
                </c:pt>
                <c:pt idx="1212">
                  <c:v>5.9817810058580108</c:v>
                </c:pt>
                <c:pt idx="1213">
                  <c:v>5.9013366699219887</c:v>
                </c:pt>
                <c:pt idx="1214">
                  <c:v>5.7703857421860221</c:v>
                </c:pt>
                <c:pt idx="1215">
                  <c:v>5.5957336425780113</c:v>
                </c:pt>
                <c:pt idx="1216">
                  <c:v>5.5296630859360221</c:v>
                </c:pt>
                <c:pt idx="1217">
                  <c:v>5.6501770019519881</c:v>
                </c:pt>
                <c:pt idx="1218">
                  <c:v>5.4715270996080108</c:v>
                </c:pt>
                <c:pt idx="1219">
                  <c:v>5.5268859863280113</c:v>
                </c:pt>
                <c:pt idx="1220">
                  <c:v>5.3467102050780113</c:v>
                </c:pt>
                <c:pt idx="1221">
                  <c:v>5.4342041015619884</c:v>
                </c:pt>
                <c:pt idx="1222">
                  <c:v>5.209655761718011</c:v>
                </c:pt>
                <c:pt idx="1223">
                  <c:v>5.052429199218011</c:v>
                </c:pt>
                <c:pt idx="1224">
                  <c:v>5.0867004394519881</c:v>
                </c:pt>
                <c:pt idx="1225">
                  <c:v>4.9530029296860221</c:v>
                </c:pt>
                <c:pt idx="1226">
                  <c:v>5.0356140136719887</c:v>
                </c:pt>
                <c:pt idx="1227">
                  <c:v>4.7957763671860221</c:v>
                </c:pt>
                <c:pt idx="1228">
                  <c:v>4.9114074707019881</c:v>
                </c:pt>
                <c:pt idx="1229">
                  <c:v>4.7862854003899997</c:v>
                </c:pt>
                <c:pt idx="1230">
                  <c:v>4.6767578125</c:v>
                </c:pt>
                <c:pt idx="1231">
                  <c:v>4.5908203125</c:v>
                </c:pt>
                <c:pt idx="1232">
                  <c:v>4.6700439453119884</c:v>
                </c:pt>
                <c:pt idx="1233">
                  <c:v>4.5305480957019881</c:v>
                </c:pt>
                <c:pt idx="1234">
                  <c:v>4.49169921875</c:v>
                </c:pt>
                <c:pt idx="1235">
                  <c:v>4.4574279785160229</c:v>
                </c:pt>
                <c:pt idx="1236">
                  <c:v>4.3999328613280113</c:v>
                </c:pt>
                <c:pt idx="1237">
                  <c:v>4.1646728515619884</c:v>
                </c:pt>
                <c:pt idx="1238">
                  <c:v>3.9997863769519881</c:v>
                </c:pt>
                <c:pt idx="1239">
                  <c:v>4.0891113281239768</c:v>
                </c:pt>
                <c:pt idx="1240">
                  <c:v>4.133483886718011</c:v>
                </c:pt>
                <c:pt idx="1241">
                  <c:v>3.9410705566399997</c:v>
                </c:pt>
                <c:pt idx="1242">
                  <c:v>3.9429016113280113</c:v>
                </c:pt>
                <c:pt idx="1243">
                  <c:v>3.7911682128899997</c:v>
                </c:pt>
                <c:pt idx="1244">
                  <c:v>3.8327636718739768</c:v>
                </c:pt>
                <c:pt idx="1245">
                  <c:v>3.6372985839839771</c:v>
                </c:pt>
                <c:pt idx="1246">
                  <c:v>3.6577758789060226</c:v>
                </c:pt>
                <c:pt idx="1247">
                  <c:v>3.5574340820299994</c:v>
                </c:pt>
                <c:pt idx="1248">
                  <c:v>3.7449645996080108</c:v>
                </c:pt>
                <c:pt idx="1249">
                  <c:v>3.6116027832019881</c:v>
                </c:pt>
                <c:pt idx="1250">
                  <c:v>3.43017578125</c:v>
                </c:pt>
                <c:pt idx="1251">
                  <c:v>3.3748168945299994</c:v>
                </c:pt>
                <c:pt idx="1252">
                  <c:v>3.3056945800780113</c:v>
                </c:pt>
                <c:pt idx="1253">
                  <c:v>3.267761230468011</c:v>
                </c:pt>
                <c:pt idx="1254">
                  <c:v>3.2301330566399997</c:v>
                </c:pt>
                <c:pt idx="1255">
                  <c:v>3.2255249023439774</c:v>
                </c:pt>
                <c:pt idx="1256">
                  <c:v>3.224304199218011</c:v>
                </c:pt>
                <c:pt idx="1257">
                  <c:v>3.1882019042960223</c:v>
                </c:pt>
                <c:pt idx="1258">
                  <c:v>3.1059265136719887</c:v>
                </c:pt>
                <c:pt idx="1259">
                  <c:v>3.0480957031239768</c:v>
                </c:pt>
                <c:pt idx="1260">
                  <c:v>2.9183959960939774</c:v>
                </c:pt>
                <c:pt idx="1261">
                  <c:v>2.8630371093739768</c:v>
                </c:pt>
                <c:pt idx="1262">
                  <c:v>2.7654418945299994</c:v>
                </c:pt>
                <c:pt idx="1263">
                  <c:v>2.5776062011719887</c:v>
                </c:pt>
                <c:pt idx="1264">
                  <c:v>2.7727966308580108</c:v>
                </c:pt>
                <c:pt idx="1265">
                  <c:v>2.6623535156239768</c:v>
                </c:pt>
                <c:pt idx="1266">
                  <c:v>2.51123046875</c:v>
                </c:pt>
                <c:pt idx="1267">
                  <c:v>2.5274353027339771</c:v>
                </c:pt>
                <c:pt idx="1268">
                  <c:v>2.53662109375</c:v>
                </c:pt>
                <c:pt idx="1269">
                  <c:v>2.5809936523439774</c:v>
                </c:pt>
                <c:pt idx="1270">
                  <c:v>2.2551879882799994</c:v>
                </c:pt>
                <c:pt idx="1271">
                  <c:v>2.4522094726560226</c:v>
                </c:pt>
                <c:pt idx="1272">
                  <c:v>2.5375366210939774</c:v>
                </c:pt>
                <c:pt idx="1273">
                  <c:v>2.300476074218011</c:v>
                </c:pt>
                <c:pt idx="1274">
                  <c:v>2.3885803222660229</c:v>
                </c:pt>
                <c:pt idx="1275">
                  <c:v>2.3099365234360221</c:v>
                </c:pt>
                <c:pt idx="1276">
                  <c:v>2.148132324218011</c:v>
                </c:pt>
                <c:pt idx="1277">
                  <c:v>2.0168762207019881</c:v>
                </c:pt>
                <c:pt idx="1278">
                  <c:v>1.9936218261719887</c:v>
                </c:pt>
                <c:pt idx="1279">
                  <c:v>1.9205322265619884</c:v>
                </c:pt>
                <c:pt idx="1280">
                  <c:v>2.1190490722660229</c:v>
                </c:pt>
                <c:pt idx="1281">
                  <c:v>2.1774902343739768</c:v>
                </c:pt>
                <c:pt idx="1282">
                  <c:v>2.1346740722660229</c:v>
                </c:pt>
                <c:pt idx="1283">
                  <c:v>2.1618957519519881</c:v>
                </c:pt>
                <c:pt idx="1284">
                  <c:v>2.0168762207019881</c:v>
                </c:pt>
                <c:pt idx="1285">
                  <c:v>2.0251464843739768</c:v>
                </c:pt>
                <c:pt idx="1286">
                  <c:v>1.9346008300780113</c:v>
                </c:pt>
                <c:pt idx="1287">
                  <c:v>1.7464599609360221</c:v>
                </c:pt>
                <c:pt idx="1288">
                  <c:v>1.8449707031239768</c:v>
                </c:pt>
                <c:pt idx="1289">
                  <c:v>1.8357849121080108</c:v>
                </c:pt>
                <c:pt idx="1290">
                  <c:v>1.8874816894519881</c:v>
                </c:pt>
                <c:pt idx="1291">
                  <c:v>1.7993774414060226</c:v>
                </c:pt>
                <c:pt idx="1292">
                  <c:v>1.818359375</c:v>
                </c:pt>
                <c:pt idx="1293">
                  <c:v>1.8168334960939774</c:v>
                </c:pt>
                <c:pt idx="1294">
                  <c:v>1.7993774414060226</c:v>
                </c:pt>
                <c:pt idx="1295">
                  <c:v>1.5191650390619884</c:v>
                </c:pt>
                <c:pt idx="1296">
                  <c:v>1.5889282226560226</c:v>
                </c:pt>
                <c:pt idx="1297">
                  <c:v>1.5084533691399997</c:v>
                </c:pt>
                <c:pt idx="1298">
                  <c:v>1.4943847656239768</c:v>
                </c:pt>
                <c:pt idx="1299">
                  <c:v>1.409362792968011</c:v>
                </c:pt>
                <c:pt idx="1300">
                  <c:v>1.4806213378899997</c:v>
                </c:pt>
                <c:pt idx="1301">
                  <c:v>1.3074951171860221</c:v>
                </c:pt>
                <c:pt idx="1302">
                  <c:v>1.29248046875</c:v>
                </c:pt>
                <c:pt idx="1303">
                  <c:v>1.3515319824219887</c:v>
                </c:pt>
                <c:pt idx="1304">
                  <c:v>1.3304138183580108</c:v>
                </c:pt>
                <c:pt idx="1305">
                  <c:v>1.412109375</c:v>
                </c:pt>
                <c:pt idx="1306">
                  <c:v>1.2126464843739768</c:v>
                </c:pt>
                <c:pt idx="1307">
                  <c:v>1.3808898925780113</c:v>
                </c:pt>
                <c:pt idx="1308">
                  <c:v>1.4833679199219887</c:v>
                </c:pt>
                <c:pt idx="1309">
                  <c:v>1.2612915039060226</c:v>
                </c:pt>
                <c:pt idx="1310">
                  <c:v>1.0954895019519881</c:v>
                </c:pt>
                <c:pt idx="1311">
                  <c:v>1.2209167480460223</c:v>
                </c:pt>
                <c:pt idx="1312">
                  <c:v>1.1233215332019881</c:v>
                </c:pt>
                <c:pt idx="1313">
                  <c:v>1.0863037109360221</c:v>
                </c:pt>
                <c:pt idx="1314">
                  <c:v>1.0370483398439774</c:v>
                </c:pt>
                <c:pt idx="1315">
                  <c:v>1.1251525878899997</c:v>
                </c:pt>
                <c:pt idx="1316">
                  <c:v>1.0419616699219887</c:v>
                </c:pt>
                <c:pt idx="1317">
                  <c:v>1.0569458007799994</c:v>
                </c:pt>
                <c:pt idx="1318">
                  <c:v>1.107116699218011</c:v>
                </c:pt>
                <c:pt idx="1319">
                  <c:v>1.0777282714839771</c:v>
                </c:pt>
                <c:pt idx="1320">
                  <c:v>0.93670654296801104</c:v>
                </c:pt>
                <c:pt idx="1321">
                  <c:v>0.95416259765602263</c:v>
                </c:pt>
                <c:pt idx="1322">
                  <c:v>1.1334228515619884</c:v>
                </c:pt>
                <c:pt idx="1323">
                  <c:v>1.0581665039060226</c:v>
                </c:pt>
                <c:pt idx="1324">
                  <c:v>0.95385742187397682</c:v>
                </c:pt>
                <c:pt idx="1325">
                  <c:v>1.1123046875</c:v>
                </c:pt>
                <c:pt idx="1326">
                  <c:v>0.98382568359397737</c:v>
                </c:pt>
                <c:pt idx="1327">
                  <c:v>0.78436279296801104</c:v>
                </c:pt>
                <c:pt idx="1328">
                  <c:v>0.93701171875</c:v>
                </c:pt>
                <c:pt idx="1329">
                  <c:v>1.0722351074219887</c:v>
                </c:pt>
                <c:pt idx="1330">
                  <c:v>0.9091796875</c:v>
                </c:pt>
                <c:pt idx="1331">
                  <c:v>0.8370056152339771</c:v>
                </c:pt>
                <c:pt idx="1332">
                  <c:v>0.86636352538999972</c:v>
                </c:pt>
                <c:pt idx="1333">
                  <c:v>0.92416381835801076</c:v>
                </c:pt>
                <c:pt idx="1334">
                  <c:v>0.8749084472660229</c:v>
                </c:pt>
                <c:pt idx="1335">
                  <c:v>0.92938232421801104</c:v>
                </c:pt>
                <c:pt idx="1336">
                  <c:v>0.87615966796801104</c:v>
                </c:pt>
                <c:pt idx="1337">
                  <c:v>0.84066772460801076</c:v>
                </c:pt>
                <c:pt idx="1338">
                  <c:v>0.7568359375</c:v>
                </c:pt>
                <c:pt idx="1339">
                  <c:v>0.56808471679602235</c:v>
                </c:pt>
                <c:pt idx="1340">
                  <c:v>0.90093994140602263</c:v>
                </c:pt>
                <c:pt idx="1341">
                  <c:v>0.78588867187397682</c:v>
                </c:pt>
                <c:pt idx="1342">
                  <c:v>0.82290649413999972</c:v>
                </c:pt>
                <c:pt idx="1343">
                  <c:v>0.71829223632801131</c:v>
                </c:pt>
              </c:numCache>
            </c:numRef>
          </c:xVal>
          <c:yVal>
            <c:numRef>
              <c:f>Nitrite_1!$H$2:$H$1345</c:f>
              <c:numCache>
                <c:formatCode>General</c:formatCode>
                <c:ptCount val="1344"/>
                <c:pt idx="29">
                  <c:v>703.55272149771815</c:v>
                </c:pt>
                <c:pt idx="30">
                  <c:v>702.22048074605652</c:v>
                </c:pt>
                <c:pt idx="31">
                  <c:v>700.61435087337168</c:v>
                </c:pt>
                <c:pt idx="32">
                  <c:v>699.3144376749508</c:v>
                </c:pt>
                <c:pt idx="33">
                  <c:v>698.35113041580826</c:v>
                </c:pt>
                <c:pt idx="34">
                  <c:v>696.45247996392186</c:v>
                </c:pt>
                <c:pt idx="35">
                  <c:v>694.92260107269817</c:v>
                </c:pt>
                <c:pt idx="36">
                  <c:v>694.4704362110549</c:v>
                </c:pt>
                <c:pt idx="37">
                  <c:v>694.9475851901276</c:v>
                </c:pt>
                <c:pt idx="38">
                  <c:v>693.53738453768415</c:v>
                </c:pt>
                <c:pt idx="39">
                  <c:v>694.19575959118686</c:v>
                </c:pt>
                <c:pt idx="40">
                  <c:v>694.25599991855677</c:v>
                </c:pt>
                <c:pt idx="41">
                  <c:v>693.32280020201949</c:v>
                </c:pt>
                <c:pt idx="42">
                  <c:v>692.15456567389288</c:v>
                </c:pt>
                <c:pt idx="43">
                  <c:v>691.79837449096044</c:v>
                </c:pt>
                <c:pt idx="44">
                  <c:v>690.99798091433229</c:v>
                </c:pt>
                <c:pt idx="45">
                  <c:v>690.07352313558579</c:v>
                </c:pt>
                <c:pt idx="46">
                  <c:v>689.76794896842046</c:v>
                </c:pt>
                <c:pt idx="47">
                  <c:v>689.33042234673439</c:v>
                </c:pt>
                <c:pt idx="48">
                  <c:v>688.10578502473663</c:v>
                </c:pt>
                <c:pt idx="49">
                  <c:v>686.39535097687667</c:v>
                </c:pt>
                <c:pt idx="50">
                  <c:v>685.33279539809382</c:v>
                </c:pt>
                <c:pt idx="51">
                  <c:v>684.14069578123815</c:v>
                </c:pt>
                <c:pt idx="52">
                  <c:v>683.25809141010313</c:v>
                </c:pt>
                <c:pt idx="53">
                  <c:v>682.59804506202124</c:v>
                </c:pt>
                <c:pt idx="54">
                  <c:v>681.89850006628387</c:v>
                </c:pt>
                <c:pt idx="55">
                  <c:v>682.17687808671201</c:v>
                </c:pt>
                <c:pt idx="56">
                  <c:v>682.26963017370872</c:v>
                </c:pt>
                <c:pt idx="57">
                  <c:v>681.33275622198846</c:v>
                </c:pt>
                <c:pt idx="58">
                  <c:v>681.39640818445241</c:v>
                </c:pt>
                <c:pt idx="59">
                  <c:v>681.14984961597565</c:v>
                </c:pt>
                <c:pt idx="60">
                  <c:v>680.26328372444948</c:v>
                </c:pt>
                <c:pt idx="61">
                  <c:v>679.46739457757462</c:v>
                </c:pt>
                <c:pt idx="62">
                  <c:v>679.2738438333439</c:v>
                </c:pt>
                <c:pt idx="63">
                  <c:v>677.62681220773504</c:v>
                </c:pt>
                <c:pt idx="64">
                  <c:v>676.09149750387701</c:v>
                </c:pt>
                <c:pt idx="65">
                  <c:v>674.15878258123951</c:v>
                </c:pt>
                <c:pt idx="66">
                  <c:v>672.62774382606824</c:v>
                </c:pt>
                <c:pt idx="67">
                  <c:v>671.12014179638538</c:v>
                </c:pt>
                <c:pt idx="68">
                  <c:v>670.28947663511713</c:v>
                </c:pt>
                <c:pt idx="69">
                  <c:v>669.50801149612221</c:v>
                </c:pt>
                <c:pt idx="70">
                  <c:v>669.91805595006338</c:v>
                </c:pt>
                <c:pt idx="71">
                  <c:v>669.40321037828539</c:v>
                </c:pt>
                <c:pt idx="72">
                  <c:v>669.77515353791091</c:v>
                </c:pt>
                <c:pt idx="73">
                  <c:v>669.53122834267958</c:v>
                </c:pt>
                <c:pt idx="74">
                  <c:v>669.63154895400567</c:v>
                </c:pt>
                <c:pt idx="75">
                  <c:v>669.60840287820906</c:v>
                </c:pt>
                <c:pt idx="76">
                  <c:v>669.77041795301602</c:v>
                </c:pt>
                <c:pt idx="77">
                  <c:v>670.33128143213116</c:v>
                </c:pt>
                <c:pt idx="78">
                  <c:v>670.06368775298722</c:v>
                </c:pt>
                <c:pt idx="79">
                  <c:v>669.39662261355147</c:v>
                </c:pt>
                <c:pt idx="80">
                  <c:v>668.71757102914489</c:v>
                </c:pt>
                <c:pt idx="81">
                  <c:v>667.8217842526717</c:v>
                </c:pt>
                <c:pt idx="82">
                  <c:v>666.66402102666609</c:v>
                </c:pt>
                <c:pt idx="83">
                  <c:v>666.63227097239405</c:v>
                </c:pt>
                <c:pt idx="84">
                  <c:v>666.72270403874154</c:v>
                </c:pt>
                <c:pt idx="85">
                  <c:v>668.72264200019526</c:v>
                </c:pt>
                <c:pt idx="86">
                  <c:v>669.93896878392798</c:v>
                </c:pt>
                <c:pt idx="87">
                  <c:v>671.30201480332687</c:v>
                </c:pt>
                <c:pt idx="88">
                  <c:v>671.98244700934936</c:v>
                </c:pt>
                <c:pt idx="89">
                  <c:v>672.64884638572767</c:v>
                </c:pt>
                <c:pt idx="90">
                  <c:v>673.06978399539196</c:v>
                </c:pt>
                <c:pt idx="91">
                  <c:v>672.6686071282553</c:v>
                </c:pt>
                <c:pt idx="92">
                  <c:v>672.93624021636151</c:v>
                </c:pt>
                <c:pt idx="93">
                  <c:v>674.36877861494258</c:v>
                </c:pt>
                <c:pt idx="94">
                  <c:v>674.03973525680487</c:v>
                </c:pt>
                <c:pt idx="95">
                  <c:v>675.58444030619557</c:v>
                </c:pt>
                <c:pt idx="96">
                  <c:v>677.89930993327516</c:v>
                </c:pt>
                <c:pt idx="97">
                  <c:v>678.91762895506133</c:v>
                </c:pt>
                <c:pt idx="98">
                  <c:v>678.34948164747925</c:v>
                </c:pt>
                <c:pt idx="99">
                  <c:v>679.86797619107233</c:v>
                </c:pt>
                <c:pt idx="100">
                  <c:v>681.04419625881712</c:v>
                </c:pt>
                <c:pt idx="101">
                  <c:v>681.26451747977501</c:v>
                </c:pt>
                <c:pt idx="102">
                  <c:v>681.61532638626943</c:v>
                </c:pt>
                <c:pt idx="103">
                  <c:v>682.50987385253234</c:v>
                </c:pt>
                <c:pt idx="104">
                  <c:v>683.18248859504604</c:v>
                </c:pt>
                <c:pt idx="105">
                  <c:v>683.5455594350791</c:v>
                </c:pt>
                <c:pt idx="106">
                  <c:v>683.85217077704021</c:v>
                </c:pt>
                <c:pt idx="107">
                  <c:v>685.20437447084919</c:v>
                </c:pt>
                <c:pt idx="108">
                  <c:v>684.27651315839694</c:v>
                </c:pt>
                <c:pt idx="109">
                  <c:v>683.70330083458157</c:v>
                </c:pt>
                <c:pt idx="110">
                  <c:v>684.57721493937731</c:v>
                </c:pt>
                <c:pt idx="111">
                  <c:v>684.9650135428858</c:v>
                </c:pt>
                <c:pt idx="112">
                  <c:v>685.35997182954713</c:v>
                </c:pt>
                <c:pt idx="113">
                  <c:v>685.90001693629358</c:v>
                </c:pt>
                <c:pt idx="114">
                  <c:v>686.28026081353619</c:v>
                </c:pt>
                <c:pt idx="115">
                  <c:v>686.32281731070623</c:v>
                </c:pt>
                <c:pt idx="116">
                  <c:v>686.16145429238145</c:v>
                </c:pt>
                <c:pt idx="117">
                  <c:v>686.42238731952079</c:v>
                </c:pt>
                <c:pt idx="118">
                  <c:v>687.59728918889243</c:v>
                </c:pt>
                <c:pt idx="119">
                  <c:v>687.94161438614526</c:v>
                </c:pt>
                <c:pt idx="120">
                  <c:v>689.31915675570133</c:v>
                </c:pt>
                <c:pt idx="121">
                  <c:v>688.76312106590535</c:v>
                </c:pt>
                <c:pt idx="122">
                  <c:v>687.87346996315796</c:v>
                </c:pt>
                <c:pt idx="123">
                  <c:v>687.18489549110927</c:v>
                </c:pt>
                <c:pt idx="124">
                  <c:v>686.62034736399107</c:v>
                </c:pt>
                <c:pt idx="125">
                  <c:v>686.62091244863825</c:v>
                </c:pt>
                <c:pt idx="126">
                  <c:v>685.80512309528456</c:v>
                </c:pt>
                <c:pt idx="127">
                  <c:v>684.09264536507987</c:v>
                </c:pt>
                <c:pt idx="128">
                  <c:v>682.78147816182275</c:v>
                </c:pt>
                <c:pt idx="129">
                  <c:v>682.19717053477268</c:v>
                </c:pt>
                <c:pt idx="130">
                  <c:v>682.64918416777425</c:v>
                </c:pt>
                <c:pt idx="131">
                  <c:v>681.23824241983652</c:v>
                </c:pt>
                <c:pt idx="132">
                  <c:v>681.84557589001327</c:v>
                </c:pt>
                <c:pt idx="133">
                  <c:v>681.24490157047194</c:v>
                </c:pt>
                <c:pt idx="134">
                  <c:v>680.8358499444156</c:v>
                </c:pt>
                <c:pt idx="135">
                  <c:v>680.84486104035534</c:v>
                </c:pt>
                <c:pt idx="136">
                  <c:v>680.41280107683872</c:v>
                </c:pt>
                <c:pt idx="137">
                  <c:v>679.31971300541477</c:v>
                </c:pt>
                <c:pt idx="138">
                  <c:v>679.0657509297132</c:v>
                </c:pt>
                <c:pt idx="139">
                  <c:v>676.91641432232427</c:v>
                </c:pt>
                <c:pt idx="140">
                  <c:v>675.50714740556714</c:v>
                </c:pt>
                <c:pt idx="141">
                  <c:v>674.20741105553032</c:v>
                </c:pt>
                <c:pt idx="142">
                  <c:v>673.32931518768271</c:v>
                </c:pt>
                <c:pt idx="143">
                  <c:v>672.71897326719636</c:v>
                </c:pt>
                <c:pt idx="144">
                  <c:v>672.22872506008162</c:v>
                </c:pt>
                <c:pt idx="145">
                  <c:v>672.85654184611917</c:v>
                </c:pt>
                <c:pt idx="146">
                  <c:v>673.50874870499138</c:v>
                </c:pt>
                <c:pt idx="147">
                  <c:v>673.82381659080283</c:v>
                </c:pt>
                <c:pt idx="148">
                  <c:v>672.55868630993916</c:v>
                </c:pt>
                <c:pt idx="149">
                  <c:v>672.91898364754559</c:v>
                </c:pt>
                <c:pt idx="150">
                  <c:v>672.2455875700557</c:v>
                </c:pt>
                <c:pt idx="151">
                  <c:v>671.92680161227577</c:v>
                </c:pt>
                <c:pt idx="152">
                  <c:v>671.54892369656488</c:v>
                </c:pt>
                <c:pt idx="153">
                  <c:v>670.8410180245811</c:v>
                </c:pt>
                <c:pt idx="154">
                  <c:v>669.5126915756141</c:v>
                </c:pt>
                <c:pt idx="155">
                  <c:v>669.3826839959836</c:v>
                </c:pt>
                <c:pt idx="156">
                  <c:v>671.47047123916036</c:v>
                </c:pt>
                <c:pt idx="157">
                  <c:v>672.08639657953006</c:v>
                </c:pt>
                <c:pt idx="158">
                  <c:v>671.18418423568062</c:v>
                </c:pt>
                <c:pt idx="159">
                  <c:v>671.05929913346495</c:v>
                </c:pt>
                <c:pt idx="160">
                  <c:v>671.51775221131925</c:v>
                </c:pt>
                <c:pt idx="161">
                  <c:v>670.94131960573179</c:v>
                </c:pt>
                <c:pt idx="162">
                  <c:v>669.68395976831562</c:v>
                </c:pt>
                <c:pt idx="163">
                  <c:v>670.23917868856165</c:v>
                </c:pt>
                <c:pt idx="164">
                  <c:v>669.53796385727503</c:v>
                </c:pt>
                <c:pt idx="165">
                  <c:v>669.90414523576737</c:v>
                </c:pt>
                <c:pt idx="166">
                  <c:v>669.07713388929074</c:v>
                </c:pt>
                <c:pt idx="167">
                  <c:v>669.12701247630753</c:v>
                </c:pt>
                <c:pt idx="168">
                  <c:v>668.00615464677719</c:v>
                </c:pt>
                <c:pt idx="169">
                  <c:v>667.2095604846777</c:v>
                </c:pt>
                <c:pt idx="170">
                  <c:v>668.11397705666366</c:v>
                </c:pt>
                <c:pt idx="171">
                  <c:v>668.73255786486186</c:v>
                </c:pt>
                <c:pt idx="172">
                  <c:v>669.52853036965359</c:v>
                </c:pt>
                <c:pt idx="173">
                  <c:v>669.93569158352625</c:v>
                </c:pt>
                <c:pt idx="174">
                  <c:v>670.06402827605609</c:v>
                </c:pt>
                <c:pt idx="175">
                  <c:v>670.91733168496364</c:v>
                </c:pt>
                <c:pt idx="176">
                  <c:v>670.56880865016069</c:v>
                </c:pt>
                <c:pt idx="177">
                  <c:v>670.85706686098081</c:v>
                </c:pt>
                <c:pt idx="178">
                  <c:v>671.52713878087513</c:v>
                </c:pt>
                <c:pt idx="179">
                  <c:v>672.61072621742221</c:v>
                </c:pt>
                <c:pt idx="180">
                  <c:v>674.16596583589762</c:v>
                </c:pt>
                <c:pt idx="181">
                  <c:v>674.43304970612849</c:v>
                </c:pt>
                <c:pt idx="182">
                  <c:v>675.22227684167353</c:v>
                </c:pt>
                <c:pt idx="183">
                  <c:v>676.57515969456222</c:v>
                </c:pt>
                <c:pt idx="184">
                  <c:v>677.04110034789096</c:v>
                </c:pt>
                <c:pt idx="185">
                  <c:v>678.49664169623395</c:v>
                </c:pt>
                <c:pt idx="186">
                  <c:v>679.26642850461121</c:v>
                </c:pt>
                <c:pt idx="187">
                  <c:v>680.446976892056</c:v>
                </c:pt>
                <c:pt idx="188">
                  <c:v>681.11238552489453</c:v>
                </c:pt>
                <c:pt idx="189">
                  <c:v>682.34875119185506</c:v>
                </c:pt>
                <c:pt idx="190">
                  <c:v>683.24046094219807</c:v>
                </c:pt>
                <c:pt idx="191">
                  <c:v>682.85865527406395</c:v>
                </c:pt>
                <c:pt idx="192">
                  <c:v>684.03831926973623</c:v>
                </c:pt>
                <c:pt idx="193">
                  <c:v>684.72475746886016</c:v>
                </c:pt>
                <c:pt idx="194">
                  <c:v>686.44861584516593</c:v>
                </c:pt>
                <c:pt idx="195">
                  <c:v>686.98858279469073</c:v>
                </c:pt>
                <c:pt idx="196">
                  <c:v>687.69227350004564</c:v>
                </c:pt>
                <c:pt idx="197">
                  <c:v>686.71887025368062</c:v>
                </c:pt>
                <c:pt idx="198">
                  <c:v>687.64099908273033</c:v>
                </c:pt>
                <c:pt idx="199">
                  <c:v>686.66539803461808</c:v>
                </c:pt>
                <c:pt idx="200">
                  <c:v>685.50571564097902</c:v>
                </c:pt>
                <c:pt idx="201">
                  <c:v>684.48457169316578</c:v>
                </c:pt>
                <c:pt idx="202">
                  <c:v>683.899572125654</c:v>
                </c:pt>
                <c:pt idx="203">
                  <c:v>683.97608867195027</c:v>
                </c:pt>
                <c:pt idx="204">
                  <c:v>683.54677941654916</c:v>
                </c:pt>
                <c:pt idx="205">
                  <c:v>683.75845998963052</c:v>
                </c:pt>
                <c:pt idx="206">
                  <c:v>684.29323359170371</c:v>
                </c:pt>
                <c:pt idx="207">
                  <c:v>684.45599263947202</c:v>
                </c:pt>
                <c:pt idx="208">
                  <c:v>683.69919553064415</c:v>
                </c:pt>
                <c:pt idx="209">
                  <c:v>684.61814647689994</c:v>
                </c:pt>
                <c:pt idx="210">
                  <c:v>684.15817045010442</c:v>
                </c:pt>
                <c:pt idx="211">
                  <c:v>685.06723560650835</c:v>
                </c:pt>
                <c:pt idx="212">
                  <c:v>684.6093350041624</c:v>
                </c:pt>
                <c:pt idx="213">
                  <c:v>683.20830994176458</c:v>
                </c:pt>
                <c:pt idx="214">
                  <c:v>683.11943195549372</c:v>
                </c:pt>
                <c:pt idx="215">
                  <c:v>682.55561895414485</c:v>
                </c:pt>
                <c:pt idx="216">
                  <c:v>682.65556868967155</c:v>
                </c:pt>
                <c:pt idx="217">
                  <c:v>681.53085408512482</c:v>
                </c:pt>
                <c:pt idx="218">
                  <c:v>680.16020749908103</c:v>
                </c:pt>
                <c:pt idx="219">
                  <c:v>678.34078488229306</c:v>
                </c:pt>
                <c:pt idx="220">
                  <c:v>677.91749202847041</c:v>
                </c:pt>
                <c:pt idx="221">
                  <c:v>677.05678854676489</c:v>
                </c:pt>
                <c:pt idx="222">
                  <c:v>674.97007812743107</c:v>
                </c:pt>
                <c:pt idx="223">
                  <c:v>673.58106661814691</c:v>
                </c:pt>
                <c:pt idx="224">
                  <c:v>672.09546245308059</c:v>
                </c:pt>
                <c:pt idx="225">
                  <c:v>670.78991050924708</c:v>
                </c:pt>
                <c:pt idx="226">
                  <c:v>668.87138367112777</c:v>
                </c:pt>
                <c:pt idx="227">
                  <c:v>667.19036216881534</c:v>
                </c:pt>
                <c:pt idx="228">
                  <c:v>666.93582502029994</c:v>
                </c:pt>
                <c:pt idx="229">
                  <c:v>665.70009486840058</c:v>
                </c:pt>
                <c:pt idx="230">
                  <c:v>665.0793853022451</c:v>
                </c:pt>
                <c:pt idx="231">
                  <c:v>664.59736049991579</c:v>
                </c:pt>
                <c:pt idx="232">
                  <c:v>664.0175647689216</c:v>
                </c:pt>
                <c:pt idx="233">
                  <c:v>664.04116015544116</c:v>
                </c:pt>
                <c:pt idx="234">
                  <c:v>663.46812846664466</c:v>
                </c:pt>
                <c:pt idx="235">
                  <c:v>664.02912752057784</c:v>
                </c:pt>
                <c:pt idx="236">
                  <c:v>663.99232171497022</c:v>
                </c:pt>
                <c:pt idx="237">
                  <c:v>662.81504429953623</c:v>
                </c:pt>
                <c:pt idx="238">
                  <c:v>662.27257594495097</c:v>
                </c:pt>
                <c:pt idx="239">
                  <c:v>662.02287655961072</c:v>
                </c:pt>
                <c:pt idx="240">
                  <c:v>660.37070118230884</c:v>
                </c:pt>
                <c:pt idx="241">
                  <c:v>659.81352774362256</c:v>
                </c:pt>
                <c:pt idx="242">
                  <c:v>660.9385571869152</c:v>
                </c:pt>
                <c:pt idx="243">
                  <c:v>660.80519580237581</c:v>
                </c:pt>
                <c:pt idx="244">
                  <c:v>660.72433768105839</c:v>
                </c:pt>
                <c:pt idx="245">
                  <c:v>660.70271818153287</c:v>
                </c:pt>
                <c:pt idx="246">
                  <c:v>660.85222837571609</c:v>
                </c:pt>
                <c:pt idx="247">
                  <c:v>661.42299521462826</c:v>
                </c:pt>
                <c:pt idx="248">
                  <c:v>661.27956840514241</c:v>
                </c:pt>
                <c:pt idx="249">
                  <c:v>662.60566701412142</c:v>
                </c:pt>
                <c:pt idx="250">
                  <c:v>661.86853192124909</c:v>
                </c:pt>
                <c:pt idx="251">
                  <c:v>662.44284166798991</c:v>
                </c:pt>
                <c:pt idx="252">
                  <c:v>664.15073857350865</c:v>
                </c:pt>
                <c:pt idx="253">
                  <c:v>665.97900646188236</c:v>
                </c:pt>
                <c:pt idx="254">
                  <c:v>667.38489945061599</c:v>
                </c:pt>
                <c:pt idx="255">
                  <c:v>668.47712876046489</c:v>
                </c:pt>
                <c:pt idx="256">
                  <c:v>669.31515009364671</c:v>
                </c:pt>
                <c:pt idx="257">
                  <c:v>669.36362645459906</c:v>
                </c:pt>
                <c:pt idx="258">
                  <c:v>671.21429531328783</c:v>
                </c:pt>
                <c:pt idx="259">
                  <c:v>672.13797756292058</c:v>
                </c:pt>
                <c:pt idx="260">
                  <c:v>671.89429384411028</c:v>
                </c:pt>
                <c:pt idx="261">
                  <c:v>671.65782122009102</c:v>
                </c:pt>
                <c:pt idx="262">
                  <c:v>671.78432411216977</c:v>
                </c:pt>
                <c:pt idx="263">
                  <c:v>672.25199147718536</c:v>
                </c:pt>
                <c:pt idx="264">
                  <c:v>671.83629466875891</c:v>
                </c:pt>
                <c:pt idx="265">
                  <c:v>671.85490964392091</c:v>
                </c:pt>
                <c:pt idx="266">
                  <c:v>672.43625923923889</c:v>
                </c:pt>
                <c:pt idx="267">
                  <c:v>672.87171407582878</c:v>
                </c:pt>
                <c:pt idx="268">
                  <c:v>672.40661675373065</c:v>
                </c:pt>
                <c:pt idx="269">
                  <c:v>673.30609050127555</c:v>
                </c:pt>
                <c:pt idx="270">
                  <c:v>673.8932395837179</c:v>
                </c:pt>
                <c:pt idx="271">
                  <c:v>674.86157847541847</c:v>
                </c:pt>
                <c:pt idx="272">
                  <c:v>674.58120505021873</c:v>
                </c:pt>
                <c:pt idx="273">
                  <c:v>673.97282207425144</c:v>
                </c:pt>
                <c:pt idx="274">
                  <c:v>674.18723161782395</c:v>
                </c:pt>
                <c:pt idx="275">
                  <c:v>674.90999093257869</c:v>
                </c:pt>
                <c:pt idx="276">
                  <c:v>674.46490431839391</c:v>
                </c:pt>
                <c:pt idx="277">
                  <c:v>674.60245864737215</c:v>
                </c:pt>
                <c:pt idx="278">
                  <c:v>674.48760120683596</c:v>
                </c:pt>
                <c:pt idx="279">
                  <c:v>673.82558929307822</c:v>
                </c:pt>
                <c:pt idx="280">
                  <c:v>673.98257749767561</c:v>
                </c:pt>
                <c:pt idx="281">
                  <c:v>673.41970641348576</c:v>
                </c:pt>
                <c:pt idx="282">
                  <c:v>672.68959677591602</c:v>
                </c:pt>
                <c:pt idx="283">
                  <c:v>670.91728600857164</c:v>
                </c:pt>
                <c:pt idx="284">
                  <c:v>670.10664430836528</c:v>
                </c:pt>
                <c:pt idx="285">
                  <c:v>668.42895926791073</c:v>
                </c:pt>
                <c:pt idx="286">
                  <c:v>666.52197200339492</c:v>
                </c:pt>
                <c:pt idx="287">
                  <c:v>665.45552849607759</c:v>
                </c:pt>
                <c:pt idx="288">
                  <c:v>665.21029152792937</c:v>
                </c:pt>
                <c:pt idx="289">
                  <c:v>664.94515453897827</c:v>
                </c:pt>
                <c:pt idx="290">
                  <c:v>663.84928505412631</c:v>
                </c:pt>
                <c:pt idx="291">
                  <c:v>662.03678193663848</c:v>
                </c:pt>
                <c:pt idx="292">
                  <c:v>661.05138523965013</c:v>
                </c:pt>
                <c:pt idx="293">
                  <c:v>659.78150123898308</c:v>
                </c:pt>
                <c:pt idx="294">
                  <c:v>658.50083413820118</c:v>
                </c:pt>
                <c:pt idx="295">
                  <c:v>657.95273176321007</c:v>
                </c:pt>
                <c:pt idx="296">
                  <c:v>657.34054743802835</c:v>
                </c:pt>
                <c:pt idx="297">
                  <c:v>655.60341711877504</c:v>
                </c:pt>
                <c:pt idx="298">
                  <c:v>654.58431748623934</c:v>
                </c:pt>
                <c:pt idx="299">
                  <c:v>653.42373820952434</c:v>
                </c:pt>
                <c:pt idx="300">
                  <c:v>651.19769151886362</c:v>
                </c:pt>
                <c:pt idx="301">
                  <c:v>650.87614926956553</c:v>
                </c:pt>
                <c:pt idx="302">
                  <c:v>651.29688209655967</c:v>
                </c:pt>
                <c:pt idx="303">
                  <c:v>649.98143914519562</c:v>
                </c:pt>
                <c:pt idx="304">
                  <c:v>649.7957376686976</c:v>
                </c:pt>
                <c:pt idx="305">
                  <c:v>650.278386590011</c:v>
                </c:pt>
                <c:pt idx="306">
                  <c:v>650.23763658952385</c:v>
                </c:pt>
                <c:pt idx="307">
                  <c:v>649.5334146623585</c:v>
                </c:pt>
                <c:pt idx="308">
                  <c:v>649.71525857858489</c:v>
                </c:pt>
                <c:pt idx="309">
                  <c:v>650.16364586119914</c:v>
                </c:pt>
                <c:pt idx="310">
                  <c:v>648.5664236542093</c:v>
                </c:pt>
                <c:pt idx="311">
                  <c:v>649.06007214319743</c:v>
                </c:pt>
                <c:pt idx="312">
                  <c:v>649.39001167152298</c:v>
                </c:pt>
                <c:pt idx="313">
                  <c:v>649.99065653817775</c:v>
                </c:pt>
                <c:pt idx="314">
                  <c:v>650.83899722793512</c:v>
                </c:pt>
                <c:pt idx="315">
                  <c:v>651.32292441077618</c:v>
                </c:pt>
                <c:pt idx="316">
                  <c:v>651.83986222539033</c:v>
                </c:pt>
                <c:pt idx="317">
                  <c:v>650.99419453830149</c:v>
                </c:pt>
                <c:pt idx="318">
                  <c:v>651.39808978573831</c:v>
                </c:pt>
                <c:pt idx="319">
                  <c:v>652.14957124137413</c:v>
                </c:pt>
                <c:pt idx="320">
                  <c:v>652.70560250934011</c:v>
                </c:pt>
                <c:pt idx="321">
                  <c:v>654.51232735387464</c:v>
                </c:pt>
                <c:pt idx="322">
                  <c:v>656.00314639746398</c:v>
                </c:pt>
                <c:pt idx="323">
                  <c:v>658.06389659000661</c:v>
                </c:pt>
                <c:pt idx="324">
                  <c:v>658.90686050350712</c:v>
                </c:pt>
                <c:pt idx="325">
                  <c:v>659.25669378179896</c:v>
                </c:pt>
                <c:pt idx="326">
                  <c:v>660.29427862547061</c:v>
                </c:pt>
                <c:pt idx="327">
                  <c:v>661.92451325037121</c:v>
                </c:pt>
                <c:pt idx="328">
                  <c:v>662.12649926192194</c:v>
                </c:pt>
                <c:pt idx="329">
                  <c:v>663.33247872916274</c:v>
                </c:pt>
                <c:pt idx="330">
                  <c:v>665.23354526715821</c:v>
                </c:pt>
                <c:pt idx="331">
                  <c:v>664.67158356776611</c:v>
                </c:pt>
                <c:pt idx="332">
                  <c:v>664.55052620911817</c:v>
                </c:pt>
                <c:pt idx="333">
                  <c:v>664.75009596641712</c:v>
                </c:pt>
                <c:pt idx="334">
                  <c:v>664.50998405639587</c:v>
                </c:pt>
                <c:pt idx="335">
                  <c:v>665.30543339591566</c:v>
                </c:pt>
                <c:pt idx="336">
                  <c:v>665.6876731353924</c:v>
                </c:pt>
                <c:pt idx="337">
                  <c:v>667.01139695622078</c:v>
                </c:pt>
                <c:pt idx="338">
                  <c:v>667.32400181417222</c:v>
                </c:pt>
                <c:pt idx="339">
                  <c:v>668.13059920095964</c:v>
                </c:pt>
                <c:pt idx="340">
                  <c:v>668.79636910197667</c:v>
                </c:pt>
                <c:pt idx="341">
                  <c:v>669.55647433951708</c:v>
                </c:pt>
                <c:pt idx="342">
                  <c:v>670.49846120161533</c:v>
                </c:pt>
                <c:pt idx="343">
                  <c:v>671.15632819029065</c:v>
                </c:pt>
                <c:pt idx="344">
                  <c:v>671.50389441025493</c:v>
                </c:pt>
                <c:pt idx="345">
                  <c:v>671.09766160536071</c:v>
                </c:pt>
                <c:pt idx="346">
                  <c:v>669.98923526582189</c:v>
                </c:pt>
                <c:pt idx="347">
                  <c:v>668.87466224978766</c:v>
                </c:pt>
                <c:pt idx="348">
                  <c:v>669.25396795621236</c:v>
                </c:pt>
                <c:pt idx="349">
                  <c:v>669.94596502645618</c:v>
                </c:pt>
                <c:pt idx="350">
                  <c:v>669.95435946324164</c:v>
                </c:pt>
                <c:pt idx="351">
                  <c:v>669.7609265318448</c:v>
                </c:pt>
                <c:pt idx="352">
                  <c:v>669.97137919896511</c:v>
                </c:pt>
                <c:pt idx="353">
                  <c:v>669.47545119768711</c:v>
                </c:pt>
                <c:pt idx="354">
                  <c:v>668.47629024583239</c:v>
                </c:pt>
                <c:pt idx="355">
                  <c:v>668.51020050604689</c:v>
                </c:pt>
                <c:pt idx="356">
                  <c:v>668.08777536838716</c:v>
                </c:pt>
                <c:pt idx="357">
                  <c:v>667.26992286797019</c:v>
                </c:pt>
                <c:pt idx="358">
                  <c:v>666.47790594258868</c:v>
                </c:pt>
                <c:pt idx="359">
                  <c:v>665.15731595975194</c:v>
                </c:pt>
                <c:pt idx="360">
                  <c:v>664.0184149392652</c:v>
                </c:pt>
                <c:pt idx="361">
                  <c:v>664.09465817414321</c:v>
                </c:pt>
                <c:pt idx="362">
                  <c:v>664.64836464549091</c:v>
                </c:pt>
                <c:pt idx="363">
                  <c:v>663.45019385955197</c:v>
                </c:pt>
                <c:pt idx="364">
                  <c:v>663.41321370249329</c:v>
                </c:pt>
                <c:pt idx="365">
                  <c:v>663.10583399761686</c:v>
                </c:pt>
                <c:pt idx="366">
                  <c:v>661.84352080474468</c:v>
                </c:pt>
                <c:pt idx="367">
                  <c:v>662.11858707275246</c:v>
                </c:pt>
                <c:pt idx="368">
                  <c:v>663.86328130597485</c:v>
                </c:pt>
                <c:pt idx="369">
                  <c:v>663.07150873829994</c:v>
                </c:pt>
                <c:pt idx="370">
                  <c:v>662.22839985857991</c:v>
                </c:pt>
                <c:pt idx="371">
                  <c:v>662.57260003866622</c:v>
                </c:pt>
                <c:pt idx="372">
                  <c:v>661.38282821815847</c:v>
                </c:pt>
                <c:pt idx="373">
                  <c:v>661.78441798435301</c:v>
                </c:pt>
                <c:pt idx="374">
                  <c:v>661.73135602515219</c:v>
                </c:pt>
                <c:pt idx="375">
                  <c:v>661.61313495837067</c:v>
                </c:pt>
                <c:pt idx="376">
                  <c:v>661.30390798235351</c:v>
                </c:pt>
                <c:pt idx="377">
                  <c:v>659.78701013355271</c:v>
                </c:pt>
                <c:pt idx="378">
                  <c:v>658.97269481648402</c:v>
                </c:pt>
                <c:pt idx="379">
                  <c:v>658.62036519906383</c:v>
                </c:pt>
                <c:pt idx="380">
                  <c:v>657.27598001124977</c:v>
                </c:pt>
                <c:pt idx="381">
                  <c:v>657.04938424009174</c:v>
                </c:pt>
                <c:pt idx="382">
                  <c:v>656.68239205645693</c:v>
                </c:pt>
                <c:pt idx="383">
                  <c:v>656.98905441891361</c:v>
                </c:pt>
                <c:pt idx="384">
                  <c:v>657.20722305939205</c:v>
                </c:pt>
                <c:pt idx="385">
                  <c:v>657.15544218700393</c:v>
                </c:pt>
                <c:pt idx="386">
                  <c:v>656.9326147371396</c:v>
                </c:pt>
                <c:pt idx="387">
                  <c:v>657.26866918241137</c:v>
                </c:pt>
                <c:pt idx="388">
                  <c:v>656.44069672075022</c:v>
                </c:pt>
                <c:pt idx="389">
                  <c:v>655.2049961232342</c:v>
                </c:pt>
                <c:pt idx="390">
                  <c:v>655.27759617226809</c:v>
                </c:pt>
                <c:pt idx="391">
                  <c:v>653.80175714327845</c:v>
                </c:pt>
                <c:pt idx="392">
                  <c:v>652.26438565975468</c:v>
                </c:pt>
                <c:pt idx="393">
                  <c:v>650.60765715579316</c:v>
                </c:pt>
                <c:pt idx="394">
                  <c:v>648.4695569295701</c:v>
                </c:pt>
                <c:pt idx="395">
                  <c:v>647.08253785471425</c:v>
                </c:pt>
                <c:pt idx="396">
                  <c:v>646.14922942752662</c:v>
                </c:pt>
                <c:pt idx="397">
                  <c:v>645.4844291207138</c:v>
                </c:pt>
                <c:pt idx="398">
                  <c:v>642.9818662819066</c:v>
                </c:pt>
                <c:pt idx="399">
                  <c:v>641.6010686163504</c:v>
                </c:pt>
                <c:pt idx="400">
                  <c:v>641.7567253625283</c:v>
                </c:pt>
                <c:pt idx="401">
                  <c:v>642.14770069296185</c:v>
                </c:pt>
                <c:pt idx="402">
                  <c:v>642.37039499544312</c:v>
                </c:pt>
                <c:pt idx="403">
                  <c:v>642.00260269889418</c:v>
                </c:pt>
                <c:pt idx="404">
                  <c:v>641.56304591994387</c:v>
                </c:pt>
                <c:pt idx="405">
                  <c:v>640.22888791302421</c:v>
                </c:pt>
                <c:pt idx="406">
                  <c:v>639.42466775985565</c:v>
                </c:pt>
                <c:pt idx="407">
                  <c:v>637.3067155778042</c:v>
                </c:pt>
                <c:pt idx="408">
                  <c:v>636.73181495321546</c:v>
                </c:pt>
                <c:pt idx="409">
                  <c:v>636.08935348586738</c:v>
                </c:pt>
                <c:pt idx="410">
                  <c:v>636.05104676715666</c:v>
                </c:pt>
                <c:pt idx="411">
                  <c:v>636.66507499540546</c:v>
                </c:pt>
                <c:pt idx="412">
                  <c:v>636.8750071188889</c:v>
                </c:pt>
                <c:pt idx="413">
                  <c:v>636.28956768899184</c:v>
                </c:pt>
                <c:pt idx="414">
                  <c:v>636.13251235170492</c:v>
                </c:pt>
                <c:pt idx="415">
                  <c:v>636.38506909487421</c:v>
                </c:pt>
                <c:pt idx="416">
                  <c:v>637.05693409529397</c:v>
                </c:pt>
                <c:pt idx="417">
                  <c:v>636.33341475267628</c:v>
                </c:pt>
                <c:pt idx="418">
                  <c:v>637.00935638565511</c:v>
                </c:pt>
                <c:pt idx="419">
                  <c:v>636.28153727859308</c:v>
                </c:pt>
                <c:pt idx="420">
                  <c:v>635.90384529563357</c:v>
                </c:pt>
                <c:pt idx="421">
                  <c:v>636.58824271781884</c:v>
                </c:pt>
                <c:pt idx="422">
                  <c:v>636.74450546350181</c:v>
                </c:pt>
                <c:pt idx="423">
                  <c:v>635.74144431628463</c:v>
                </c:pt>
                <c:pt idx="424">
                  <c:v>636.04136424735179</c:v>
                </c:pt>
                <c:pt idx="425">
                  <c:v>635.59185364682173</c:v>
                </c:pt>
                <c:pt idx="426">
                  <c:v>635.20344323363804</c:v>
                </c:pt>
                <c:pt idx="427">
                  <c:v>636.76281572944652</c:v>
                </c:pt>
                <c:pt idx="428">
                  <c:v>637.88938944284405</c:v>
                </c:pt>
                <c:pt idx="429">
                  <c:v>638.39579285416448</c:v>
                </c:pt>
                <c:pt idx="430">
                  <c:v>638.81487545901223</c:v>
                </c:pt>
                <c:pt idx="431">
                  <c:v>639.38070025627314</c:v>
                </c:pt>
                <c:pt idx="432">
                  <c:v>639.45462705647071</c:v>
                </c:pt>
                <c:pt idx="433">
                  <c:v>641.67165107856704</c:v>
                </c:pt>
                <c:pt idx="434">
                  <c:v>642.22919004340838</c:v>
                </c:pt>
                <c:pt idx="435">
                  <c:v>643.38927020401763</c:v>
                </c:pt>
                <c:pt idx="436">
                  <c:v>644.51714649043527</c:v>
                </c:pt>
                <c:pt idx="437">
                  <c:v>645.40358217978405</c:v>
                </c:pt>
                <c:pt idx="438">
                  <c:v>647.76828547705622</c:v>
                </c:pt>
                <c:pt idx="439">
                  <c:v>648.63002747351561</c:v>
                </c:pt>
                <c:pt idx="440">
                  <c:v>648.90635417068381</c:v>
                </c:pt>
                <c:pt idx="441">
                  <c:v>648.29771308219313</c:v>
                </c:pt>
                <c:pt idx="442">
                  <c:v>648.19956312055604</c:v>
                </c:pt>
                <c:pt idx="443">
                  <c:v>649.441800807155</c:v>
                </c:pt>
                <c:pt idx="444">
                  <c:v>650.91813405443781</c:v>
                </c:pt>
                <c:pt idx="445">
                  <c:v>652.20346327720165</c:v>
                </c:pt>
                <c:pt idx="446">
                  <c:v>652.99204656124323</c:v>
                </c:pt>
                <c:pt idx="447">
                  <c:v>653.39314867102939</c:v>
                </c:pt>
                <c:pt idx="448">
                  <c:v>653.37072693996231</c:v>
                </c:pt>
                <c:pt idx="449">
                  <c:v>652.47245054199414</c:v>
                </c:pt>
                <c:pt idx="450">
                  <c:v>652.1307607443257</c:v>
                </c:pt>
                <c:pt idx="451">
                  <c:v>652.67265890322642</c:v>
                </c:pt>
                <c:pt idx="452">
                  <c:v>652.71987942280748</c:v>
                </c:pt>
                <c:pt idx="453">
                  <c:v>652.0911992112151</c:v>
                </c:pt>
                <c:pt idx="454">
                  <c:v>650.44223229514296</c:v>
                </c:pt>
                <c:pt idx="455">
                  <c:v>648.84474979734557</c:v>
                </c:pt>
                <c:pt idx="456">
                  <c:v>647.92191558018953</c:v>
                </c:pt>
                <c:pt idx="457">
                  <c:v>647.91242124130849</c:v>
                </c:pt>
                <c:pt idx="458">
                  <c:v>646.19903630083968</c:v>
                </c:pt>
                <c:pt idx="459">
                  <c:v>645.03155084465607</c:v>
                </c:pt>
                <c:pt idx="460">
                  <c:v>645.8081439370593</c:v>
                </c:pt>
                <c:pt idx="461">
                  <c:v>645.39983552743809</c:v>
                </c:pt>
                <c:pt idx="462">
                  <c:v>645.4560613287083</c:v>
                </c:pt>
                <c:pt idx="463">
                  <c:v>644.73535869118075</c:v>
                </c:pt>
                <c:pt idx="464">
                  <c:v>644.25077583773964</c:v>
                </c:pt>
                <c:pt idx="465">
                  <c:v>644.03954895329207</c:v>
                </c:pt>
                <c:pt idx="466">
                  <c:v>644.76988976657572</c:v>
                </c:pt>
                <c:pt idx="467">
                  <c:v>644.30990696326558</c:v>
                </c:pt>
                <c:pt idx="468">
                  <c:v>643.07230186975687</c:v>
                </c:pt>
                <c:pt idx="469">
                  <c:v>642.5642214967379</c:v>
                </c:pt>
                <c:pt idx="470">
                  <c:v>642.70615326099016</c:v>
                </c:pt>
                <c:pt idx="471">
                  <c:v>642.8296521826046</c:v>
                </c:pt>
                <c:pt idx="472">
                  <c:v>641.77159488796804</c:v>
                </c:pt>
                <c:pt idx="473">
                  <c:v>639.69768103275248</c:v>
                </c:pt>
                <c:pt idx="474">
                  <c:v>639.05327385079261</c:v>
                </c:pt>
                <c:pt idx="475">
                  <c:v>637.35990433470363</c:v>
                </c:pt>
                <c:pt idx="476">
                  <c:v>636.69139535587522</c:v>
                </c:pt>
                <c:pt idx="477">
                  <c:v>635.73667870772863</c:v>
                </c:pt>
                <c:pt idx="478">
                  <c:v>635.62977157629086</c:v>
                </c:pt>
                <c:pt idx="479">
                  <c:v>634.03063385316818</c:v>
                </c:pt>
                <c:pt idx="480">
                  <c:v>632.56029803447348</c:v>
                </c:pt>
                <c:pt idx="481">
                  <c:v>631.83981689667451</c:v>
                </c:pt>
                <c:pt idx="482">
                  <c:v>630.64272550615192</c:v>
                </c:pt>
                <c:pt idx="483">
                  <c:v>629.57299631052206</c:v>
                </c:pt>
                <c:pt idx="484">
                  <c:v>629.02298399354777</c:v>
                </c:pt>
                <c:pt idx="485">
                  <c:v>627.09273589170016</c:v>
                </c:pt>
                <c:pt idx="486">
                  <c:v>626.50226414925146</c:v>
                </c:pt>
                <c:pt idx="487">
                  <c:v>626.51264196600914</c:v>
                </c:pt>
                <c:pt idx="488">
                  <c:v>626.05663225236538</c:v>
                </c:pt>
                <c:pt idx="489">
                  <c:v>626.24763168442826</c:v>
                </c:pt>
                <c:pt idx="490">
                  <c:v>626.72306191953624</c:v>
                </c:pt>
                <c:pt idx="491">
                  <c:v>626.21886191122258</c:v>
                </c:pt>
                <c:pt idx="492">
                  <c:v>625.5154097904848</c:v>
                </c:pt>
                <c:pt idx="493">
                  <c:v>624.79785134065457</c:v>
                </c:pt>
                <c:pt idx="494">
                  <c:v>624.20622989621813</c:v>
                </c:pt>
                <c:pt idx="495">
                  <c:v>623.61022133937092</c:v>
                </c:pt>
                <c:pt idx="496">
                  <c:v>623.49373777827748</c:v>
                </c:pt>
                <c:pt idx="497">
                  <c:v>621.81775518046595</c:v>
                </c:pt>
                <c:pt idx="498">
                  <c:v>622.69670410814285</c:v>
                </c:pt>
                <c:pt idx="499">
                  <c:v>622.17755697448581</c:v>
                </c:pt>
                <c:pt idx="500">
                  <c:v>621.55592838687153</c:v>
                </c:pt>
                <c:pt idx="501">
                  <c:v>621.46295669264964</c:v>
                </c:pt>
                <c:pt idx="502">
                  <c:v>620.61520010195477</c:v>
                </c:pt>
                <c:pt idx="503">
                  <c:v>620.60405365160602</c:v>
                </c:pt>
                <c:pt idx="504">
                  <c:v>621.75609222150808</c:v>
                </c:pt>
                <c:pt idx="505">
                  <c:v>622.19123052236966</c:v>
                </c:pt>
                <c:pt idx="506">
                  <c:v>622.14141699331458</c:v>
                </c:pt>
                <c:pt idx="507">
                  <c:v>621.84612041967398</c:v>
                </c:pt>
                <c:pt idx="508">
                  <c:v>622.45921879352738</c:v>
                </c:pt>
                <c:pt idx="509">
                  <c:v>622.38385850675991</c:v>
                </c:pt>
                <c:pt idx="510">
                  <c:v>622.01699112608424</c:v>
                </c:pt>
                <c:pt idx="511">
                  <c:v>622.24525483398293</c:v>
                </c:pt>
                <c:pt idx="512">
                  <c:v>622.91112472507336</c:v>
                </c:pt>
                <c:pt idx="513">
                  <c:v>622.72592900478128</c:v>
                </c:pt>
                <c:pt idx="514">
                  <c:v>622.30419069440131</c:v>
                </c:pt>
                <c:pt idx="515">
                  <c:v>621.69424286940909</c:v>
                </c:pt>
                <c:pt idx="516">
                  <c:v>621.45800917633039</c:v>
                </c:pt>
                <c:pt idx="517">
                  <c:v>621.82564897462726</c:v>
                </c:pt>
                <c:pt idx="518">
                  <c:v>621.64541398637948</c:v>
                </c:pt>
                <c:pt idx="519">
                  <c:v>621.72947720965203</c:v>
                </c:pt>
                <c:pt idx="520">
                  <c:v>621.71189566239627</c:v>
                </c:pt>
                <c:pt idx="521">
                  <c:v>621.04482148541797</c:v>
                </c:pt>
                <c:pt idx="522">
                  <c:v>621.21208157322917</c:v>
                </c:pt>
                <c:pt idx="523">
                  <c:v>621.29886107817958</c:v>
                </c:pt>
                <c:pt idx="524">
                  <c:v>622.0683954922215</c:v>
                </c:pt>
                <c:pt idx="525">
                  <c:v>623.19540076719409</c:v>
                </c:pt>
                <c:pt idx="526">
                  <c:v>624.70740958133558</c:v>
                </c:pt>
                <c:pt idx="527">
                  <c:v>625.43282858041539</c:v>
                </c:pt>
                <c:pt idx="528">
                  <c:v>626.10058609880628</c:v>
                </c:pt>
                <c:pt idx="529">
                  <c:v>627.408863702036</c:v>
                </c:pt>
                <c:pt idx="530">
                  <c:v>628.19002515989132</c:v>
                </c:pt>
                <c:pt idx="531">
                  <c:v>629.27353009643275</c:v>
                </c:pt>
                <c:pt idx="532">
                  <c:v>629.09167138715077</c:v>
                </c:pt>
                <c:pt idx="533">
                  <c:v>628.98337181502586</c:v>
                </c:pt>
                <c:pt idx="534">
                  <c:v>628.67329607304737</c:v>
                </c:pt>
                <c:pt idx="535">
                  <c:v>627.55649250323609</c:v>
                </c:pt>
                <c:pt idx="536">
                  <c:v>627.53175488508998</c:v>
                </c:pt>
                <c:pt idx="537">
                  <c:v>627.46722877943284</c:v>
                </c:pt>
                <c:pt idx="538">
                  <c:v>627.44714333661932</c:v>
                </c:pt>
                <c:pt idx="539">
                  <c:v>626.87837821759115</c:v>
                </c:pt>
                <c:pt idx="540">
                  <c:v>627.47317564741059</c:v>
                </c:pt>
                <c:pt idx="541">
                  <c:v>626.54064146075507</c:v>
                </c:pt>
                <c:pt idx="542">
                  <c:v>626.52061761162815</c:v>
                </c:pt>
                <c:pt idx="543">
                  <c:v>627.1433607055252</c:v>
                </c:pt>
                <c:pt idx="544">
                  <c:v>627.39270775281432</c:v>
                </c:pt>
                <c:pt idx="545">
                  <c:v>625.71883704440131</c:v>
                </c:pt>
                <c:pt idx="546">
                  <c:v>624.92049816879</c:v>
                </c:pt>
                <c:pt idx="547">
                  <c:v>624.35634562634812</c:v>
                </c:pt>
                <c:pt idx="548">
                  <c:v>625.17556966455709</c:v>
                </c:pt>
                <c:pt idx="549">
                  <c:v>625.25896534971855</c:v>
                </c:pt>
                <c:pt idx="550">
                  <c:v>625.61585201708965</c:v>
                </c:pt>
                <c:pt idx="551">
                  <c:v>626.44315674517929</c:v>
                </c:pt>
                <c:pt idx="552">
                  <c:v>626.60470957388418</c:v>
                </c:pt>
                <c:pt idx="553">
                  <c:v>625.66930593939651</c:v>
                </c:pt>
                <c:pt idx="554">
                  <c:v>624.59375074507955</c:v>
                </c:pt>
                <c:pt idx="555">
                  <c:v>623.76796444351146</c:v>
                </c:pt>
                <c:pt idx="556">
                  <c:v>623.29185565786952</c:v>
                </c:pt>
                <c:pt idx="557">
                  <c:v>620.69041869632804</c:v>
                </c:pt>
                <c:pt idx="558">
                  <c:v>620.57860268356785</c:v>
                </c:pt>
                <c:pt idx="559">
                  <c:v>619.15576897294682</c:v>
                </c:pt>
                <c:pt idx="560">
                  <c:v>617.27364285075498</c:v>
                </c:pt>
                <c:pt idx="561">
                  <c:v>617.255180755943</c:v>
                </c:pt>
                <c:pt idx="562">
                  <c:v>616.54359650871038</c:v>
                </c:pt>
                <c:pt idx="563">
                  <c:v>614.63735765281615</c:v>
                </c:pt>
                <c:pt idx="564">
                  <c:v>615.054024829171</c:v>
                </c:pt>
                <c:pt idx="565">
                  <c:v>614.43145159818903</c:v>
                </c:pt>
                <c:pt idx="566">
                  <c:v>613.65444117744869</c:v>
                </c:pt>
                <c:pt idx="567">
                  <c:v>612.29024446874314</c:v>
                </c:pt>
                <c:pt idx="568">
                  <c:v>612.04581397661536</c:v>
                </c:pt>
                <c:pt idx="569">
                  <c:v>611.44428182197225</c:v>
                </c:pt>
                <c:pt idx="570">
                  <c:v>610.42493165859582</c:v>
                </c:pt>
                <c:pt idx="571">
                  <c:v>610.17191880010682</c:v>
                </c:pt>
                <c:pt idx="572">
                  <c:v>609.50085139193993</c:v>
                </c:pt>
                <c:pt idx="573">
                  <c:v>608.71304345814303</c:v>
                </c:pt>
                <c:pt idx="574">
                  <c:v>608.55522003405054</c:v>
                </c:pt>
                <c:pt idx="575">
                  <c:v>607.49380680996967</c:v>
                </c:pt>
                <c:pt idx="576">
                  <c:v>605.82478667355167</c:v>
                </c:pt>
                <c:pt idx="577">
                  <c:v>605.73561683683124</c:v>
                </c:pt>
                <c:pt idx="578">
                  <c:v>605.07636818271294</c:v>
                </c:pt>
                <c:pt idx="579">
                  <c:v>604.11548094302702</c:v>
                </c:pt>
                <c:pt idx="580">
                  <c:v>603.52972924204971</c:v>
                </c:pt>
                <c:pt idx="581">
                  <c:v>603.53691969763565</c:v>
                </c:pt>
                <c:pt idx="582">
                  <c:v>603.98210596105071</c:v>
                </c:pt>
                <c:pt idx="583">
                  <c:v>604.44084527481334</c:v>
                </c:pt>
                <c:pt idx="584">
                  <c:v>604.81609877393623</c:v>
                </c:pt>
                <c:pt idx="585">
                  <c:v>604.49112037929058</c:v>
                </c:pt>
                <c:pt idx="586">
                  <c:v>604.84997119605191</c:v>
                </c:pt>
                <c:pt idx="587">
                  <c:v>605.66272702291099</c:v>
                </c:pt>
                <c:pt idx="588">
                  <c:v>605.50468511722283</c:v>
                </c:pt>
                <c:pt idx="589">
                  <c:v>606.10791269911601</c:v>
                </c:pt>
                <c:pt idx="590">
                  <c:v>605.59304129265627</c:v>
                </c:pt>
                <c:pt idx="591">
                  <c:v>605.78981871657379</c:v>
                </c:pt>
                <c:pt idx="592">
                  <c:v>605.80362059504125</c:v>
                </c:pt>
                <c:pt idx="593">
                  <c:v>606.49631161605066</c:v>
                </c:pt>
                <c:pt idx="594">
                  <c:v>606.06764260499051</c:v>
                </c:pt>
                <c:pt idx="595">
                  <c:v>605.38550165802383</c:v>
                </c:pt>
                <c:pt idx="596">
                  <c:v>606.0233727131191</c:v>
                </c:pt>
                <c:pt idx="597">
                  <c:v>604.95900691854979</c:v>
                </c:pt>
                <c:pt idx="598">
                  <c:v>605.04808646035758</c:v>
                </c:pt>
                <c:pt idx="599">
                  <c:v>605.55254843645537</c:v>
                </c:pt>
                <c:pt idx="600">
                  <c:v>606.81595302996539</c:v>
                </c:pt>
                <c:pt idx="601">
                  <c:v>606.21949610926151</c:v>
                </c:pt>
                <c:pt idx="602">
                  <c:v>606.4711658693775</c:v>
                </c:pt>
                <c:pt idx="603">
                  <c:v>605.3915062175588</c:v>
                </c:pt>
                <c:pt idx="604">
                  <c:v>604.39629901553292</c:v>
                </c:pt>
                <c:pt idx="605">
                  <c:v>604.64304156128492</c:v>
                </c:pt>
                <c:pt idx="606">
                  <c:v>603.0777866432868</c:v>
                </c:pt>
                <c:pt idx="607">
                  <c:v>601.37912842929211</c:v>
                </c:pt>
                <c:pt idx="608">
                  <c:v>601.90267936093346</c:v>
                </c:pt>
                <c:pt idx="609">
                  <c:v>601.14246505779033</c:v>
                </c:pt>
                <c:pt idx="610">
                  <c:v>599.6707425617235</c:v>
                </c:pt>
                <c:pt idx="611">
                  <c:v>599.90405106095875</c:v>
                </c:pt>
                <c:pt idx="612">
                  <c:v>600.19598450573358</c:v>
                </c:pt>
                <c:pt idx="613">
                  <c:v>599.7135371585033</c:v>
                </c:pt>
                <c:pt idx="614">
                  <c:v>600.01971214818889</c:v>
                </c:pt>
                <c:pt idx="615">
                  <c:v>599.49751726188072</c:v>
                </c:pt>
                <c:pt idx="616">
                  <c:v>600.54875909694385</c:v>
                </c:pt>
                <c:pt idx="617">
                  <c:v>600.3259026376669</c:v>
                </c:pt>
                <c:pt idx="618">
                  <c:v>600.83080861819349</c:v>
                </c:pt>
                <c:pt idx="619">
                  <c:v>600.45310138655282</c:v>
                </c:pt>
                <c:pt idx="620">
                  <c:v>599.97230073384776</c:v>
                </c:pt>
                <c:pt idx="621">
                  <c:v>601.10814974583479</c:v>
                </c:pt>
                <c:pt idx="622">
                  <c:v>600.5219042660857</c:v>
                </c:pt>
                <c:pt idx="623">
                  <c:v>599.34232822132208</c:v>
                </c:pt>
                <c:pt idx="624">
                  <c:v>599.71132749777041</c:v>
                </c:pt>
                <c:pt idx="625">
                  <c:v>598.91856618594898</c:v>
                </c:pt>
                <c:pt idx="626">
                  <c:v>598.11053888246909</c:v>
                </c:pt>
                <c:pt idx="627">
                  <c:v>596.71717547375044</c:v>
                </c:pt>
                <c:pt idx="628">
                  <c:v>595.51443200026392</c:v>
                </c:pt>
                <c:pt idx="629">
                  <c:v>595.2991868425654</c:v>
                </c:pt>
                <c:pt idx="630">
                  <c:v>594.48649843872136</c:v>
                </c:pt>
                <c:pt idx="631">
                  <c:v>594.1544918548492</c:v>
                </c:pt>
                <c:pt idx="632">
                  <c:v>593.96624312736321</c:v>
                </c:pt>
                <c:pt idx="633">
                  <c:v>593.6795611084533</c:v>
                </c:pt>
                <c:pt idx="634">
                  <c:v>593.89097195048942</c:v>
                </c:pt>
                <c:pt idx="635">
                  <c:v>593.47738625730426</c:v>
                </c:pt>
                <c:pt idx="636">
                  <c:v>592.19171611846821</c:v>
                </c:pt>
                <c:pt idx="637">
                  <c:v>591.82616026961614</c:v>
                </c:pt>
                <c:pt idx="638">
                  <c:v>591.59247776286134</c:v>
                </c:pt>
                <c:pt idx="639">
                  <c:v>591.09120743974938</c:v>
                </c:pt>
                <c:pt idx="640">
                  <c:v>591.86292888227752</c:v>
                </c:pt>
                <c:pt idx="641">
                  <c:v>592.73418610279555</c:v>
                </c:pt>
                <c:pt idx="642">
                  <c:v>594.13041601639168</c:v>
                </c:pt>
                <c:pt idx="643">
                  <c:v>596.30045243318739</c:v>
                </c:pt>
                <c:pt idx="644">
                  <c:v>596.98297734031996</c:v>
                </c:pt>
                <c:pt idx="645">
                  <c:v>597.26856392388322</c:v>
                </c:pt>
                <c:pt idx="646">
                  <c:v>597.84323354637877</c:v>
                </c:pt>
                <c:pt idx="647">
                  <c:v>599.76104191834872</c:v>
                </c:pt>
                <c:pt idx="648">
                  <c:v>599.7823334622816</c:v>
                </c:pt>
                <c:pt idx="649">
                  <c:v>599.04693297284632</c:v>
                </c:pt>
                <c:pt idx="650">
                  <c:v>598.56509223493492</c:v>
                </c:pt>
                <c:pt idx="651">
                  <c:v>598.87840094350588</c:v>
                </c:pt>
                <c:pt idx="652">
                  <c:v>599.23060999828306</c:v>
                </c:pt>
                <c:pt idx="653">
                  <c:v>600.42245431711331</c:v>
                </c:pt>
                <c:pt idx="654">
                  <c:v>600.75211744236947</c:v>
                </c:pt>
                <c:pt idx="655">
                  <c:v>600.75890677986911</c:v>
                </c:pt>
                <c:pt idx="656">
                  <c:v>600.31414089996235</c:v>
                </c:pt>
                <c:pt idx="657">
                  <c:v>599.5443801501948</c:v>
                </c:pt>
                <c:pt idx="658">
                  <c:v>599.43899151062419</c:v>
                </c:pt>
                <c:pt idx="659">
                  <c:v>600.58632173184503</c:v>
                </c:pt>
                <c:pt idx="660">
                  <c:v>601.02547945425511</c:v>
                </c:pt>
                <c:pt idx="661">
                  <c:v>600.70216608784017</c:v>
                </c:pt>
                <c:pt idx="662">
                  <c:v>601.63529717981339</c:v>
                </c:pt>
                <c:pt idx="663">
                  <c:v>599.9497203598894</c:v>
                </c:pt>
                <c:pt idx="664">
                  <c:v>599.10465497844132</c:v>
                </c:pt>
                <c:pt idx="665">
                  <c:v>599.09450898662442</c:v>
                </c:pt>
                <c:pt idx="666">
                  <c:v>597.84626619110952</c:v>
                </c:pt>
                <c:pt idx="667">
                  <c:v>596.90092116501683</c:v>
                </c:pt>
                <c:pt idx="668">
                  <c:v>597.55300581970187</c:v>
                </c:pt>
                <c:pt idx="669">
                  <c:v>595.76491098798135</c:v>
                </c:pt>
                <c:pt idx="670">
                  <c:v>594.61646767215427</c:v>
                </c:pt>
                <c:pt idx="671">
                  <c:v>593.46605662057698</c:v>
                </c:pt>
                <c:pt idx="672">
                  <c:v>592.67280021598901</c:v>
                </c:pt>
                <c:pt idx="673">
                  <c:v>592.48311315474314</c:v>
                </c:pt>
                <c:pt idx="674">
                  <c:v>593.97974159351304</c:v>
                </c:pt>
                <c:pt idx="675">
                  <c:v>593.72273091204556</c:v>
                </c:pt>
                <c:pt idx="676">
                  <c:v>594.04090442159838</c:v>
                </c:pt>
                <c:pt idx="677">
                  <c:v>594.36179398241995</c:v>
                </c:pt>
                <c:pt idx="678">
                  <c:v>593.79739337462502</c:v>
                </c:pt>
                <c:pt idx="679">
                  <c:v>594.4651011068803</c:v>
                </c:pt>
                <c:pt idx="680">
                  <c:v>594.10564606767855</c:v>
                </c:pt>
                <c:pt idx="681">
                  <c:v>595.29202633742875</c:v>
                </c:pt>
                <c:pt idx="682">
                  <c:v>593.9804628021011</c:v>
                </c:pt>
                <c:pt idx="683">
                  <c:v>593.55756666232355</c:v>
                </c:pt>
                <c:pt idx="684">
                  <c:v>593.49098939104363</c:v>
                </c:pt>
                <c:pt idx="685">
                  <c:v>593.1324241001048</c:v>
                </c:pt>
                <c:pt idx="686">
                  <c:v>592.04863599954365</c:v>
                </c:pt>
                <c:pt idx="687">
                  <c:v>591.226750470919</c:v>
                </c:pt>
                <c:pt idx="688">
                  <c:v>589.47023022078668</c:v>
                </c:pt>
                <c:pt idx="689">
                  <c:v>588.21146053357131</c:v>
                </c:pt>
                <c:pt idx="690">
                  <c:v>587.00412761386258</c:v>
                </c:pt>
                <c:pt idx="691">
                  <c:v>585.83204618762147</c:v>
                </c:pt>
                <c:pt idx="692">
                  <c:v>585.24109387101873</c:v>
                </c:pt>
                <c:pt idx="693">
                  <c:v>584.96796832791142</c:v>
                </c:pt>
                <c:pt idx="694">
                  <c:v>584.61792575935101</c:v>
                </c:pt>
                <c:pt idx="695">
                  <c:v>584.01509495615369</c:v>
                </c:pt>
                <c:pt idx="696">
                  <c:v>583.44129094624964</c:v>
                </c:pt>
                <c:pt idx="697">
                  <c:v>581.59515813056078</c:v>
                </c:pt>
                <c:pt idx="698">
                  <c:v>581.221525336681</c:v>
                </c:pt>
                <c:pt idx="699">
                  <c:v>582.01416135664817</c:v>
                </c:pt>
                <c:pt idx="700">
                  <c:v>582.55274579731099</c:v>
                </c:pt>
                <c:pt idx="701">
                  <c:v>582.77483055525681</c:v>
                </c:pt>
                <c:pt idx="702">
                  <c:v>583.3514338246548</c:v>
                </c:pt>
                <c:pt idx="703">
                  <c:v>584.49973454544852</c:v>
                </c:pt>
                <c:pt idx="704">
                  <c:v>585.14321374608687</c:v>
                </c:pt>
                <c:pt idx="705">
                  <c:v>586.20423781460113</c:v>
                </c:pt>
                <c:pt idx="706">
                  <c:v>586.07079083377482</c:v>
                </c:pt>
                <c:pt idx="707">
                  <c:v>586.39571232741821</c:v>
                </c:pt>
                <c:pt idx="708">
                  <c:v>586.70344465488245</c:v>
                </c:pt>
                <c:pt idx="709">
                  <c:v>586.35072685730665</c:v>
                </c:pt>
                <c:pt idx="710">
                  <c:v>586.65005094585081</c:v>
                </c:pt>
                <c:pt idx="711">
                  <c:v>587.4184923464577</c:v>
                </c:pt>
                <c:pt idx="712">
                  <c:v>587.00010892393368</c:v>
                </c:pt>
                <c:pt idx="713">
                  <c:v>587.00003113395508</c:v>
                </c:pt>
                <c:pt idx="714">
                  <c:v>586.5601512228609</c:v>
                </c:pt>
                <c:pt idx="715">
                  <c:v>586.20366830532294</c:v>
                </c:pt>
                <c:pt idx="716">
                  <c:v>585.84667416545392</c:v>
                </c:pt>
                <c:pt idx="717">
                  <c:v>585.87569707955095</c:v>
                </c:pt>
                <c:pt idx="718">
                  <c:v>585.78038264885015</c:v>
                </c:pt>
                <c:pt idx="719">
                  <c:v>586.71734130686696</c:v>
                </c:pt>
                <c:pt idx="720">
                  <c:v>587.17116839658956</c:v>
                </c:pt>
                <c:pt idx="721">
                  <c:v>586.58492848173023</c:v>
                </c:pt>
                <c:pt idx="722">
                  <c:v>587.33443324197151</c:v>
                </c:pt>
                <c:pt idx="723">
                  <c:v>587.27931778785842</c:v>
                </c:pt>
                <c:pt idx="724">
                  <c:v>587.49307859094733</c:v>
                </c:pt>
                <c:pt idx="725">
                  <c:v>587.1504305021374</c:v>
                </c:pt>
                <c:pt idx="726">
                  <c:v>587.09424535890525</c:v>
                </c:pt>
                <c:pt idx="727">
                  <c:v>586.93549112978451</c:v>
                </c:pt>
                <c:pt idx="728">
                  <c:v>586.82655344213003</c:v>
                </c:pt>
                <c:pt idx="729">
                  <c:v>585.38900911242945</c:v>
                </c:pt>
                <c:pt idx="730">
                  <c:v>584.65318202518529</c:v>
                </c:pt>
                <c:pt idx="731">
                  <c:v>583.74058694125517</c:v>
                </c:pt>
                <c:pt idx="732">
                  <c:v>583.39882597222345</c:v>
                </c:pt>
                <c:pt idx="733">
                  <c:v>584.30738726569177</c:v>
                </c:pt>
                <c:pt idx="734">
                  <c:v>585.02318180926125</c:v>
                </c:pt>
                <c:pt idx="735">
                  <c:v>585.61010217492674</c:v>
                </c:pt>
                <c:pt idx="736">
                  <c:v>585.37368129366666</c:v>
                </c:pt>
                <c:pt idx="737">
                  <c:v>585.55751783549795</c:v>
                </c:pt>
                <c:pt idx="738">
                  <c:v>584.55210908900892</c:v>
                </c:pt>
                <c:pt idx="739">
                  <c:v>584.81145515318576</c:v>
                </c:pt>
                <c:pt idx="740">
                  <c:v>584.7904592981364</c:v>
                </c:pt>
                <c:pt idx="741">
                  <c:v>584.54703257828567</c:v>
                </c:pt>
                <c:pt idx="742">
                  <c:v>584.58878183449485</c:v>
                </c:pt>
                <c:pt idx="743">
                  <c:v>584.42531638941796</c:v>
                </c:pt>
                <c:pt idx="744">
                  <c:v>584.20898559036846</c:v>
                </c:pt>
                <c:pt idx="745">
                  <c:v>584.79657744677058</c:v>
                </c:pt>
                <c:pt idx="746">
                  <c:v>585.21572763535482</c:v>
                </c:pt>
                <c:pt idx="747">
                  <c:v>585.9198912374568</c:v>
                </c:pt>
                <c:pt idx="748">
                  <c:v>584.79853527827015</c:v>
                </c:pt>
                <c:pt idx="749">
                  <c:v>583.8687420593867</c:v>
                </c:pt>
                <c:pt idx="750">
                  <c:v>582.99373642783814</c:v>
                </c:pt>
                <c:pt idx="751">
                  <c:v>582.33519390601725</c:v>
                </c:pt>
                <c:pt idx="752">
                  <c:v>581.82448631430543</c:v>
                </c:pt>
                <c:pt idx="753">
                  <c:v>581.17733573283726</c:v>
                </c:pt>
                <c:pt idx="754">
                  <c:v>580.84104535137976</c:v>
                </c:pt>
                <c:pt idx="755">
                  <c:v>580.50024602807503</c:v>
                </c:pt>
                <c:pt idx="756">
                  <c:v>578.96532681454175</c:v>
                </c:pt>
                <c:pt idx="757">
                  <c:v>577.44725954344347</c:v>
                </c:pt>
                <c:pt idx="758">
                  <c:v>576.5534918625209</c:v>
                </c:pt>
                <c:pt idx="759">
                  <c:v>576.67894517563616</c:v>
                </c:pt>
                <c:pt idx="760">
                  <c:v>576.86409315905439</c:v>
                </c:pt>
                <c:pt idx="761">
                  <c:v>576.2548972718921</c:v>
                </c:pt>
                <c:pt idx="762">
                  <c:v>575.8851966244597</c:v>
                </c:pt>
                <c:pt idx="763">
                  <c:v>575.09855975997709</c:v>
                </c:pt>
                <c:pt idx="764">
                  <c:v>574.55685928825187</c:v>
                </c:pt>
                <c:pt idx="765">
                  <c:v>574.57565847593037</c:v>
                </c:pt>
                <c:pt idx="766">
                  <c:v>573.20475373140528</c:v>
                </c:pt>
                <c:pt idx="767">
                  <c:v>571.94141300025728</c:v>
                </c:pt>
                <c:pt idx="768">
                  <c:v>570.86879216202567</c:v>
                </c:pt>
                <c:pt idx="769">
                  <c:v>570.80181046607299</c:v>
                </c:pt>
                <c:pt idx="770">
                  <c:v>571.11670942380863</c:v>
                </c:pt>
                <c:pt idx="771">
                  <c:v>570.4260030570415</c:v>
                </c:pt>
                <c:pt idx="772">
                  <c:v>568.96374151429791</c:v>
                </c:pt>
                <c:pt idx="773">
                  <c:v>567.33487095698251</c:v>
                </c:pt>
                <c:pt idx="774">
                  <c:v>566.62867800720937</c:v>
                </c:pt>
                <c:pt idx="775">
                  <c:v>565.56153924129364</c:v>
                </c:pt>
                <c:pt idx="776">
                  <c:v>565.54159736336442</c:v>
                </c:pt>
                <c:pt idx="777">
                  <c:v>565.2529485490661</c:v>
                </c:pt>
                <c:pt idx="778">
                  <c:v>564.25799301038637</c:v>
                </c:pt>
                <c:pt idx="779">
                  <c:v>563.29752172081692</c:v>
                </c:pt>
                <c:pt idx="780">
                  <c:v>562.88475043639255</c:v>
                </c:pt>
                <c:pt idx="781">
                  <c:v>562.10844917715178</c:v>
                </c:pt>
                <c:pt idx="782">
                  <c:v>562.82576309174533</c:v>
                </c:pt>
                <c:pt idx="783">
                  <c:v>562.75515447606654</c:v>
                </c:pt>
                <c:pt idx="784">
                  <c:v>562.80344929298997</c:v>
                </c:pt>
                <c:pt idx="785">
                  <c:v>563.26551278156433</c:v>
                </c:pt>
                <c:pt idx="786">
                  <c:v>563.73107750830809</c:v>
                </c:pt>
                <c:pt idx="787">
                  <c:v>563.41641546381845</c:v>
                </c:pt>
                <c:pt idx="788">
                  <c:v>562.03416479449356</c:v>
                </c:pt>
                <c:pt idx="789">
                  <c:v>561.44657167928733</c:v>
                </c:pt>
                <c:pt idx="790">
                  <c:v>559.97684768545605</c:v>
                </c:pt>
                <c:pt idx="791">
                  <c:v>558.89423883226425</c:v>
                </c:pt>
                <c:pt idx="792">
                  <c:v>558.30617399179539</c:v>
                </c:pt>
                <c:pt idx="793">
                  <c:v>557.69868075225872</c:v>
                </c:pt>
                <c:pt idx="794">
                  <c:v>556.81883358119524</c:v>
                </c:pt>
                <c:pt idx="795">
                  <c:v>556.44262352542523</c:v>
                </c:pt>
                <c:pt idx="796">
                  <c:v>555.32852536533039</c:v>
                </c:pt>
                <c:pt idx="797">
                  <c:v>554.28062357208432</c:v>
                </c:pt>
                <c:pt idx="798">
                  <c:v>553.26116886047498</c:v>
                </c:pt>
                <c:pt idx="799">
                  <c:v>553.03400386114413</c:v>
                </c:pt>
                <c:pt idx="800">
                  <c:v>552.21742334613521</c:v>
                </c:pt>
                <c:pt idx="801">
                  <c:v>550.8848448141473</c:v>
                </c:pt>
                <c:pt idx="802">
                  <c:v>550.78954968294443</c:v>
                </c:pt>
                <c:pt idx="803">
                  <c:v>550.25187761193831</c:v>
                </c:pt>
                <c:pt idx="804">
                  <c:v>549.92885542201134</c:v>
                </c:pt>
                <c:pt idx="805">
                  <c:v>549.50127475984448</c:v>
                </c:pt>
                <c:pt idx="806">
                  <c:v>550.64101548639178</c:v>
                </c:pt>
                <c:pt idx="807">
                  <c:v>550.78369926602522</c:v>
                </c:pt>
                <c:pt idx="808">
                  <c:v>550.20733051448781</c:v>
                </c:pt>
                <c:pt idx="809">
                  <c:v>549.78589197480323</c:v>
                </c:pt>
                <c:pt idx="810">
                  <c:v>548.79589729808947</c:v>
                </c:pt>
                <c:pt idx="811">
                  <c:v>548.97422417504367</c:v>
                </c:pt>
                <c:pt idx="812">
                  <c:v>548.98939967491867</c:v>
                </c:pt>
                <c:pt idx="813">
                  <c:v>548.052271143795</c:v>
                </c:pt>
                <c:pt idx="814">
                  <c:v>547.56996873366211</c:v>
                </c:pt>
                <c:pt idx="815">
                  <c:v>548.62068011198971</c:v>
                </c:pt>
                <c:pt idx="816">
                  <c:v>547.69592316248691</c:v>
                </c:pt>
                <c:pt idx="817">
                  <c:v>548.25261614767589</c:v>
                </c:pt>
                <c:pt idx="818">
                  <c:v>547.58320311837792</c:v>
                </c:pt>
                <c:pt idx="819">
                  <c:v>547.79784942766253</c:v>
                </c:pt>
                <c:pt idx="820">
                  <c:v>547.67126754085598</c:v>
                </c:pt>
                <c:pt idx="821">
                  <c:v>547.5739521416906</c:v>
                </c:pt>
                <c:pt idx="822">
                  <c:v>546.5956425030414</c:v>
                </c:pt>
                <c:pt idx="823">
                  <c:v>544.92454534441924</c:v>
                </c:pt>
                <c:pt idx="824">
                  <c:v>543.67726284574815</c:v>
                </c:pt>
                <c:pt idx="825">
                  <c:v>543.82164871117573</c:v>
                </c:pt>
                <c:pt idx="826">
                  <c:v>542.45474159797004</c:v>
                </c:pt>
                <c:pt idx="827">
                  <c:v>540.97956823771597</c:v>
                </c:pt>
                <c:pt idx="828">
                  <c:v>540.12904432705443</c:v>
                </c:pt>
                <c:pt idx="829">
                  <c:v>540.21605464723507</c:v>
                </c:pt>
                <c:pt idx="830">
                  <c:v>540.75335210756748</c:v>
                </c:pt>
                <c:pt idx="831">
                  <c:v>539.21481586543359</c:v>
                </c:pt>
                <c:pt idx="832">
                  <c:v>538.15531515349051</c:v>
                </c:pt>
                <c:pt idx="833">
                  <c:v>537.770970817435</c:v>
                </c:pt>
                <c:pt idx="834">
                  <c:v>537.58624607472234</c:v>
                </c:pt>
                <c:pt idx="835">
                  <c:v>538.05314354184475</c:v>
                </c:pt>
                <c:pt idx="836">
                  <c:v>539.06926777484614</c:v>
                </c:pt>
                <c:pt idx="837">
                  <c:v>539.55638783252527</c:v>
                </c:pt>
                <c:pt idx="838">
                  <c:v>538.68642093382505</c:v>
                </c:pt>
                <c:pt idx="839">
                  <c:v>538.58529225832865</c:v>
                </c:pt>
                <c:pt idx="840">
                  <c:v>537.4389963513413</c:v>
                </c:pt>
                <c:pt idx="841">
                  <c:v>537.66952002077267</c:v>
                </c:pt>
                <c:pt idx="842">
                  <c:v>538.43240024364707</c:v>
                </c:pt>
                <c:pt idx="843">
                  <c:v>539.14941935111187</c:v>
                </c:pt>
                <c:pt idx="844">
                  <c:v>540.27589920871685</c:v>
                </c:pt>
                <c:pt idx="845">
                  <c:v>540.80381438597885</c:v>
                </c:pt>
                <c:pt idx="846">
                  <c:v>541.72386513053755</c:v>
                </c:pt>
                <c:pt idx="847">
                  <c:v>542.40415502166013</c:v>
                </c:pt>
                <c:pt idx="848">
                  <c:v>542.12263352664388</c:v>
                </c:pt>
                <c:pt idx="849">
                  <c:v>542.05291898799499</c:v>
                </c:pt>
                <c:pt idx="850">
                  <c:v>541.53721652356899</c:v>
                </c:pt>
                <c:pt idx="851">
                  <c:v>540.89894843851641</c:v>
                </c:pt>
                <c:pt idx="852">
                  <c:v>540.5983031862869</c:v>
                </c:pt>
                <c:pt idx="853">
                  <c:v>539.97237007220849</c:v>
                </c:pt>
                <c:pt idx="854">
                  <c:v>540.123607613628</c:v>
                </c:pt>
                <c:pt idx="855">
                  <c:v>540.37195878888599</c:v>
                </c:pt>
                <c:pt idx="856">
                  <c:v>539.69716050246552</c:v>
                </c:pt>
                <c:pt idx="857">
                  <c:v>539.17072040206972</c:v>
                </c:pt>
                <c:pt idx="858">
                  <c:v>537.96291867392677</c:v>
                </c:pt>
                <c:pt idx="859">
                  <c:v>538.46602563419401</c:v>
                </c:pt>
                <c:pt idx="860">
                  <c:v>537.59666019712779</c:v>
                </c:pt>
                <c:pt idx="861">
                  <c:v>537.96939623120807</c:v>
                </c:pt>
                <c:pt idx="862">
                  <c:v>538.31696025349743</c:v>
                </c:pt>
                <c:pt idx="863">
                  <c:v>537.67654896701958</c:v>
                </c:pt>
                <c:pt idx="864">
                  <c:v>536.91040660064459</c:v>
                </c:pt>
                <c:pt idx="865">
                  <c:v>536.81038361661956</c:v>
                </c:pt>
                <c:pt idx="866">
                  <c:v>537.92308685166165</c:v>
                </c:pt>
                <c:pt idx="867">
                  <c:v>537.70477023371848</c:v>
                </c:pt>
                <c:pt idx="868">
                  <c:v>538.18881124196093</c:v>
                </c:pt>
                <c:pt idx="869">
                  <c:v>538.33769172310713</c:v>
                </c:pt>
                <c:pt idx="870">
                  <c:v>537.03784186882388</c:v>
                </c:pt>
                <c:pt idx="871">
                  <c:v>537.44581717509516</c:v>
                </c:pt>
                <c:pt idx="872">
                  <c:v>537.75330892002307</c:v>
                </c:pt>
                <c:pt idx="873">
                  <c:v>536.85230352486462</c:v>
                </c:pt>
                <c:pt idx="874">
                  <c:v>535.75170124756892</c:v>
                </c:pt>
                <c:pt idx="875">
                  <c:v>536.94007930535975</c:v>
                </c:pt>
                <c:pt idx="876">
                  <c:v>537.36224465629391</c:v>
                </c:pt>
                <c:pt idx="877">
                  <c:v>538.01910686652445</c:v>
                </c:pt>
                <c:pt idx="878">
                  <c:v>537.73275605807157</c:v>
                </c:pt>
                <c:pt idx="879">
                  <c:v>537.74581844398597</c:v>
                </c:pt>
                <c:pt idx="880">
                  <c:v>537.86773615123877</c:v>
                </c:pt>
                <c:pt idx="881">
                  <c:v>538.31723811015274</c:v>
                </c:pt>
                <c:pt idx="882">
                  <c:v>537.48586355681834</c:v>
                </c:pt>
                <c:pt idx="883">
                  <c:v>535.43040358742587</c:v>
                </c:pt>
                <c:pt idx="884">
                  <c:v>534.56235443118942</c:v>
                </c:pt>
                <c:pt idx="885">
                  <c:v>534.73834128504438</c:v>
                </c:pt>
                <c:pt idx="886">
                  <c:v>533.68554604817689</c:v>
                </c:pt>
                <c:pt idx="887">
                  <c:v>532.39011603877077</c:v>
                </c:pt>
                <c:pt idx="888">
                  <c:v>531.91003851247626</c:v>
                </c:pt>
                <c:pt idx="889">
                  <c:v>531.0460152972006</c:v>
                </c:pt>
                <c:pt idx="890">
                  <c:v>530.47685533118567</c:v>
                </c:pt>
                <c:pt idx="891">
                  <c:v>529.33048621626585</c:v>
                </c:pt>
                <c:pt idx="892">
                  <c:v>527.4693736737994</c:v>
                </c:pt>
                <c:pt idx="893">
                  <c:v>526.17235750249495</c:v>
                </c:pt>
                <c:pt idx="894">
                  <c:v>525.13826975758366</c:v>
                </c:pt>
                <c:pt idx="895">
                  <c:v>523.50389561183397</c:v>
                </c:pt>
                <c:pt idx="896">
                  <c:v>523.14086609511298</c:v>
                </c:pt>
                <c:pt idx="897">
                  <c:v>523.15538566621808</c:v>
                </c:pt>
                <c:pt idx="898">
                  <c:v>522.68550496605371</c:v>
                </c:pt>
                <c:pt idx="899">
                  <c:v>522.87138280763156</c:v>
                </c:pt>
                <c:pt idx="900">
                  <c:v>521.79096458718891</c:v>
                </c:pt>
                <c:pt idx="901">
                  <c:v>520.63261325929079</c:v>
                </c:pt>
                <c:pt idx="902">
                  <c:v>519.78193447167985</c:v>
                </c:pt>
                <c:pt idx="903">
                  <c:v>520.82257845955189</c:v>
                </c:pt>
                <c:pt idx="904">
                  <c:v>522.22340334947319</c:v>
                </c:pt>
                <c:pt idx="905">
                  <c:v>522.61499251030125</c:v>
                </c:pt>
                <c:pt idx="906">
                  <c:v>522.64847718016256</c:v>
                </c:pt>
                <c:pt idx="907">
                  <c:v>522.77062792630898</c:v>
                </c:pt>
                <c:pt idx="908">
                  <c:v>522.45532722021801</c:v>
                </c:pt>
                <c:pt idx="909">
                  <c:v>521.37071454737281</c:v>
                </c:pt>
                <c:pt idx="910">
                  <c:v>520.50067274454727</c:v>
                </c:pt>
                <c:pt idx="911">
                  <c:v>519.59371643909572</c:v>
                </c:pt>
                <c:pt idx="912">
                  <c:v>518.5071264355621</c:v>
                </c:pt>
                <c:pt idx="913">
                  <c:v>518.25200781320848</c:v>
                </c:pt>
                <c:pt idx="914">
                  <c:v>517.31018370825586</c:v>
                </c:pt>
                <c:pt idx="915">
                  <c:v>516.95925935054834</c:v>
                </c:pt>
                <c:pt idx="916">
                  <c:v>515.87556062089766</c:v>
                </c:pt>
                <c:pt idx="917">
                  <c:v>515.30766196692457</c:v>
                </c:pt>
                <c:pt idx="918">
                  <c:v>513.824877396896</c:v>
                </c:pt>
                <c:pt idx="919">
                  <c:v>512.87606845834421</c:v>
                </c:pt>
                <c:pt idx="920">
                  <c:v>511.84670239418324</c:v>
                </c:pt>
                <c:pt idx="921">
                  <c:v>510.75294089287991</c:v>
                </c:pt>
                <c:pt idx="922">
                  <c:v>511.09554240739124</c:v>
                </c:pt>
                <c:pt idx="923">
                  <c:v>510.55259217471939</c:v>
                </c:pt>
                <c:pt idx="924">
                  <c:v>509.14047801733921</c:v>
                </c:pt>
                <c:pt idx="925">
                  <c:v>509.06743764879195</c:v>
                </c:pt>
                <c:pt idx="926">
                  <c:v>508.09948667188473</c:v>
                </c:pt>
                <c:pt idx="927">
                  <c:v>507.01490193471761</c:v>
                </c:pt>
                <c:pt idx="928">
                  <c:v>506.87689118339927</c:v>
                </c:pt>
                <c:pt idx="929">
                  <c:v>506.51022200451905</c:v>
                </c:pt>
                <c:pt idx="930">
                  <c:v>505.60106454944309</c:v>
                </c:pt>
                <c:pt idx="931">
                  <c:v>504.72504401857259</c:v>
                </c:pt>
                <c:pt idx="932">
                  <c:v>505.11251112376226</c:v>
                </c:pt>
                <c:pt idx="933">
                  <c:v>504.84643660407835</c:v>
                </c:pt>
                <c:pt idx="934">
                  <c:v>504.56547123997927</c:v>
                </c:pt>
                <c:pt idx="935">
                  <c:v>504.88957797831631</c:v>
                </c:pt>
                <c:pt idx="936">
                  <c:v>505.21828386264963</c:v>
                </c:pt>
                <c:pt idx="937">
                  <c:v>504.90058889273462</c:v>
                </c:pt>
                <c:pt idx="938">
                  <c:v>505.36565026670041</c:v>
                </c:pt>
                <c:pt idx="939">
                  <c:v>505.48089768426712</c:v>
                </c:pt>
                <c:pt idx="940">
                  <c:v>504.86270408355256</c:v>
                </c:pt>
                <c:pt idx="941">
                  <c:v>504.52313018748271</c:v>
                </c:pt>
                <c:pt idx="942">
                  <c:v>504.59541141356169</c:v>
                </c:pt>
                <c:pt idx="943">
                  <c:v>504.43079535337074</c:v>
                </c:pt>
                <c:pt idx="944">
                  <c:v>503.94301562576982</c:v>
                </c:pt>
                <c:pt idx="945">
                  <c:v>503.98288845552349</c:v>
                </c:pt>
                <c:pt idx="946">
                  <c:v>504.08074999870985</c:v>
                </c:pt>
                <c:pt idx="947">
                  <c:v>503.9505082890546</c:v>
                </c:pt>
                <c:pt idx="948">
                  <c:v>503.5696001342975</c:v>
                </c:pt>
                <c:pt idx="949">
                  <c:v>503.50224202432298</c:v>
                </c:pt>
                <c:pt idx="950">
                  <c:v>503.32093942630979</c:v>
                </c:pt>
                <c:pt idx="951">
                  <c:v>503.86869865886797</c:v>
                </c:pt>
                <c:pt idx="952">
                  <c:v>502.5040908538449</c:v>
                </c:pt>
                <c:pt idx="953">
                  <c:v>501.0753426290367</c:v>
                </c:pt>
                <c:pt idx="954">
                  <c:v>501.10996774672429</c:v>
                </c:pt>
                <c:pt idx="955">
                  <c:v>499.91753897856933</c:v>
                </c:pt>
                <c:pt idx="956">
                  <c:v>499.51607122896422</c:v>
                </c:pt>
                <c:pt idx="957">
                  <c:v>498.55525207053995</c:v>
                </c:pt>
                <c:pt idx="958">
                  <c:v>498.24644303889204</c:v>
                </c:pt>
                <c:pt idx="959">
                  <c:v>498.00828989705167</c:v>
                </c:pt>
                <c:pt idx="960">
                  <c:v>497.64179390114265</c:v>
                </c:pt>
                <c:pt idx="961">
                  <c:v>495.92073694387159</c:v>
                </c:pt>
                <c:pt idx="962">
                  <c:v>494.65959481475744</c:v>
                </c:pt>
                <c:pt idx="963">
                  <c:v>494.28623854326634</c:v>
                </c:pt>
                <c:pt idx="964">
                  <c:v>494.43429565021063</c:v>
                </c:pt>
                <c:pt idx="965">
                  <c:v>493.94536695242311</c:v>
                </c:pt>
                <c:pt idx="966">
                  <c:v>493.24462506459906</c:v>
                </c:pt>
                <c:pt idx="967">
                  <c:v>491.86405604234039</c:v>
                </c:pt>
                <c:pt idx="968">
                  <c:v>491.00427286224721</c:v>
                </c:pt>
                <c:pt idx="969">
                  <c:v>490.6535793503806</c:v>
                </c:pt>
                <c:pt idx="970">
                  <c:v>490.31064484775982</c:v>
                </c:pt>
                <c:pt idx="971">
                  <c:v>489.72774392870599</c:v>
                </c:pt>
                <c:pt idx="972">
                  <c:v>489.55718195047598</c:v>
                </c:pt>
                <c:pt idx="973">
                  <c:v>490.02810465615033</c:v>
                </c:pt>
                <c:pt idx="974">
                  <c:v>490.25079212414892</c:v>
                </c:pt>
                <c:pt idx="975">
                  <c:v>489.9590226996545</c:v>
                </c:pt>
                <c:pt idx="976">
                  <c:v>489.33825091426365</c:v>
                </c:pt>
                <c:pt idx="977">
                  <c:v>489.48142758097634</c:v>
                </c:pt>
                <c:pt idx="978">
                  <c:v>490.12337054850099</c:v>
                </c:pt>
                <c:pt idx="979">
                  <c:v>488.82649860642829</c:v>
                </c:pt>
                <c:pt idx="980">
                  <c:v>487.79146606708656</c:v>
                </c:pt>
                <c:pt idx="981">
                  <c:v>485.48308619279771</c:v>
                </c:pt>
                <c:pt idx="982">
                  <c:v>485.69610157739169</c:v>
                </c:pt>
                <c:pt idx="983">
                  <c:v>484.98598937542454</c:v>
                </c:pt>
                <c:pt idx="984">
                  <c:v>484.29722598124863</c:v>
                </c:pt>
                <c:pt idx="985">
                  <c:v>484.5134367402336</c:v>
                </c:pt>
                <c:pt idx="986">
                  <c:v>483.28791466726756</c:v>
                </c:pt>
                <c:pt idx="987">
                  <c:v>482.66114925826832</c:v>
                </c:pt>
                <c:pt idx="988">
                  <c:v>481.1587025756794</c:v>
                </c:pt>
                <c:pt idx="989">
                  <c:v>479.65883285642826</c:v>
                </c:pt>
                <c:pt idx="990">
                  <c:v>478.39936663896407</c:v>
                </c:pt>
                <c:pt idx="991">
                  <c:v>476.14379802355921</c:v>
                </c:pt>
                <c:pt idx="992">
                  <c:v>475.42723469743856</c:v>
                </c:pt>
                <c:pt idx="993">
                  <c:v>475.49618089760384</c:v>
                </c:pt>
                <c:pt idx="994">
                  <c:v>476.13565326759772</c:v>
                </c:pt>
                <c:pt idx="995">
                  <c:v>475.37006613144155</c:v>
                </c:pt>
                <c:pt idx="996">
                  <c:v>474.15852321043775</c:v>
                </c:pt>
                <c:pt idx="997">
                  <c:v>472.48426077281835</c:v>
                </c:pt>
                <c:pt idx="998">
                  <c:v>472.06556349398568</c:v>
                </c:pt>
                <c:pt idx="999">
                  <c:v>472.27823760802238</c:v>
                </c:pt>
                <c:pt idx="1000">
                  <c:v>470.10963981854457</c:v>
                </c:pt>
                <c:pt idx="1001">
                  <c:v>469.21461734087615</c:v>
                </c:pt>
                <c:pt idx="1002">
                  <c:v>469.07298588364932</c:v>
                </c:pt>
                <c:pt idx="1003">
                  <c:v>469.53155076871758</c:v>
                </c:pt>
                <c:pt idx="1004">
                  <c:v>468.38091662201538</c:v>
                </c:pt>
                <c:pt idx="1005">
                  <c:v>468.41711321178553</c:v>
                </c:pt>
                <c:pt idx="1006">
                  <c:v>468.40488575650437</c:v>
                </c:pt>
                <c:pt idx="1007">
                  <c:v>467.37396623158043</c:v>
                </c:pt>
                <c:pt idx="1008">
                  <c:v>466.71808637669426</c:v>
                </c:pt>
                <c:pt idx="1009">
                  <c:v>467.51918943338973</c:v>
                </c:pt>
                <c:pt idx="1010">
                  <c:v>468.74686174435254</c:v>
                </c:pt>
                <c:pt idx="1011">
                  <c:v>469.4363385699383</c:v>
                </c:pt>
                <c:pt idx="1012">
                  <c:v>468.70885348069322</c:v>
                </c:pt>
                <c:pt idx="1013">
                  <c:v>466.87813298192248</c:v>
                </c:pt>
                <c:pt idx="1014">
                  <c:v>466.48116081760747</c:v>
                </c:pt>
                <c:pt idx="1015">
                  <c:v>466.54091055870356</c:v>
                </c:pt>
                <c:pt idx="1016">
                  <c:v>466.78415334624179</c:v>
                </c:pt>
                <c:pt idx="1017">
                  <c:v>464.94356976166546</c:v>
                </c:pt>
                <c:pt idx="1018">
                  <c:v>464.050929052404</c:v>
                </c:pt>
                <c:pt idx="1019">
                  <c:v>464.21122547325081</c:v>
                </c:pt>
                <c:pt idx="1020">
                  <c:v>464.4470565736072</c:v>
                </c:pt>
                <c:pt idx="1021">
                  <c:v>463.93847331053541</c:v>
                </c:pt>
                <c:pt idx="1022">
                  <c:v>462.8149440946691</c:v>
                </c:pt>
                <c:pt idx="1023">
                  <c:v>461.39859361376097</c:v>
                </c:pt>
                <c:pt idx="1024">
                  <c:v>459.82855002131208</c:v>
                </c:pt>
                <c:pt idx="1025">
                  <c:v>458.62347807822761</c:v>
                </c:pt>
                <c:pt idx="1026">
                  <c:v>457.40530359853483</c:v>
                </c:pt>
                <c:pt idx="1027">
                  <c:v>454.77831241089672</c:v>
                </c:pt>
                <c:pt idx="1028">
                  <c:v>453.06198675503754</c:v>
                </c:pt>
                <c:pt idx="1029">
                  <c:v>452.79139990606961</c:v>
                </c:pt>
                <c:pt idx="1030">
                  <c:v>452.19729157634765</c:v>
                </c:pt>
                <c:pt idx="1031">
                  <c:v>451.52851972957643</c:v>
                </c:pt>
                <c:pt idx="1032">
                  <c:v>451.05707862578316</c:v>
                </c:pt>
                <c:pt idx="1033">
                  <c:v>450.72994943131249</c:v>
                </c:pt>
                <c:pt idx="1034">
                  <c:v>451.05884831037685</c:v>
                </c:pt>
                <c:pt idx="1035">
                  <c:v>451.21102100487087</c:v>
                </c:pt>
                <c:pt idx="1036">
                  <c:v>450.42540547521725</c:v>
                </c:pt>
                <c:pt idx="1037">
                  <c:v>449.69346552851789</c:v>
                </c:pt>
                <c:pt idx="1038">
                  <c:v>449.58783861030275</c:v>
                </c:pt>
                <c:pt idx="1039">
                  <c:v>448.68084835990271</c:v>
                </c:pt>
                <c:pt idx="1040">
                  <c:v>448.10702735794428</c:v>
                </c:pt>
                <c:pt idx="1041">
                  <c:v>447.08691367034436</c:v>
                </c:pt>
                <c:pt idx="1042">
                  <c:v>446.37288278029786</c:v>
                </c:pt>
                <c:pt idx="1043">
                  <c:v>446.18501807881557</c:v>
                </c:pt>
                <c:pt idx="1044">
                  <c:v>445.46072110671656</c:v>
                </c:pt>
                <c:pt idx="1045">
                  <c:v>446.09602366918767</c:v>
                </c:pt>
                <c:pt idx="1046">
                  <c:v>445.93898955525117</c:v>
                </c:pt>
                <c:pt idx="1047">
                  <c:v>445.82620465198124</c:v>
                </c:pt>
                <c:pt idx="1048">
                  <c:v>444.59019373962661</c:v>
                </c:pt>
                <c:pt idx="1049">
                  <c:v>444.4188189435867</c:v>
                </c:pt>
                <c:pt idx="1050">
                  <c:v>443.44965186394813</c:v>
                </c:pt>
                <c:pt idx="1051">
                  <c:v>441.9133578417082</c:v>
                </c:pt>
                <c:pt idx="1052">
                  <c:v>440.79991984886851</c:v>
                </c:pt>
                <c:pt idx="1053">
                  <c:v>440.53791960813663</c:v>
                </c:pt>
                <c:pt idx="1054">
                  <c:v>440.06631645478529</c:v>
                </c:pt>
                <c:pt idx="1055">
                  <c:v>438.26876199699711</c:v>
                </c:pt>
                <c:pt idx="1056">
                  <c:v>437.09732081682552</c:v>
                </c:pt>
                <c:pt idx="1057">
                  <c:v>435.82880723902065</c:v>
                </c:pt>
                <c:pt idx="1058">
                  <c:v>435.53007316999236</c:v>
                </c:pt>
                <c:pt idx="1059">
                  <c:v>435.01492368448095</c:v>
                </c:pt>
                <c:pt idx="1060">
                  <c:v>433.99461578622834</c:v>
                </c:pt>
                <c:pt idx="1061">
                  <c:v>433.94502551577136</c:v>
                </c:pt>
                <c:pt idx="1062">
                  <c:v>432.8889337062609</c:v>
                </c:pt>
                <c:pt idx="1063">
                  <c:v>431.64573633022292</c:v>
                </c:pt>
                <c:pt idx="1064">
                  <c:v>430.24404095349269</c:v>
                </c:pt>
                <c:pt idx="1065">
                  <c:v>430.22518352805389</c:v>
                </c:pt>
                <c:pt idx="1066">
                  <c:v>430.7309616047898</c:v>
                </c:pt>
                <c:pt idx="1067">
                  <c:v>429.69365661595549</c:v>
                </c:pt>
                <c:pt idx="1068">
                  <c:v>429.03485940912219</c:v>
                </c:pt>
                <c:pt idx="1069">
                  <c:v>428.58485668037463</c:v>
                </c:pt>
                <c:pt idx="1070">
                  <c:v>429.78875612789221</c:v>
                </c:pt>
                <c:pt idx="1071">
                  <c:v>430.46339763749705</c:v>
                </c:pt>
                <c:pt idx="1072">
                  <c:v>430.55369686018025</c:v>
                </c:pt>
                <c:pt idx="1073">
                  <c:v>429.41687302395133</c:v>
                </c:pt>
                <c:pt idx="1074">
                  <c:v>429.42775828777195</c:v>
                </c:pt>
                <c:pt idx="1075">
                  <c:v>429.38069873215659</c:v>
                </c:pt>
                <c:pt idx="1076">
                  <c:v>429.10852559672935</c:v>
                </c:pt>
                <c:pt idx="1077">
                  <c:v>427.50800568516291</c:v>
                </c:pt>
                <c:pt idx="1078">
                  <c:v>426.78153445583609</c:v>
                </c:pt>
                <c:pt idx="1079">
                  <c:v>426.00985238594723</c:v>
                </c:pt>
                <c:pt idx="1080">
                  <c:v>426.44555008384799</c:v>
                </c:pt>
                <c:pt idx="1081">
                  <c:v>426.35708211471496</c:v>
                </c:pt>
                <c:pt idx="1082">
                  <c:v>426.16788808709003</c:v>
                </c:pt>
                <c:pt idx="1083">
                  <c:v>424.83739724960679</c:v>
                </c:pt>
                <c:pt idx="1084">
                  <c:v>423.93267249730889</c:v>
                </c:pt>
                <c:pt idx="1085">
                  <c:v>424.62696825857449</c:v>
                </c:pt>
                <c:pt idx="1086">
                  <c:v>423.62893835886035</c:v>
                </c:pt>
                <c:pt idx="1087">
                  <c:v>422.47339081185658</c:v>
                </c:pt>
                <c:pt idx="1088">
                  <c:v>421.52286771210976</c:v>
                </c:pt>
                <c:pt idx="1089">
                  <c:v>421.66271069027869</c:v>
                </c:pt>
                <c:pt idx="1090">
                  <c:v>421.31468130929892</c:v>
                </c:pt>
                <c:pt idx="1091">
                  <c:v>420.97216987787135</c:v>
                </c:pt>
                <c:pt idx="1092">
                  <c:v>419.90413694165426</c:v>
                </c:pt>
                <c:pt idx="1093">
                  <c:v>418.46247548320872</c:v>
                </c:pt>
                <c:pt idx="1094">
                  <c:v>417.93653046974345</c:v>
                </c:pt>
                <c:pt idx="1095">
                  <c:v>416.46236429474061</c:v>
                </c:pt>
                <c:pt idx="1096">
                  <c:v>414.73460260964856</c:v>
                </c:pt>
                <c:pt idx="1097">
                  <c:v>412.25097977327857</c:v>
                </c:pt>
                <c:pt idx="1098">
                  <c:v>411.08530256713868</c:v>
                </c:pt>
                <c:pt idx="1099">
                  <c:v>410.13402302442449</c:v>
                </c:pt>
                <c:pt idx="1100">
                  <c:v>409.45689945795351</c:v>
                </c:pt>
                <c:pt idx="1101">
                  <c:v>408.05132490792113</c:v>
                </c:pt>
                <c:pt idx="1102">
                  <c:v>406.30181183157674</c:v>
                </c:pt>
                <c:pt idx="1103">
                  <c:v>406.34882709225258</c:v>
                </c:pt>
                <c:pt idx="1104">
                  <c:v>404.74571516861005</c:v>
                </c:pt>
                <c:pt idx="1105">
                  <c:v>404.7307153748925</c:v>
                </c:pt>
                <c:pt idx="1106">
                  <c:v>404.43095244012051</c:v>
                </c:pt>
                <c:pt idx="1107">
                  <c:v>402.91801446335916</c:v>
                </c:pt>
                <c:pt idx="1108">
                  <c:v>400.59266862245221</c:v>
                </c:pt>
                <c:pt idx="1109">
                  <c:v>399.72140693743899</c:v>
                </c:pt>
                <c:pt idx="1110">
                  <c:v>398.8732309223256</c:v>
                </c:pt>
                <c:pt idx="1111">
                  <c:v>397.68192455607942</c:v>
                </c:pt>
                <c:pt idx="1112">
                  <c:v>395.93310474484423</c:v>
                </c:pt>
                <c:pt idx="1113">
                  <c:v>394.29252336490566</c:v>
                </c:pt>
                <c:pt idx="1114">
                  <c:v>391.75222929235849</c:v>
                </c:pt>
                <c:pt idx="1115">
                  <c:v>388.47421731743657</c:v>
                </c:pt>
                <c:pt idx="1116">
                  <c:v>386.93273768411865</c:v>
                </c:pt>
                <c:pt idx="1117">
                  <c:v>385.68208484767553</c:v>
                </c:pt>
                <c:pt idx="1118">
                  <c:v>385.59323171400524</c:v>
                </c:pt>
                <c:pt idx="1119">
                  <c:v>383.88084367742874</c:v>
                </c:pt>
                <c:pt idx="1120">
                  <c:v>382.87977405372681</c:v>
                </c:pt>
                <c:pt idx="1121">
                  <c:v>382.01035232639629</c:v>
                </c:pt>
                <c:pt idx="1122">
                  <c:v>379.53175452144188</c:v>
                </c:pt>
                <c:pt idx="1123">
                  <c:v>377.90388904169157</c:v>
                </c:pt>
                <c:pt idx="1124">
                  <c:v>376.65108286012304</c:v>
                </c:pt>
                <c:pt idx="1125">
                  <c:v>375.93403264680632</c:v>
                </c:pt>
                <c:pt idx="1126">
                  <c:v>376.95838178622904</c:v>
                </c:pt>
                <c:pt idx="1127">
                  <c:v>376.02009935794797</c:v>
                </c:pt>
                <c:pt idx="1128">
                  <c:v>374.3025517859038</c:v>
                </c:pt>
                <c:pt idx="1129">
                  <c:v>372.73150223242368</c:v>
                </c:pt>
                <c:pt idx="1130">
                  <c:v>371.81271819834132</c:v>
                </c:pt>
                <c:pt idx="1131">
                  <c:v>371.35550006935028</c:v>
                </c:pt>
                <c:pt idx="1132">
                  <c:v>370.17617612810272</c:v>
                </c:pt>
                <c:pt idx="1133">
                  <c:v>368.67860415479208</c:v>
                </c:pt>
                <c:pt idx="1134">
                  <c:v>368.23274341997205</c:v>
                </c:pt>
                <c:pt idx="1135">
                  <c:v>367.3180596658741</c:v>
                </c:pt>
                <c:pt idx="1136">
                  <c:v>366.37490563990525</c:v>
                </c:pt>
                <c:pt idx="1137">
                  <c:v>365.2841559957352</c:v>
                </c:pt>
                <c:pt idx="1138">
                  <c:v>363.80454018328959</c:v>
                </c:pt>
                <c:pt idx="1139">
                  <c:v>361.20162080877742</c:v>
                </c:pt>
                <c:pt idx="1140">
                  <c:v>359.91844425489921</c:v>
                </c:pt>
                <c:pt idx="1141">
                  <c:v>359.28782716556987</c:v>
                </c:pt>
                <c:pt idx="1142">
                  <c:v>359.0489560716133</c:v>
                </c:pt>
                <c:pt idx="1143">
                  <c:v>357.32638817846379</c:v>
                </c:pt>
                <c:pt idx="1144">
                  <c:v>356.14698168465088</c:v>
                </c:pt>
                <c:pt idx="1145">
                  <c:v>356.07003337431803</c:v>
                </c:pt>
                <c:pt idx="1146">
                  <c:v>355.32716071771756</c:v>
                </c:pt>
                <c:pt idx="1147">
                  <c:v>355.04321746856357</c:v>
                </c:pt>
                <c:pt idx="1148">
                  <c:v>354.12495545558738</c:v>
                </c:pt>
                <c:pt idx="1149">
                  <c:v>352.96427961860678</c:v>
                </c:pt>
                <c:pt idx="1150">
                  <c:v>352.04906133482075</c:v>
                </c:pt>
                <c:pt idx="1151">
                  <c:v>350.50267284897797</c:v>
                </c:pt>
                <c:pt idx="1152">
                  <c:v>348.82178459258415</c:v>
                </c:pt>
                <c:pt idx="1153">
                  <c:v>347.65931049930128</c:v>
                </c:pt>
                <c:pt idx="1154">
                  <c:v>346.86464218107864</c:v>
                </c:pt>
                <c:pt idx="1155">
                  <c:v>343.445428225608</c:v>
                </c:pt>
                <c:pt idx="1156">
                  <c:v>340.89172645964726</c:v>
                </c:pt>
                <c:pt idx="1157">
                  <c:v>339.00522444725686</c:v>
                </c:pt>
                <c:pt idx="1158">
                  <c:v>338.77625216263101</c:v>
                </c:pt>
                <c:pt idx="1159">
                  <c:v>336.74524323704821</c:v>
                </c:pt>
                <c:pt idx="1160">
                  <c:v>335.5835502705421</c:v>
                </c:pt>
                <c:pt idx="1161">
                  <c:v>334.37926735578498</c:v>
                </c:pt>
                <c:pt idx="1162">
                  <c:v>334.35260160007755</c:v>
                </c:pt>
                <c:pt idx="1163">
                  <c:v>333.41540783115971</c:v>
                </c:pt>
                <c:pt idx="1164">
                  <c:v>332.26265074751427</c:v>
                </c:pt>
                <c:pt idx="1165">
                  <c:v>331.74312036762882</c:v>
                </c:pt>
                <c:pt idx="1166">
                  <c:v>331.41479649229547</c:v>
                </c:pt>
                <c:pt idx="1167">
                  <c:v>329.91858415079594</c:v>
                </c:pt>
                <c:pt idx="1168">
                  <c:v>327.54817152332674</c:v>
                </c:pt>
                <c:pt idx="1169">
                  <c:v>326.3360813090315</c:v>
                </c:pt>
                <c:pt idx="1170">
                  <c:v>325.66239202210244</c:v>
                </c:pt>
                <c:pt idx="1171">
                  <c:v>324.50017264106231</c:v>
                </c:pt>
                <c:pt idx="1172">
                  <c:v>323.2764269906454</c:v>
                </c:pt>
                <c:pt idx="1173">
                  <c:v>321.45040139402482</c:v>
                </c:pt>
                <c:pt idx="1174">
                  <c:v>319.21404473935462</c:v>
                </c:pt>
                <c:pt idx="1175">
                  <c:v>317.17549699914372</c:v>
                </c:pt>
                <c:pt idx="1176">
                  <c:v>315.62288807919788</c:v>
                </c:pt>
                <c:pt idx="1177">
                  <c:v>314.82825066616829</c:v>
                </c:pt>
                <c:pt idx="1178">
                  <c:v>314.1035921820262</c:v>
                </c:pt>
                <c:pt idx="1179">
                  <c:v>312.25073513356682</c:v>
                </c:pt>
                <c:pt idx="1180">
                  <c:v>311.48958474093007</c:v>
                </c:pt>
                <c:pt idx="1181">
                  <c:v>310.4431798051059</c:v>
                </c:pt>
                <c:pt idx="1182">
                  <c:v>308.47676118624918</c:v>
                </c:pt>
                <c:pt idx="1183">
                  <c:v>307.72327583486179</c:v>
                </c:pt>
                <c:pt idx="1184">
                  <c:v>307.39095574531251</c:v>
                </c:pt>
                <c:pt idx="1185">
                  <c:v>307.3574900150511</c:v>
                </c:pt>
                <c:pt idx="1186">
                  <c:v>308.33514276813116</c:v>
                </c:pt>
                <c:pt idx="1187">
                  <c:v>306.92045571076858</c:v>
                </c:pt>
                <c:pt idx="1188">
                  <c:v>305.64356192219333</c:v>
                </c:pt>
                <c:pt idx="1189">
                  <c:v>304.26639420288836</c:v>
                </c:pt>
                <c:pt idx="1190">
                  <c:v>303.34541869513708</c:v>
                </c:pt>
                <c:pt idx="1191">
                  <c:v>301.58251009845054</c:v>
                </c:pt>
                <c:pt idx="1192">
                  <c:v>300.14222968365056</c:v>
                </c:pt>
                <c:pt idx="1193">
                  <c:v>298.96712268263684</c:v>
                </c:pt>
                <c:pt idx="1194">
                  <c:v>297.86648218556837</c:v>
                </c:pt>
                <c:pt idx="1195">
                  <c:v>296.80022603041465</c:v>
                </c:pt>
                <c:pt idx="1196">
                  <c:v>295.00837823421011</c:v>
                </c:pt>
                <c:pt idx="1197">
                  <c:v>294.57749302905489</c:v>
                </c:pt>
                <c:pt idx="1198">
                  <c:v>292.08792448032506</c:v>
                </c:pt>
                <c:pt idx="1199">
                  <c:v>289.64482595246045</c:v>
                </c:pt>
                <c:pt idx="1200">
                  <c:v>287.65858329964448</c:v>
                </c:pt>
                <c:pt idx="1201">
                  <c:v>286.48945037106455</c:v>
                </c:pt>
                <c:pt idx="1202">
                  <c:v>284.61526530355309</c:v>
                </c:pt>
                <c:pt idx="1203">
                  <c:v>282.59886601660071</c:v>
                </c:pt>
                <c:pt idx="1204">
                  <c:v>280.32219069952595</c:v>
                </c:pt>
                <c:pt idx="1205">
                  <c:v>277.97189544538708</c:v>
                </c:pt>
                <c:pt idx="1206">
                  <c:v>276.25393401256002</c:v>
                </c:pt>
                <c:pt idx="1207">
                  <c:v>275.86735794511873</c:v>
                </c:pt>
                <c:pt idx="1208">
                  <c:v>275.2698207112353</c:v>
                </c:pt>
                <c:pt idx="1209">
                  <c:v>273.20702496025319</c:v>
                </c:pt>
                <c:pt idx="1210">
                  <c:v>270.78588226039392</c:v>
                </c:pt>
                <c:pt idx="1211">
                  <c:v>268.49039306186842</c:v>
                </c:pt>
                <c:pt idx="1212">
                  <c:v>265.84751767563375</c:v>
                </c:pt>
                <c:pt idx="1213">
                  <c:v>264.94691527396077</c:v>
                </c:pt>
                <c:pt idx="1214">
                  <c:v>262.53803372167539</c:v>
                </c:pt>
                <c:pt idx="1215">
                  <c:v>260.01900353137256</c:v>
                </c:pt>
                <c:pt idx="1216">
                  <c:v>257.15052145689589</c:v>
                </c:pt>
                <c:pt idx="1217">
                  <c:v>255.63301082722126</c:v>
                </c:pt>
                <c:pt idx="1218">
                  <c:v>253.04925027766808</c:v>
                </c:pt>
                <c:pt idx="1219">
                  <c:v>249.35509127553541</c:v>
                </c:pt>
                <c:pt idx="1220">
                  <c:v>247.07191999281974</c:v>
                </c:pt>
                <c:pt idx="1221">
                  <c:v>245.18320052293825</c:v>
                </c:pt>
                <c:pt idx="1222">
                  <c:v>244.33097610518089</c:v>
                </c:pt>
                <c:pt idx="1223">
                  <c:v>242.19384680624486</c:v>
                </c:pt>
                <c:pt idx="1224">
                  <c:v>240.42585801489523</c:v>
                </c:pt>
                <c:pt idx="1225">
                  <c:v>238.05840059033838</c:v>
                </c:pt>
                <c:pt idx="1226">
                  <c:v>235.6798453551597</c:v>
                </c:pt>
                <c:pt idx="1227">
                  <c:v>232.63063483314843</c:v>
                </c:pt>
                <c:pt idx="1228">
                  <c:v>230.03119246616879</c:v>
                </c:pt>
                <c:pt idx="1229">
                  <c:v>227.72956595916528</c:v>
                </c:pt>
                <c:pt idx="1230">
                  <c:v>225.99232040587964</c:v>
                </c:pt>
                <c:pt idx="1231">
                  <c:v>223.95782265220902</c:v>
                </c:pt>
                <c:pt idx="1232">
                  <c:v>222.49665124720153</c:v>
                </c:pt>
                <c:pt idx="1233">
                  <c:v>221.49401929343028</c:v>
                </c:pt>
                <c:pt idx="1234">
                  <c:v>218.76883211090492</c:v>
                </c:pt>
                <c:pt idx="1235">
                  <c:v>216.74483655372691</c:v>
                </c:pt>
                <c:pt idx="1236">
                  <c:v>214.92050621859482</c:v>
                </c:pt>
                <c:pt idx="1237">
                  <c:v>213.79850683334868</c:v>
                </c:pt>
                <c:pt idx="1238">
                  <c:v>211.7162511385128</c:v>
                </c:pt>
                <c:pt idx="1239">
                  <c:v>208.87658355126285</c:v>
                </c:pt>
                <c:pt idx="1240">
                  <c:v>208.46602615854701</c:v>
                </c:pt>
                <c:pt idx="1241">
                  <c:v>206.51252105803516</c:v>
                </c:pt>
                <c:pt idx="1242">
                  <c:v>203.43467581029441</c:v>
                </c:pt>
                <c:pt idx="1243">
                  <c:v>201.55135785361679</c:v>
                </c:pt>
                <c:pt idx="1244">
                  <c:v>199.2294601636417</c:v>
                </c:pt>
                <c:pt idx="1245">
                  <c:v>197.75246163406698</c:v>
                </c:pt>
                <c:pt idx="1246">
                  <c:v>196.97062842221976</c:v>
                </c:pt>
                <c:pt idx="1247">
                  <c:v>195.55399104149768</c:v>
                </c:pt>
                <c:pt idx="1248">
                  <c:v>194.63631766999649</c:v>
                </c:pt>
                <c:pt idx="1249">
                  <c:v>193.11949162640263</c:v>
                </c:pt>
                <c:pt idx="1250">
                  <c:v>190.81586245620917</c:v>
                </c:pt>
                <c:pt idx="1251">
                  <c:v>186.99629146055068</c:v>
                </c:pt>
                <c:pt idx="1252">
                  <c:v>184.14086856562221</c:v>
                </c:pt>
                <c:pt idx="1253">
                  <c:v>181.46627820715091</c:v>
                </c:pt>
                <c:pt idx="1254">
                  <c:v>178.85964806735916</c:v>
                </c:pt>
                <c:pt idx="1255">
                  <c:v>176.40830604590462</c:v>
                </c:pt>
                <c:pt idx="1256">
                  <c:v>173.40110930927526</c:v>
                </c:pt>
                <c:pt idx="1257">
                  <c:v>172.33667527028788</c:v>
                </c:pt>
                <c:pt idx="1258">
                  <c:v>169.3876019729625</c:v>
                </c:pt>
                <c:pt idx="1259">
                  <c:v>166.64421275121433</c:v>
                </c:pt>
                <c:pt idx="1260">
                  <c:v>163.67291204362459</c:v>
                </c:pt>
                <c:pt idx="1261">
                  <c:v>161.18450750610151</c:v>
                </c:pt>
                <c:pt idx="1262">
                  <c:v>157.54759276788243</c:v>
                </c:pt>
                <c:pt idx="1263">
                  <c:v>154.20031919883604</c:v>
                </c:pt>
                <c:pt idx="1264">
                  <c:v>150.65298448538124</c:v>
                </c:pt>
                <c:pt idx="1265">
                  <c:v>148.4207196250552</c:v>
                </c:pt>
                <c:pt idx="1266">
                  <c:v>145.54357115302849</c:v>
                </c:pt>
                <c:pt idx="1267">
                  <c:v>144.00540740052438</c:v>
                </c:pt>
                <c:pt idx="1268">
                  <c:v>143.02124548463382</c:v>
                </c:pt>
                <c:pt idx="1269">
                  <c:v>141.49481681619471</c:v>
                </c:pt>
                <c:pt idx="1270">
                  <c:v>138.74726372794137</c:v>
                </c:pt>
                <c:pt idx="1271">
                  <c:v>137.65711188009925</c:v>
                </c:pt>
                <c:pt idx="1272">
                  <c:v>136.11682200459907</c:v>
                </c:pt>
                <c:pt idx="1273">
                  <c:v>134.62533176590469</c:v>
                </c:pt>
                <c:pt idx="1274">
                  <c:v>132.51858414459207</c:v>
                </c:pt>
                <c:pt idx="1275">
                  <c:v>130.62047391495048</c:v>
                </c:pt>
                <c:pt idx="1276">
                  <c:v>129.3263042990088</c:v>
                </c:pt>
                <c:pt idx="1277">
                  <c:v>127.16633048674223</c:v>
                </c:pt>
                <c:pt idx="1278">
                  <c:v>122.83708321023255</c:v>
                </c:pt>
                <c:pt idx="1279">
                  <c:v>120.16943826080038</c:v>
                </c:pt>
                <c:pt idx="1280">
                  <c:v>119.1086713961918</c:v>
                </c:pt>
                <c:pt idx="1281">
                  <c:v>117.18349980468203</c:v>
                </c:pt>
                <c:pt idx="1282">
                  <c:v>115.82026041646782</c:v>
                </c:pt>
                <c:pt idx="1283">
                  <c:v>114.4686258502966</c:v>
                </c:pt>
                <c:pt idx="1284">
                  <c:v>113.19889017441689</c:v>
                </c:pt>
                <c:pt idx="1285">
                  <c:v>111.00071363570224</c:v>
                </c:pt>
                <c:pt idx="1286">
                  <c:v>108.88076223230767</c:v>
                </c:pt>
                <c:pt idx="1287">
                  <c:v>106.45687102775183</c:v>
                </c:pt>
                <c:pt idx="1288">
                  <c:v>103.81093944028763</c:v>
                </c:pt>
                <c:pt idx="1289">
                  <c:v>101.29195392739327</c:v>
                </c:pt>
                <c:pt idx="1290">
                  <c:v>99.997065270534577</c:v>
                </c:pt>
                <c:pt idx="1291">
                  <c:v>98.542238790851272</c:v>
                </c:pt>
                <c:pt idx="1292">
                  <c:v>96.247925089706868</c:v>
                </c:pt>
                <c:pt idx="1293">
                  <c:v>95.208217763475673</c:v>
                </c:pt>
                <c:pt idx="1294">
                  <c:v>93.297137519971585</c:v>
                </c:pt>
                <c:pt idx="1295">
                  <c:v>90.764941749345667</c:v>
                </c:pt>
                <c:pt idx="1296">
                  <c:v>89.592526155416238</c:v>
                </c:pt>
                <c:pt idx="1297">
                  <c:v>89.18866700908076</c:v>
                </c:pt>
                <c:pt idx="1298">
                  <c:v>87.488964631585603</c:v>
                </c:pt>
                <c:pt idx="1299">
                  <c:v>84.410827161244399</c:v>
                </c:pt>
                <c:pt idx="1300">
                  <c:v>83.961911546339692</c:v>
                </c:pt>
                <c:pt idx="1301">
                  <c:v>82.476471700532798</c:v>
                </c:pt>
                <c:pt idx="1302">
                  <c:v>79.981386882436894</c:v>
                </c:pt>
                <c:pt idx="1303">
                  <c:v>78.253847096288084</c:v>
                </c:pt>
                <c:pt idx="1304">
                  <c:v>76.009324204874844</c:v>
                </c:pt>
                <c:pt idx="1305">
                  <c:v>73.619854990449809</c:v>
                </c:pt>
                <c:pt idx="1306">
                  <c:v>72.248479510036915</c:v>
                </c:pt>
                <c:pt idx="1307">
                  <c:v>71.626515741956624</c:v>
                </c:pt>
                <c:pt idx="1308">
                  <c:v>71.403807794505568</c:v>
                </c:pt>
                <c:pt idx="1309">
                  <c:v>72.483743052875397</c:v>
                </c:pt>
                <c:pt idx="1310">
                  <c:v>70.141135065655348</c:v>
                </c:pt>
                <c:pt idx="1311">
                  <c:v>67.877510197015823</c:v>
                </c:pt>
                <c:pt idx="1312">
                  <c:v>65.379775992410714</c:v>
                </c:pt>
                <c:pt idx="1313">
                  <c:v>63.070972801251088</c:v>
                </c:pt>
                <c:pt idx="1314">
                  <c:v>61.372077342934148</c:v>
                </c:pt>
                <c:pt idx="1315">
                  <c:v>59.169684220676302</c:v>
                </c:pt>
                <c:pt idx="1316">
                  <c:v>57.647779516822169</c:v>
                </c:pt>
                <c:pt idx="1317">
                  <c:v>57.002422439561215</c:v>
                </c:pt>
                <c:pt idx="1318">
                  <c:v>55.550020860824034</c:v>
                </c:pt>
                <c:pt idx="1319">
                  <c:v>53.979025472179877</c:v>
                </c:pt>
                <c:pt idx="1320">
                  <c:v>50.842933099353679</c:v>
                </c:pt>
                <c:pt idx="1321">
                  <c:v>48.27409074490803</c:v>
                </c:pt>
                <c:pt idx="1322">
                  <c:v>45.207551261531421</c:v>
                </c:pt>
                <c:pt idx="1323">
                  <c:v>42.17905807525031</c:v>
                </c:pt>
                <c:pt idx="1324">
                  <c:v>39.875684232036981</c:v>
                </c:pt>
                <c:pt idx="1325">
                  <c:v>37.794625815661476</c:v>
                </c:pt>
                <c:pt idx="1326">
                  <c:v>35.776055066456884</c:v>
                </c:pt>
                <c:pt idx="1327">
                  <c:v>33.978317563198729</c:v>
                </c:pt>
                <c:pt idx="1328">
                  <c:v>31.2689717834226</c:v>
                </c:pt>
                <c:pt idx="1329">
                  <c:v>29.116953605148957</c:v>
                </c:pt>
                <c:pt idx="1330">
                  <c:v>26.992235795938939</c:v>
                </c:pt>
                <c:pt idx="1331">
                  <c:v>26.511119319324557</c:v>
                </c:pt>
                <c:pt idx="1332">
                  <c:v>25.998376989911812</c:v>
                </c:pt>
                <c:pt idx="1333">
                  <c:v>24.573382623351186</c:v>
                </c:pt>
                <c:pt idx="1334">
                  <c:v>24.072326058644592</c:v>
                </c:pt>
                <c:pt idx="1335">
                  <c:v>22.05600504423419</c:v>
                </c:pt>
                <c:pt idx="1336">
                  <c:v>21.111134808693492</c:v>
                </c:pt>
                <c:pt idx="1337">
                  <c:v>20.242330647319253</c:v>
                </c:pt>
                <c:pt idx="1338">
                  <c:v>18.459987027626841</c:v>
                </c:pt>
                <c:pt idx="1339">
                  <c:v>17.589102302800786</c:v>
                </c:pt>
                <c:pt idx="1340">
                  <c:v>17.098033836880273</c:v>
                </c:pt>
                <c:pt idx="1341">
                  <c:v>15.703078887330733</c:v>
                </c:pt>
                <c:pt idx="1342">
                  <c:v>15.693186558845166</c:v>
                </c:pt>
                <c:pt idx="1343">
                  <c:v>15.580038074675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B2-4B2A-8E90-DD2B36B8E12E}"/>
            </c:ext>
          </c:extLst>
        </c:ser>
        <c:ser>
          <c:idx val="1"/>
          <c:order val="1"/>
          <c:tx>
            <c:strRef>
              <c:f>Nitrite_1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205</c:v>
                </c:pt>
                <c:pt idx="1">
                  <c:v>204.73541259765602</c:v>
                </c:pt>
                <c:pt idx="2">
                  <c:v>204.53289794921801</c:v>
                </c:pt>
                <c:pt idx="3">
                  <c:v>204.47842407226602</c:v>
                </c:pt>
                <c:pt idx="4">
                  <c:v>204.25238037109398</c:v>
                </c:pt>
                <c:pt idx="5">
                  <c:v>204.02108764648398</c:v>
                </c:pt>
                <c:pt idx="6">
                  <c:v>203.669921875</c:v>
                </c:pt>
                <c:pt idx="7">
                  <c:v>203.17465209960801</c:v>
                </c:pt>
                <c:pt idx="8">
                  <c:v>203.263671875</c:v>
                </c:pt>
                <c:pt idx="9">
                  <c:v>202.96203613281199</c:v>
                </c:pt>
                <c:pt idx="10">
                  <c:v>202.75280761718602</c:v>
                </c:pt>
                <c:pt idx="11">
                  <c:v>202.76135253906199</c:v>
                </c:pt>
                <c:pt idx="12">
                  <c:v>202.60595703125</c:v>
                </c:pt>
                <c:pt idx="13">
                  <c:v>202.29852294921801</c:v>
                </c:pt>
                <c:pt idx="14">
                  <c:v>202.16760253906199</c:v>
                </c:pt>
                <c:pt idx="15">
                  <c:v>201.90786743164</c:v>
                </c:pt>
                <c:pt idx="16">
                  <c:v>201.66192626953</c:v>
                </c:pt>
                <c:pt idx="17">
                  <c:v>201.48999023437398</c:v>
                </c:pt>
                <c:pt idx="18">
                  <c:v>201.31320190429602</c:v>
                </c:pt>
                <c:pt idx="19">
                  <c:v>201.22201538085801</c:v>
                </c:pt>
                <c:pt idx="20">
                  <c:v>200.93966674804602</c:v>
                </c:pt>
                <c:pt idx="21">
                  <c:v>200.71237182617199</c:v>
                </c:pt>
                <c:pt idx="22">
                  <c:v>200.38659667968602</c:v>
                </c:pt>
                <c:pt idx="23">
                  <c:v>200.32144165039</c:v>
                </c:pt>
                <c:pt idx="24">
                  <c:v>200.04611206054602</c:v>
                </c:pt>
                <c:pt idx="25">
                  <c:v>199.68667602539</c:v>
                </c:pt>
                <c:pt idx="26">
                  <c:v>199.57623291015602</c:v>
                </c:pt>
                <c:pt idx="27">
                  <c:v>199.51657104492199</c:v>
                </c:pt>
                <c:pt idx="28">
                  <c:v>199.21005249023398</c:v>
                </c:pt>
                <c:pt idx="29">
                  <c:v>198.97909545898398</c:v>
                </c:pt>
                <c:pt idx="30">
                  <c:v>198.87078857421801</c:v>
                </c:pt>
                <c:pt idx="31">
                  <c:v>198.64135742187398</c:v>
                </c:pt>
                <c:pt idx="32">
                  <c:v>198.38992309570199</c:v>
                </c:pt>
                <c:pt idx="33">
                  <c:v>198.33026123046801</c:v>
                </c:pt>
                <c:pt idx="34">
                  <c:v>198.21981811523398</c:v>
                </c:pt>
                <c:pt idx="35">
                  <c:v>198.00598144531199</c:v>
                </c:pt>
                <c:pt idx="36">
                  <c:v>197.73526000976602</c:v>
                </c:pt>
                <c:pt idx="37">
                  <c:v>197.52111816406199</c:v>
                </c:pt>
                <c:pt idx="38">
                  <c:v>197.23205566406199</c:v>
                </c:pt>
                <c:pt idx="39">
                  <c:v>197.1396484375</c:v>
                </c:pt>
                <c:pt idx="40">
                  <c:v>196.87258911132801</c:v>
                </c:pt>
                <c:pt idx="41">
                  <c:v>196.69763183593602</c:v>
                </c:pt>
                <c:pt idx="42">
                  <c:v>196.56484985351602</c:v>
                </c:pt>
                <c:pt idx="43">
                  <c:v>196.33114624023398</c:v>
                </c:pt>
                <c:pt idx="44">
                  <c:v>195.97567749023398</c:v>
                </c:pt>
                <c:pt idx="45">
                  <c:v>195.97384643554602</c:v>
                </c:pt>
                <c:pt idx="46">
                  <c:v>195.65447998046801</c:v>
                </c:pt>
                <c:pt idx="47">
                  <c:v>195.44308471679602</c:v>
                </c:pt>
                <c:pt idx="48">
                  <c:v>195.30023193359398</c:v>
                </c:pt>
                <c:pt idx="49">
                  <c:v>195.12585449218602</c:v>
                </c:pt>
                <c:pt idx="50">
                  <c:v>194.95486450195199</c:v>
                </c:pt>
                <c:pt idx="51">
                  <c:v>194.83187866210801</c:v>
                </c:pt>
                <c:pt idx="52">
                  <c:v>194.68472290039</c:v>
                </c:pt>
                <c:pt idx="53">
                  <c:v>194.25399780273398</c:v>
                </c:pt>
                <c:pt idx="54">
                  <c:v>194.1796875</c:v>
                </c:pt>
                <c:pt idx="55">
                  <c:v>193.87252807617199</c:v>
                </c:pt>
                <c:pt idx="56">
                  <c:v>193.76852416992199</c:v>
                </c:pt>
                <c:pt idx="57">
                  <c:v>193.49749755859398</c:v>
                </c:pt>
                <c:pt idx="58">
                  <c:v>193.30630493164</c:v>
                </c:pt>
                <c:pt idx="59">
                  <c:v>193.17935180664</c:v>
                </c:pt>
                <c:pt idx="60">
                  <c:v>193.03097534179602</c:v>
                </c:pt>
                <c:pt idx="61">
                  <c:v>192.94747924804602</c:v>
                </c:pt>
                <c:pt idx="62">
                  <c:v>192.69479370117199</c:v>
                </c:pt>
                <c:pt idx="63">
                  <c:v>192.30352783203</c:v>
                </c:pt>
                <c:pt idx="64">
                  <c:v>192.28457641601602</c:v>
                </c:pt>
                <c:pt idx="65">
                  <c:v>192.05636596679602</c:v>
                </c:pt>
                <c:pt idx="66">
                  <c:v>191.82846069335801</c:v>
                </c:pt>
                <c:pt idx="67">
                  <c:v>191.77185058593602</c:v>
                </c:pt>
                <c:pt idx="68">
                  <c:v>191.62258911132801</c:v>
                </c:pt>
                <c:pt idx="69">
                  <c:v>191.18695068359398</c:v>
                </c:pt>
                <c:pt idx="70">
                  <c:v>191.10803222656199</c:v>
                </c:pt>
                <c:pt idx="71">
                  <c:v>190.87310791015602</c:v>
                </c:pt>
                <c:pt idx="72">
                  <c:v>190.6708984375</c:v>
                </c:pt>
                <c:pt idx="73">
                  <c:v>190.44665527343602</c:v>
                </c:pt>
                <c:pt idx="74">
                  <c:v>190.25424194335801</c:v>
                </c:pt>
                <c:pt idx="75">
                  <c:v>190.14013671875</c:v>
                </c:pt>
                <c:pt idx="76">
                  <c:v>189.88836669921801</c:v>
                </c:pt>
                <c:pt idx="77">
                  <c:v>189.68859863281199</c:v>
                </c:pt>
                <c:pt idx="78">
                  <c:v>189.60662841796801</c:v>
                </c:pt>
                <c:pt idx="79">
                  <c:v>189.38790893554602</c:v>
                </c:pt>
                <c:pt idx="80">
                  <c:v>189.16793823242199</c:v>
                </c:pt>
                <c:pt idx="81">
                  <c:v>189.02508544921801</c:v>
                </c:pt>
                <c:pt idx="82">
                  <c:v>188.91220092773398</c:v>
                </c:pt>
                <c:pt idx="83">
                  <c:v>188.55307006835801</c:v>
                </c:pt>
                <c:pt idx="84">
                  <c:v>188.44570922851602</c:v>
                </c:pt>
                <c:pt idx="85">
                  <c:v>188.25573730468602</c:v>
                </c:pt>
                <c:pt idx="86">
                  <c:v>188.01651000976602</c:v>
                </c:pt>
                <c:pt idx="87">
                  <c:v>187.86264038085801</c:v>
                </c:pt>
                <c:pt idx="88">
                  <c:v>187.61544799804602</c:v>
                </c:pt>
                <c:pt idx="89">
                  <c:v>187.51483154296801</c:v>
                </c:pt>
                <c:pt idx="90">
                  <c:v>187.34625244140602</c:v>
                </c:pt>
                <c:pt idx="91">
                  <c:v>187.17861938476602</c:v>
                </c:pt>
                <c:pt idx="92">
                  <c:v>186.94735717773398</c:v>
                </c:pt>
                <c:pt idx="93">
                  <c:v>186.86813354492199</c:v>
                </c:pt>
                <c:pt idx="94">
                  <c:v>186.57415771484398</c:v>
                </c:pt>
                <c:pt idx="95">
                  <c:v>186.46920776367199</c:v>
                </c:pt>
                <c:pt idx="96">
                  <c:v>186.28994750976602</c:v>
                </c:pt>
                <c:pt idx="97">
                  <c:v>186.11926269531199</c:v>
                </c:pt>
                <c:pt idx="98">
                  <c:v>185.91857910156199</c:v>
                </c:pt>
                <c:pt idx="99">
                  <c:v>185.62246704101602</c:v>
                </c:pt>
                <c:pt idx="100">
                  <c:v>185.30340576171801</c:v>
                </c:pt>
                <c:pt idx="101">
                  <c:v>185.25015258789</c:v>
                </c:pt>
                <c:pt idx="102">
                  <c:v>184.8466796875</c:v>
                </c:pt>
                <c:pt idx="103">
                  <c:v>184.79528808593602</c:v>
                </c:pt>
                <c:pt idx="104">
                  <c:v>184.71237182617199</c:v>
                </c:pt>
                <c:pt idx="105">
                  <c:v>184.35446166992199</c:v>
                </c:pt>
                <c:pt idx="106">
                  <c:v>184.25994873046801</c:v>
                </c:pt>
                <c:pt idx="107">
                  <c:v>184.02377319335801</c:v>
                </c:pt>
                <c:pt idx="108">
                  <c:v>183.92617797851602</c:v>
                </c:pt>
                <c:pt idx="109">
                  <c:v>183.78884887695199</c:v>
                </c:pt>
                <c:pt idx="110">
                  <c:v>183.58111572265602</c:v>
                </c:pt>
                <c:pt idx="111">
                  <c:v>183.35873413085801</c:v>
                </c:pt>
                <c:pt idx="112">
                  <c:v>183.14764404296801</c:v>
                </c:pt>
                <c:pt idx="113">
                  <c:v>183.02774047851602</c:v>
                </c:pt>
                <c:pt idx="114">
                  <c:v>182.70223999023398</c:v>
                </c:pt>
                <c:pt idx="115">
                  <c:v>182.30517578125</c:v>
                </c:pt>
                <c:pt idx="116">
                  <c:v>182.15466308593602</c:v>
                </c:pt>
                <c:pt idx="117">
                  <c:v>182.00354003906199</c:v>
                </c:pt>
                <c:pt idx="118">
                  <c:v>181.93991088867199</c:v>
                </c:pt>
                <c:pt idx="119">
                  <c:v>181.68875122070199</c:v>
                </c:pt>
                <c:pt idx="120">
                  <c:v>181.49481201171801</c:v>
                </c:pt>
                <c:pt idx="121">
                  <c:v>181.33114624023398</c:v>
                </c:pt>
                <c:pt idx="122">
                  <c:v>181.07571411132801</c:v>
                </c:pt>
                <c:pt idx="123">
                  <c:v>180.89767456054602</c:v>
                </c:pt>
                <c:pt idx="124">
                  <c:v>180.83190917968602</c:v>
                </c:pt>
                <c:pt idx="125">
                  <c:v>180.36019897460801</c:v>
                </c:pt>
                <c:pt idx="126">
                  <c:v>180.06896972656199</c:v>
                </c:pt>
                <c:pt idx="127">
                  <c:v>179.94201660156199</c:v>
                </c:pt>
                <c:pt idx="128">
                  <c:v>179.97106933593602</c:v>
                </c:pt>
                <c:pt idx="129">
                  <c:v>179.66976928710801</c:v>
                </c:pt>
                <c:pt idx="130">
                  <c:v>179.41860961914</c:v>
                </c:pt>
                <c:pt idx="131">
                  <c:v>179.42779541015602</c:v>
                </c:pt>
                <c:pt idx="132">
                  <c:v>179.22650146484398</c:v>
                </c:pt>
                <c:pt idx="133">
                  <c:v>178.97900390625</c:v>
                </c:pt>
                <c:pt idx="134">
                  <c:v>178.82666015625</c:v>
                </c:pt>
                <c:pt idx="135">
                  <c:v>178.60946655273398</c:v>
                </c:pt>
                <c:pt idx="136">
                  <c:v>178.48712158203</c:v>
                </c:pt>
                <c:pt idx="137">
                  <c:v>178.12734985351602</c:v>
                </c:pt>
                <c:pt idx="138">
                  <c:v>178.20965576171801</c:v>
                </c:pt>
                <c:pt idx="139">
                  <c:v>177.98846435546801</c:v>
                </c:pt>
                <c:pt idx="140">
                  <c:v>177.58038330078</c:v>
                </c:pt>
                <c:pt idx="141">
                  <c:v>177.41918945312398</c:v>
                </c:pt>
                <c:pt idx="142">
                  <c:v>177.14019775390602</c:v>
                </c:pt>
                <c:pt idx="143">
                  <c:v>177.08880615234398</c:v>
                </c:pt>
                <c:pt idx="144">
                  <c:v>176.83764648437398</c:v>
                </c:pt>
                <c:pt idx="145">
                  <c:v>176.69967651367199</c:v>
                </c:pt>
                <c:pt idx="146">
                  <c:v>176.59140014648398</c:v>
                </c:pt>
                <c:pt idx="147">
                  <c:v>176.29159545898398</c:v>
                </c:pt>
                <c:pt idx="148">
                  <c:v>176.00006103515602</c:v>
                </c:pt>
                <c:pt idx="149">
                  <c:v>175.85198974609398</c:v>
                </c:pt>
                <c:pt idx="150">
                  <c:v>175.45339965820199</c:v>
                </c:pt>
                <c:pt idx="151">
                  <c:v>175.55465698242199</c:v>
                </c:pt>
                <c:pt idx="152">
                  <c:v>175.45584106445199</c:v>
                </c:pt>
                <c:pt idx="153">
                  <c:v>175.11383056640602</c:v>
                </c:pt>
                <c:pt idx="154">
                  <c:v>174.99819946289</c:v>
                </c:pt>
                <c:pt idx="155">
                  <c:v>174.61886596679602</c:v>
                </c:pt>
                <c:pt idx="156">
                  <c:v>174.54177856445199</c:v>
                </c:pt>
                <c:pt idx="157">
                  <c:v>174.47082519531199</c:v>
                </c:pt>
                <c:pt idx="158">
                  <c:v>174.21661376953</c:v>
                </c:pt>
                <c:pt idx="159">
                  <c:v>174.00155639648398</c:v>
                </c:pt>
                <c:pt idx="160">
                  <c:v>173.76171875</c:v>
                </c:pt>
                <c:pt idx="161">
                  <c:v>173.74276733398398</c:v>
                </c:pt>
                <c:pt idx="162">
                  <c:v>173.42431640625</c:v>
                </c:pt>
                <c:pt idx="163">
                  <c:v>173.29580688476602</c:v>
                </c:pt>
                <c:pt idx="164">
                  <c:v>172.95993041992199</c:v>
                </c:pt>
                <c:pt idx="165">
                  <c:v>172.86294555664</c:v>
                </c:pt>
                <c:pt idx="166">
                  <c:v>172.64852905273398</c:v>
                </c:pt>
                <c:pt idx="167">
                  <c:v>172.61212158203</c:v>
                </c:pt>
                <c:pt idx="168">
                  <c:v>172.18139648437398</c:v>
                </c:pt>
                <c:pt idx="169">
                  <c:v>172.24746704101602</c:v>
                </c:pt>
                <c:pt idx="170">
                  <c:v>171.94369506835801</c:v>
                </c:pt>
                <c:pt idx="171">
                  <c:v>171.76046752929602</c:v>
                </c:pt>
                <c:pt idx="172">
                  <c:v>171.51388549804602</c:v>
                </c:pt>
                <c:pt idx="173">
                  <c:v>171.19912719726602</c:v>
                </c:pt>
                <c:pt idx="174">
                  <c:v>171.11590576171801</c:v>
                </c:pt>
                <c:pt idx="175">
                  <c:v>170.94305419921801</c:v>
                </c:pt>
                <c:pt idx="176">
                  <c:v>170.70874023437398</c:v>
                </c:pt>
                <c:pt idx="177">
                  <c:v>170.53466796875</c:v>
                </c:pt>
                <c:pt idx="178">
                  <c:v>170.48358154296801</c:v>
                </c:pt>
                <c:pt idx="179">
                  <c:v>170.07824707031199</c:v>
                </c:pt>
                <c:pt idx="180">
                  <c:v>170.06082153320199</c:v>
                </c:pt>
                <c:pt idx="181">
                  <c:v>169.78152465820199</c:v>
                </c:pt>
                <c:pt idx="182">
                  <c:v>169.66497802734398</c:v>
                </c:pt>
                <c:pt idx="183">
                  <c:v>169.51965332031199</c:v>
                </c:pt>
                <c:pt idx="184">
                  <c:v>169.30950927734398</c:v>
                </c:pt>
                <c:pt idx="185">
                  <c:v>169.20245361328</c:v>
                </c:pt>
                <c:pt idx="186">
                  <c:v>168.74908447265602</c:v>
                </c:pt>
                <c:pt idx="187">
                  <c:v>168.75</c:v>
                </c:pt>
                <c:pt idx="188">
                  <c:v>168.59887695312398</c:v>
                </c:pt>
                <c:pt idx="189">
                  <c:v>168.39208984375</c:v>
                </c:pt>
                <c:pt idx="190">
                  <c:v>168.16815185546801</c:v>
                </c:pt>
                <c:pt idx="191">
                  <c:v>167.95401000976602</c:v>
                </c:pt>
                <c:pt idx="192">
                  <c:v>167.88824462890602</c:v>
                </c:pt>
                <c:pt idx="193">
                  <c:v>167.45172119140602</c:v>
                </c:pt>
                <c:pt idx="194">
                  <c:v>167.43182373046801</c:v>
                </c:pt>
                <c:pt idx="195">
                  <c:v>167.08828735351602</c:v>
                </c:pt>
                <c:pt idx="196">
                  <c:v>167.02896118164</c:v>
                </c:pt>
                <c:pt idx="197">
                  <c:v>166.86254882812398</c:v>
                </c:pt>
                <c:pt idx="198">
                  <c:v>166.59454345703</c:v>
                </c:pt>
                <c:pt idx="199">
                  <c:v>166.37216186523398</c:v>
                </c:pt>
                <c:pt idx="200">
                  <c:v>166.10968017578</c:v>
                </c:pt>
                <c:pt idx="201">
                  <c:v>165.93563842773398</c:v>
                </c:pt>
                <c:pt idx="202">
                  <c:v>165.8046875</c:v>
                </c:pt>
                <c:pt idx="203">
                  <c:v>165.54040527343602</c:v>
                </c:pt>
                <c:pt idx="204">
                  <c:v>165.45321655273398</c:v>
                </c:pt>
                <c:pt idx="205">
                  <c:v>165.08734130859398</c:v>
                </c:pt>
                <c:pt idx="206">
                  <c:v>165.00964355468602</c:v>
                </c:pt>
                <c:pt idx="207">
                  <c:v>164.81936645507801</c:v>
                </c:pt>
                <c:pt idx="208">
                  <c:v>164.66671752929602</c:v>
                </c:pt>
                <c:pt idx="209">
                  <c:v>164.36477661132801</c:v>
                </c:pt>
                <c:pt idx="210">
                  <c:v>164.30606079101602</c:v>
                </c:pt>
                <c:pt idx="211">
                  <c:v>164.04205322265602</c:v>
                </c:pt>
                <c:pt idx="212">
                  <c:v>163.66516113281199</c:v>
                </c:pt>
                <c:pt idx="213">
                  <c:v>163.52139282226602</c:v>
                </c:pt>
                <c:pt idx="214">
                  <c:v>163.39749145507801</c:v>
                </c:pt>
                <c:pt idx="215">
                  <c:v>163.22772216796801</c:v>
                </c:pt>
                <c:pt idx="216">
                  <c:v>163.03836059570199</c:v>
                </c:pt>
                <c:pt idx="217">
                  <c:v>162.65014648437398</c:v>
                </c:pt>
                <c:pt idx="218">
                  <c:v>162.59814453125</c:v>
                </c:pt>
                <c:pt idx="219">
                  <c:v>162.32833862304602</c:v>
                </c:pt>
                <c:pt idx="220">
                  <c:v>162.23962402343602</c:v>
                </c:pt>
                <c:pt idx="221">
                  <c:v>162.08514404296801</c:v>
                </c:pt>
                <c:pt idx="222">
                  <c:v>161.75170898437398</c:v>
                </c:pt>
                <c:pt idx="223">
                  <c:v>161.57153320312398</c:v>
                </c:pt>
                <c:pt idx="224">
                  <c:v>161.34637451171801</c:v>
                </c:pt>
                <c:pt idx="225">
                  <c:v>161.25521850585801</c:v>
                </c:pt>
                <c:pt idx="226">
                  <c:v>161.05758666992199</c:v>
                </c:pt>
                <c:pt idx="227">
                  <c:v>160.98846435546801</c:v>
                </c:pt>
                <c:pt idx="228">
                  <c:v>160.71588134765602</c:v>
                </c:pt>
                <c:pt idx="229">
                  <c:v>160.58038330078</c:v>
                </c:pt>
                <c:pt idx="230">
                  <c:v>160.52960205078</c:v>
                </c:pt>
                <c:pt idx="231">
                  <c:v>160.30718994140602</c:v>
                </c:pt>
                <c:pt idx="232">
                  <c:v>160.10192871093602</c:v>
                </c:pt>
                <c:pt idx="233">
                  <c:v>159.92785644531199</c:v>
                </c:pt>
                <c:pt idx="234">
                  <c:v>159.71954345703</c:v>
                </c:pt>
                <c:pt idx="235">
                  <c:v>159.40353393554602</c:v>
                </c:pt>
                <c:pt idx="236">
                  <c:v>159.19735717773398</c:v>
                </c:pt>
                <c:pt idx="237">
                  <c:v>159.04959106445199</c:v>
                </c:pt>
                <c:pt idx="238">
                  <c:v>158.86911010742199</c:v>
                </c:pt>
                <c:pt idx="239">
                  <c:v>158.60723876953</c:v>
                </c:pt>
                <c:pt idx="240">
                  <c:v>158.47143554687398</c:v>
                </c:pt>
                <c:pt idx="241">
                  <c:v>158.13247680664</c:v>
                </c:pt>
                <c:pt idx="242">
                  <c:v>158.091796875</c:v>
                </c:pt>
                <c:pt idx="243">
                  <c:v>158.01165771484398</c:v>
                </c:pt>
                <c:pt idx="244">
                  <c:v>157.61642456054602</c:v>
                </c:pt>
                <c:pt idx="245">
                  <c:v>157.41390991210801</c:v>
                </c:pt>
                <c:pt idx="246">
                  <c:v>157.34719848632801</c:v>
                </c:pt>
                <c:pt idx="247">
                  <c:v>157.19454956054602</c:v>
                </c:pt>
                <c:pt idx="248">
                  <c:v>157.00091552734398</c:v>
                </c:pt>
                <c:pt idx="249">
                  <c:v>156.89904785156199</c:v>
                </c:pt>
                <c:pt idx="250">
                  <c:v>156.50228881835801</c:v>
                </c:pt>
                <c:pt idx="251">
                  <c:v>156.38696289062398</c:v>
                </c:pt>
                <c:pt idx="252">
                  <c:v>156.28967285156199</c:v>
                </c:pt>
                <c:pt idx="253">
                  <c:v>156.22909545898398</c:v>
                </c:pt>
                <c:pt idx="254">
                  <c:v>155.88433837890602</c:v>
                </c:pt>
                <c:pt idx="255">
                  <c:v>155.81948852539</c:v>
                </c:pt>
                <c:pt idx="256">
                  <c:v>155.59036254882801</c:v>
                </c:pt>
                <c:pt idx="257">
                  <c:v>155.349609375</c:v>
                </c:pt>
                <c:pt idx="258">
                  <c:v>154.99383544921801</c:v>
                </c:pt>
                <c:pt idx="259">
                  <c:v>154.99783325195199</c:v>
                </c:pt>
                <c:pt idx="260">
                  <c:v>154.77908325195199</c:v>
                </c:pt>
                <c:pt idx="261">
                  <c:v>154.54415893554602</c:v>
                </c:pt>
                <c:pt idx="262">
                  <c:v>154.31594848632801</c:v>
                </c:pt>
                <c:pt idx="263">
                  <c:v>154.09722900390602</c:v>
                </c:pt>
                <c:pt idx="264">
                  <c:v>153.90142822265602</c:v>
                </c:pt>
                <c:pt idx="265">
                  <c:v>153.69616699218602</c:v>
                </c:pt>
                <c:pt idx="266">
                  <c:v>153.49060058593602</c:v>
                </c:pt>
                <c:pt idx="267">
                  <c:v>153.49395751953</c:v>
                </c:pt>
                <c:pt idx="268">
                  <c:v>153.1611328125</c:v>
                </c:pt>
                <c:pt idx="269">
                  <c:v>153.03326416015602</c:v>
                </c:pt>
                <c:pt idx="270">
                  <c:v>152.94882202148398</c:v>
                </c:pt>
                <c:pt idx="271">
                  <c:v>152.64935302734398</c:v>
                </c:pt>
                <c:pt idx="272">
                  <c:v>152.36669921875</c:v>
                </c:pt>
                <c:pt idx="273">
                  <c:v>152.34527587890602</c:v>
                </c:pt>
                <c:pt idx="274">
                  <c:v>152.08557128906199</c:v>
                </c:pt>
                <c:pt idx="275">
                  <c:v>151.86682128906199</c:v>
                </c:pt>
                <c:pt idx="276">
                  <c:v>151.64962768554602</c:v>
                </c:pt>
                <c:pt idx="277">
                  <c:v>151.59213256835801</c:v>
                </c:pt>
                <c:pt idx="278">
                  <c:v>151.39144897460801</c:v>
                </c:pt>
                <c:pt idx="279">
                  <c:v>151.03903198242199</c:v>
                </c:pt>
                <c:pt idx="280">
                  <c:v>151.09899902343602</c:v>
                </c:pt>
                <c:pt idx="281">
                  <c:v>150.65695190429602</c:v>
                </c:pt>
                <c:pt idx="282">
                  <c:v>150.42111206054602</c:v>
                </c:pt>
                <c:pt idx="283">
                  <c:v>150.20144653320199</c:v>
                </c:pt>
                <c:pt idx="284">
                  <c:v>150.12069702148398</c:v>
                </c:pt>
                <c:pt idx="285">
                  <c:v>149.88699340820199</c:v>
                </c:pt>
                <c:pt idx="286">
                  <c:v>149.75054931640602</c:v>
                </c:pt>
                <c:pt idx="287">
                  <c:v>149.57495117187398</c:v>
                </c:pt>
                <c:pt idx="288">
                  <c:v>149.16381835937398</c:v>
                </c:pt>
                <c:pt idx="289">
                  <c:v>149.06896972656199</c:v>
                </c:pt>
                <c:pt idx="290">
                  <c:v>148.93072509765602</c:v>
                </c:pt>
                <c:pt idx="291">
                  <c:v>148.76428222656199</c:v>
                </c:pt>
                <c:pt idx="292">
                  <c:v>148.52447509765602</c:v>
                </c:pt>
                <c:pt idx="293">
                  <c:v>148.25219726562398</c:v>
                </c:pt>
                <c:pt idx="294">
                  <c:v>148.22314453125</c:v>
                </c:pt>
                <c:pt idx="295">
                  <c:v>148.08761596679602</c:v>
                </c:pt>
                <c:pt idx="296">
                  <c:v>147.82116699218602</c:v>
                </c:pt>
                <c:pt idx="297">
                  <c:v>147.61315917968602</c:v>
                </c:pt>
                <c:pt idx="298">
                  <c:v>147.56512451171801</c:v>
                </c:pt>
                <c:pt idx="299">
                  <c:v>147.22067260742199</c:v>
                </c:pt>
                <c:pt idx="300">
                  <c:v>147.02703857421801</c:v>
                </c:pt>
                <c:pt idx="301">
                  <c:v>146.92517089843602</c:v>
                </c:pt>
                <c:pt idx="302">
                  <c:v>146.80096435546801</c:v>
                </c:pt>
                <c:pt idx="303">
                  <c:v>146.55807495117199</c:v>
                </c:pt>
                <c:pt idx="304">
                  <c:v>146.43908691406199</c:v>
                </c:pt>
                <c:pt idx="305">
                  <c:v>146.18395996093602</c:v>
                </c:pt>
                <c:pt idx="306">
                  <c:v>146.04843139648398</c:v>
                </c:pt>
                <c:pt idx="307">
                  <c:v>145.74649047851602</c:v>
                </c:pt>
                <c:pt idx="308">
                  <c:v>145.59997558593602</c:v>
                </c:pt>
                <c:pt idx="309">
                  <c:v>145.41213989257801</c:v>
                </c:pt>
                <c:pt idx="310">
                  <c:v>145.29281616210801</c:v>
                </c:pt>
                <c:pt idx="311">
                  <c:v>145.13803100585801</c:v>
                </c:pt>
                <c:pt idx="312">
                  <c:v>144.90371704101602</c:v>
                </c:pt>
                <c:pt idx="313">
                  <c:v>144.75564575195199</c:v>
                </c:pt>
                <c:pt idx="314">
                  <c:v>144.55926513671801</c:v>
                </c:pt>
                <c:pt idx="315">
                  <c:v>144.39071655273398</c:v>
                </c:pt>
                <c:pt idx="316">
                  <c:v>144.26467895507801</c:v>
                </c:pt>
                <c:pt idx="317">
                  <c:v>144.00006103515602</c:v>
                </c:pt>
                <c:pt idx="318">
                  <c:v>143.84310913085801</c:v>
                </c:pt>
                <c:pt idx="319">
                  <c:v>143.46380615234398</c:v>
                </c:pt>
                <c:pt idx="320">
                  <c:v>143.43933105468602</c:v>
                </c:pt>
                <c:pt idx="321">
                  <c:v>143.41455078125</c:v>
                </c:pt>
                <c:pt idx="322">
                  <c:v>143.13800048828</c:v>
                </c:pt>
                <c:pt idx="323">
                  <c:v>143.03277587890602</c:v>
                </c:pt>
                <c:pt idx="324">
                  <c:v>142.86236572265602</c:v>
                </c:pt>
                <c:pt idx="325">
                  <c:v>142.57757568359398</c:v>
                </c:pt>
                <c:pt idx="326">
                  <c:v>142.421875</c:v>
                </c:pt>
                <c:pt idx="327">
                  <c:v>142.23770141601602</c:v>
                </c:pt>
                <c:pt idx="328">
                  <c:v>142.07803344726602</c:v>
                </c:pt>
                <c:pt idx="329">
                  <c:v>141.85745239257801</c:v>
                </c:pt>
                <c:pt idx="330">
                  <c:v>141.74734497070199</c:v>
                </c:pt>
                <c:pt idx="331">
                  <c:v>141.35180664062398</c:v>
                </c:pt>
                <c:pt idx="332">
                  <c:v>141.13305664062398</c:v>
                </c:pt>
                <c:pt idx="333">
                  <c:v>141.07003784179602</c:v>
                </c:pt>
                <c:pt idx="334">
                  <c:v>140.76321411132801</c:v>
                </c:pt>
                <c:pt idx="335">
                  <c:v>140.4921875</c:v>
                </c:pt>
                <c:pt idx="336">
                  <c:v>140.42276000976602</c:v>
                </c:pt>
                <c:pt idx="337">
                  <c:v>140.21350097656199</c:v>
                </c:pt>
                <c:pt idx="338">
                  <c:v>139.88494873046801</c:v>
                </c:pt>
                <c:pt idx="339">
                  <c:v>139.81307983398398</c:v>
                </c:pt>
                <c:pt idx="340">
                  <c:v>139.71884155273398</c:v>
                </c:pt>
                <c:pt idx="341">
                  <c:v>139.43283081054602</c:v>
                </c:pt>
                <c:pt idx="342">
                  <c:v>139.32482910156199</c:v>
                </c:pt>
                <c:pt idx="343">
                  <c:v>139.12814331054602</c:v>
                </c:pt>
                <c:pt idx="344">
                  <c:v>138.79315185546801</c:v>
                </c:pt>
                <c:pt idx="345">
                  <c:v>138.71209716796801</c:v>
                </c:pt>
                <c:pt idx="346">
                  <c:v>138.46890258789</c:v>
                </c:pt>
                <c:pt idx="347">
                  <c:v>138.50131225585801</c:v>
                </c:pt>
                <c:pt idx="348">
                  <c:v>138.33889770507801</c:v>
                </c:pt>
                <c:pt idx="349">
                  <c:v>138.00851440429602</c:v>
                </c:pt>
                <c:pt idx="350">
                  <c:v>137.81118774414</c:v>
                </c:pt>
                <c:pt idx="351">
                  <c:v>137.39178466796801</c:v>
                </c:pt>
                <c:pt idx="352">
                  <c:v>137.30737304687398</c:v>
                </c:pt>
                <c:pt idx="353">
                  <c:v>137.10974121093602</c:v>
                </c:pt>
                <c:pt idx="354">
                  <c:v>136.96932983398398</c:v>
                </c:pt>
                <c:pt idx="355">
                  <c:v>136.81393432617199</c:v>
                </c:pt>
                <c:pt idx="356">
                  <c:v>136.58999633789</c:v>
                </c:pt>
                <c:pt idx="357">
                  <c:v>136.32415771484398</c:v>
                </c:pt>
                <c:pt idx="358">
                  <c:v>136.23635864257801</c:v>
                </c:pt>
                <c:pt idx="359">
                  <c:v>136.03936767578</c:v>
                </c:pt>
                <c:pt idx="360">
                  <c:v>135.74017333984398</c:v>
                </c:pt>
                <c:pt idx="361">
                  <c:v>135.88488769531199</c:v>
                </c:pt>
                <c:pt idx="362">
                  <c:v>135.56491088867199</c:v>
                </c:pt>
                <c:pt idx="363">
                  <c:v>135.38195800781199</c:v>
                </c:pt>
                <c:pt idx="364">
                  <c:v>135.20147705078</c:v>
                </c:pt>
                <c:pt idx="365">
                  <c:v>134.90780639648398</c:v>
                </c:pt>
                <c:pt idx="366">
                  <c:v>134.73678588867199</c:v>
                </c:pt>
                <c:pt idx="367">
                  <c:v>134.50369262695199</c:v>
                </c:pt>
                <c:pt idx="368">
                  <c:v>134.44802856445199</c:v>
                </c:pt>
                <c:pt idx="369">
                  <c:v>134.17852783203</c:v>
                </c:pt>
                <c:pt idx="370">
                  <c:v>133.94570922851602</c:v>
                </c:pt>
                <c:pt idx="371">
                  <c:v>133.70648193359398</c:v>
                </c:pt>
                <c:pt idx="372">
                  <c:v>133.53060913085801</c:v>
                </c:pt>
                <c:pt idx="373">
                  <c:v>133.34490966796801</c:v>
                </c:pt>
                <c:pt idx="374">
                  <c:v>133.21429443359398</c:v>
                </c:pt>
                <c:pt idx="375">
                  <c:v>133.13107299804602</c:v>
                </c:pt>
                <c:pt idx="376">
                  <c:v>132.99954223632801</c:v>
                </c:pt>
                <c:pt idx="377">
                  <c:v>132.89154052734398</c:v>
                </c:pt>
                <c:pt idx="378">
                  <c:v>132.42257690429602</c:v>
                </c:pt>
                <c:pt idx="379">
                  <c:v>132.37365722656199</c:v>
                </c:pt>
                <c:pt idx="380">
                  <c:v>132.13870239257801</c:v>
                </c:pt>
                <c:pt idx="381">
                  <c:v>131.81719970703</c:v>
                </c:pt>
                <c:pt idx="382">
                  <c:v>131.6416015625</c:v>
                </c:pt>
                <c:pt idx="383">
                  <c:v>131.48254394531199</c:v>
                </c:pt>
                <c:pt idx="384">
                  <c:v>131.35189819335801</c:v>
                </c:pt>
                <c:pt idx="385">
                  <c:v>131.08117675781199</c:v>
                </c:pt>
                <c:pt idx="386">
                  <c:v>130.92974853515602</c:v>
                </c:pt>
                <c:pt idx="387">
                  <c:v>130.80035400390602</c:v>
                </c:pt>
                <c:pt idx="388">
                  <c:v>130.57305908203</c:v>
                </c:pt>
                <c:pt idx="389">
                  <c:v>130.50146484375</c:v>
                </c:pt>
                <c:pt idx="390">
                  <c:v>130.19985961914</c:v>
                </c:pt>
                <c:pt idx="391">
                  <c:v>130.00927734375</c:v>
                </c:pt>
                <c:pt idx="392">
                  <c:v>129.76791381835801</c:v>
                </c:pt>
                <c:pt idx="393">
                  <c:v>129.74679565429602</c:v>
                </c:pt>
                <c:pt idx="394">
                  <c:v>129.48156738281199</c:v>
                </c:pt>
                <c:pt idx="395">
                  <c:v>129.42529296875</c:v>
                </c:pt>
                <c:pt idx="396">
                  <c:v>129.28640747070199</c:v>
                </c:pt>
                <c:pt idx="397">
                  <c:v>128.86117553710801</c:v>
                </c:pt>
                <c:pt idx="398">
                  <c:v>128.56567382812398</c:v>
                </c:pt>
                <c:pt idx="399">
                  <c:v>128.68835449218602</c:v>
                </c:pt>
                <c:pt idx="400">
                  <c:v>128.41763305664</c:v>
                </c:pt>
                <c:pt idx="401">
                  <c:v>128.12670898437398</c:v>
                </c:pt>
                <c:pt idx="402">
                  <c:v>128.11782836914</c:v>
                </c:pt>
                <c:pt idx="403">
                  <c:v>127.67059326171801</c:v>
                </c:pt>
                <c:pt idx="404">
                  <c:v>127.70669555664</c:v>
                </c:pt>
                <c:pt idx="405">
                  <c:v>127.42492675781199</c:v>
                </c:pt>
                <c:pt idx="406">
                  <c:v>127.32553100585801</c:v>
                </c:pt>
                <c:pt idx="407">
                  <c:v>127.11993408203</c:v>
                </c:pt>
                <c:pt idx="408">
                  <c:v>126.78375244140602</c:v>
                </c:pt>
                <c:pt idx="409">
                  <c:v>126.65344238281199</c:v>
                </c:pt>
                <c:pt idx="410">
                  <c:v>126.64364624023398</c:v>
                </c:pt>
                <c:pt idx="411">
                  <c:v>126.50903320312398</c:v>
                </c:pt>
                <c:pt idx="412">
                  <c:v>126.25024414062398</c:v>
                </c:pt>
                <c:pt idx="413">
                  <c:v>125.96545410156199</c:v>
                </c:pt>
                <c:pt idx="414">
                  <c:v>125.74856567382801</c:v>
                </c:pt>
                <c:pt idx="415">
                  <c:v>125.57479858398398</c:v>
                </c:pt>
                <c:pt idx="416">
                  <c:v>125.45520019531199</c:v>
                </c:pt>
                <c:pt idx="417">
                  <c:v>125.25604248046801</c:v>
                </c:pt>
                <c:pt idx="418">
                  <c:v>125.16915893554602</c:v>
                </c:pt>
                <c:pt idx="419">
                  <c:v>125.06851196289</c:v>
                </c:pt>
                <c:pt idx="420">
                  <c:v>124.78189086914</c:v>
                </c:pt>
                <c:pt idx="421">
                  <c:v>124.52459716796801</c:v>
                </c:pt>
                <c:pt idx="422">
                  <c:v>124.48086547851602</c:v>
                </c:pt>
                <c:pt idx="423">
                  <c:v>124.314453125</c:v>
                </c:pt>
                <c:pt idx="424">
                  <c:v>124.20706176757801</c:v>
                </c:pt>
                <c:pt idx="425">
                  <c:v>124.00823974609398</c:v>
                </c:pt>
                <c:pt idx="426">
                  <c:v>123.73626708984398</c:v>
                </c:pt>
                <c:pt idx="427">
                  <c:v>123.55883789062398</c:v>
                </c:pt>
                <c:pt idx="428">
                  <c:v>123.56100463867199</c:v>
                </c:pt>
                <c:pt idx="429">
                  <c:v>123.27801513671801</c:v>
                </c:pt>
                <c:pt idx="430">
                  <c:v>122.87145996093602</c:v>
                </c:pt>
                <c:pt idx="431">
                  <c:v>122.72097778320199</c:v>
                </c:pt>
                <c:pt idx="432">
                  <c:v>122.55822753906199</c:v>
                </c:pt>
                <c:pt idx="433">
                  <c:v>122.47991943359398</c:v>
                </c:pt>
                <c:pt idx="434">
                  <c:v>122.25903320312398</c:v>
                </c:pt>
                <c:pt idx="435">
                  <c:v>122.11221313476602</c:v>
                </c:pt>
                <c:pt idx="436">
                  <c:v>121.79528808593602</c:v>
                </c:pt>
                <c:pt idx="437">
                  <c:v>121.75152587890602</c:v>
                </c:pt>
                <c:pt idx="438">
                  <c:v>121.59704589843602</c:v>
                </c:pt>
                <c:pt idx="439">
                  <c:v>121.29296875</c:v>
                </c:pt>
                <c:pt idx="440">
                  <c:v>121.04519653320199</c:v>
                </c:pt>
                <c:pt idx="441">
                  <c:v>120.90325927734398</c:v>
                </c:pt>
                <c:pt idx="442">
                  <c:v>120.78332519531199</c:v>
                </c:pt>
                <c:pt idx="443">
                  <c:v>120.71572875976602</c:v>
                </c:pt>
                <c:pt idx="444">
                  <c:v>120.41165161132801</c:v>
                </c:pt>
                <c:pt idx="445">
                  <c:v>120.24523925781199</c:v>
                </c:pt>
                <c:pt idx="446">
                  <c:v>119.96899414062398</c:v>
                </c:pt>
                <c:pt idx="447">
                  <c:v>119.97082519531199</c:v>
                </c:pt>
                <c:pt idx="448">
                  <c:v>119.59945678710801</c:v>
                </c:pt>
                <c:pt idx="449">
                  <c:v>119.54287719726602</c:v>
                </c:pt>
                <c:pt idx="450">
                  <c:v>119.42324829101602</c:v>
                </c:pt>
                <c:pt idx="451">
                  <c:v>119.07238769531199</c:v>
                </c:pt>
                <c:pt idx="452">
                  <c:v>119.04116821289</c:v>
                </c:pt>
                <c:pt idx="453">
                  <c:v>118.896484375</c:v>
                </c:pt>
                <c:pt idx="454">
                  <c:v>118.58108520507801</c:v>
                </c:pt>
                <c:pt idx="455">
                  <c:v>118.39816284179602</c:v>
                </c:pt>
                <c:pt idx="456">
                  <c:v>118.15710449218602</c:v>
                </c:pt>
                <c:pt idx="457">
                  <c:v>117.88665771484398</c:v>
                </c:pt>
                <c:pt idx="458">
                  <c:v>117.89309692382801</c:v>
                </c:pt>
                <c:pt idx="459">
                  <c:v>117.50888061523398</c:v>
                </c:pt>
                <c:pt idx="460">
                  <c:v>117.42504882812398</c:v>
                </c:pt>
                <c:pt idx="461">
                  <c:v>117.32684326171801</c:v>
                </c:pt>
                <c:pt idx="462">
                  <c:v>117.05520629882801</c:v>
                </c:pt>
                <c:pt idx="463">
                  <c:v>116.77926635742199</c:v>
                </c:pt>
                <c:pt idx="464">
                  <c:v>116.65509033203</c:v>
                </c:pt>
                <c:pt idx="465">
                  <c:v>116.46939086914</c:v>
                </c:pt>
                <c:pt idx="466">
                  <c:v>116.20660400390602</c:v>
                </c:pt>
                <c:pt idx="467">
                  <c:v>116.08273315429602</c:v>
                </c:pt>
                <c:pt idx="468">
                  <c:v>115.80648803710801</c:v>
                </c:pt>
                <c:pt idx="469">
                  <c:v>115.82635498046801</c:v>
                </c:pt>
                <c:pt idx="470">
                  <c:v>115.57183837890602</c:v>
                </c:pt>
                <c:pt idx="471">
                  <c:v>115.48834228515602</c:v>
                </c:pt>
                <c:pt idx="472">
                  <c:v>115.29531860351602</c:v>
                </c:pt>
                <c:pt idx="473">
                  <c:v>114.98941040039</c:v>
                </c:pt>
                <c:pt idx="474">
                  <c:v>114.80279541015602</c:v>
                </c:pt>
                <c:pt idx="475">
                  <c:v>114.64340209960801</c:v>
                </c:pt>
                <c:pt idx="476">
                  <c:v>114.48281860351602</c:v>
                </c:pt>
                <c:pt idx="477">
                  <c:v>114.38186645507801</c:v>
                </c:pt>
                <c:pt idx="478">
                  <c:v>114.17352294921801</c:v>
                </c:pt>
                <c:pt idx="479">
                  <c:v>114.05453491210801</c:v>
                </c:pt>
                <c:pt idx="480">
                  <c:v>113.88076782226602</c:v>
                </c:pt>
                <c:pt idx="481">
                  <c:v>113.62625122070199</c:v>
                </c:pt>
                <c:pt idx="482">
                  <c:v>113.38552856445199</c:v>
                </c:pt>
                <c:pt idx="483">
                  <c:v>113.29650878906199</c:v>
                </c:pt>
                <c:pt idx="484">
                  <c:v>113.20715332031199</c:v>
                </c:pt>
                <c:pt idx="485">
                  <c:v>113.02975463867199</c:v>
                </c:pt>
                <c:pt idx="486">
                  <c:v>112.82354736328</c:v>
                </c:pt>
                <c:pt idx="487">
                  <c:v>112.48123168945199</c:v>
                </c:pt>
                <c:pt idx="488">
                  <c:v>112.39376831054602</c:v>
                </c:pt>
                <c:pt idx="489">
                  <c:v>112.21478271484398</c:v>
                </c:pt>
                <c:pt idx="490">
                  <c:v>111.91073608398398</c:v>
                </c:pt>
                <c:pt idx="491">
                  <c:v>111.91256713867199</c:v>
                </c:pt>
                <c:pt idx="492">
                  <c:v>111.63510131835801</c:v>
                </c:pt>
                <c:pt idx="493">
                  <c:v>111.48062133789</c:v>
                </c:pt>
                <c:pt idx="494">
                  <c:v>111.29644775390602</c:v>
                </c:pt>
                <c:pt idx="495">
                  <c:v>111.015625</c:v>
                </c:pt>
                <c:pt idx="496">
                  <c:v>110.81710815429602</c:v>
                </c:pt>
                <c:pt idx="497">
                  <c:v>110.69351196289</c:v>
                </c:pt>
                <c:pt idx="498">
                  <c:v>110.61242675781199</c:v>
                </c:pt>
                <c:pt idx="499">
                  <c:v>110.43072509765602</c:v>
                </c:pt>
                <c:pt idx="500">
                  <c:v>110.19366455078</c:v>
                </c:pt>
                <c:pt idx="501">
                  <c:v>109.98776245117199</c:v>
                </c:pt>
                <c:pt idx="502">
                  <c:v>109.94311523437398</c:v>
                </c:pt>
                <c:pt idx="503">
                  <c:v>109.81799316406199</c:v>
                </c:pt>
                <c:pt idx="504">
                  <c:v>109.51943969726602</c:v>
                </c:pt>
                <c:pt idx="505">
                  <c:v>109.49649047851602</c:v>
                </c:pt>
                <c:pt idx="506">
                  <c:v>109.24899291992199</c:v>
                </c:pt>
                <c:pt idx="507">
                  <c:v>108.93267822265602</c:v>
                </c:pt>
                <c:pt idx="508">
                  <c:v>108.79748535156199</c:v>
                </c:pt>
                <c:pt idx="509">
                  <c:v>108.74639892578</c:v>
                </c:pt>
                <c:pt idx="510">
                  <c:v>108.48239135742199</c:v>
                </c:pt>
                <c:pt idx="511">
                  <c:v>108.34442138671801</c:v>
                </c:pt>
                <c:pt idx="512">
                  <c:v>108.09417724609398</c:v>
                </c:pt>
                <c:pt idx="513">
                  <c:v>107.84976196289</c:v>
                </c:pt>
                <c:pt idx="514">
                  <c:v>107.71148681640602</c:v>
                </c:pt>
                <c:pt idx="515">
                  <c:v>107.76992797851602</c:v>
                </c:pt>
                <c:pt idx="516">
                  <c:v>107.43096923828</c:v>
                </c:pt>
                <c:pt idx="517">
                  <c:v>107.24591064453</c:v>
                </c:pt>
                <c:pt idx="518">
                  <c:v>106.95803833007801</c:v>
                </c:pt>
                <c:pt idx="519">
                  <c:v>106.87390136718602</c:v>
                </c:pt>
                <c:pt idx="520">
                  <c:v>106.54995727539</c:v>
                </c:pt>
                <c:pt idx="521">
                  <c:v>106.45022583007801</c:v>
                </c:pt>
                <c:pt idx="522">
                  <c:v>106.39761352539</c:v>
                </c:pt>
                <c:pt idx="523">
                  <c:v>106.32601928710801</c:v>
                </c:pt>
                <c:pt idx="524">
                  <c:v>106.07702636718602</c:v>
                </c:pt>
                <c:pt idx="525">
                  <c:v>105.91091918945199</c:v>
                </c:pt>
                <c:pt idx="526">
                  <c:v>105.74481201171801</c:v>
                </c:pt>
                <c:pt idx="527">
                  <c:v>105.78366088867199</c:v>
                </c:pt>
                <c:pt idx="528">
                  <c:v>105.28472900390602</c:v>
                </c:pt>
                <c:pt idx="529">
                  <c:v>105.14675903320199</c:v>
                </c:pt>
                <c:pt idx="530">
                  <c:v>105.06597900390602</c:v>
                </c:pt>
                <c:pt idx="531">
                  <c:v>104.70684814453</c:v>
                </c:pt>
                <c:pt idx="532">
                  <c:v>104.66983032226602</c:v>
                </c:pt>
                <c:pt idx="533">
                  <c:v>104.48291015625</c:v>
                </c:pt>
                <c:pt idx="534">
                  <c:v>104.12072753906199</c:v>
                </c:pt>
                <c:pt idx="535">
                  <c:v>104.04669189453</c:v>
                </c:pt>
                <c:pt idx="536">
                  <c:v>103.93563842773398</c:v>
                </c:pt>
                <c:pt idx="537">
                  <c:v>103.72427368164</c:v>
                </c:pt>
                <c:pt idx="538">
                  <c:v>103.42233276367199</c:v>
                </c:pt>
                <c:pt idx="539">
                  <c:v>103.29721069335801</c:v>
                </c:pt>
                <c:pt idx="540">
                  <c:v>103.16140747070199</c:v>
                </c:pt>
                <c:pt idx="541">
                  <c:v>102.95858764648398</c:v>
                </c:pt>
                <c:pt idx="542">
                  <c:v>102.77166748046801</c:v>
                </c:pt>
                <c:pt idx="543">
                  <c:v>102.64929199218602</c:v>
                </c:pt>
                <c:pt idx="544">
                  <c:v>102.42016601562398</c:v>
                </c:pt>
                <c:pt idx="545">
                  <c:v>102.27120971679602</c:v>
                </c:pt>
                <c:pt idx="546">
                  <c:v>102.05828857421801</c:v>
                </c:pt>
                <c:pt idx="547">
                  <c:v>101.94387817382801</c:v>
                </c:pt>
                <c:pt idx="548">
                  <c:v>101.76858520507801</c:v>
                </c:pt>
                <c:pt idx="549">
                  <c:v>101.54833984375</c:v>
                </c:pt>
                <c:pt idx="550">
                  <c:v>101.51712036132801</c:v>
                </c:pt>
                <c:pt idx="551">
                  <c:v>101.27331542968602</c:v>
                </c:pt>
                <c:pt idx="552">
                  <c:v>101.05673217773398</c:v>
                </c:pt>
                <c:pt idx="553">
                  <c:v>100.87258911132801</c:v>
                </c:pt>
                <c:pt idx="554">
                  <c:v>100.58654785156199</c:v>
                </c:pt>
                <c:pt idx="555">
                  <c:v>100.45040893554602</c:v>
                </c:pt>
                <c:pt idx="556">
                  <c:v>100.23260498046801</c:v>
                </c:pt>
                <c:pt idx="557">
                  <c:v>100.1337890625</c:v>
                </c:pt>
                <c:pt idx="558">
                  <c:v>99.870422363279999</c:v>
                </c:pt>
                <c:pt idx="559">
                  <c:v>99.585296630858011</c:v>
                </c:pt>
                <c:pt idx="560">
                  <c:v>99.55044555664</c:v>
                </c:pt>
                <c:pt idx="561">
                  <c:v>99.350677490233977</c:v>
                </c:pt>
                <c:pt idx="562">
                  <c:v>99.25064086914</c:v>
                </c:pt>
                <c:pt idx="563">
                  <c:v>99.006225585936022</c:v>
                </c:pt>
                <c:pt idx="564">
                  <c:v>98.982360839843977</c:v>
                </c:pt>
                <c:pt idx="565">
                  <c:v>98.787200927733977</c:v>
                </c:pt>
                <c:pt idx="566">
                  <c:v>98.494445800779999</c:v>
                </c:pt>
                <c:pt idx="567">
                  <c:v>98.462005615233977</c:v>
                </c:pt>
                <c:pt idx="568">
                  <c:v>98.240844726561988</c:v>
                </c:pt>
                <c:pt idx="569">
                  <c:v>98.03189086914</c:v>
                </c:pt>
                <c:pt idx="570">
                  <c:v>97.744964599608011</c:v>
                </c:pt>
                <c:pt idx="571">
                  <c:v>97.783203125</c:v>
                </c:pt>
                <c:pt idx="572">
                  <c:v>97.526824951171989</c:v>
                </c:pt>
                <c:pt idx="573">
                  <c:v>97.310241699218011</c:v>
                </c:pt>
                <c:pt idx="574">
                  <c:v>97.158233642578011</c:v>
                </c:pt>
                <c:pt idx="575">
                  <c:v>97.070434570311988</c:v>
                </c:pt>
                <c:pt idx="576">
                  <c:v>96.910736083983977</c:v>
                </c:pt>
                <c:pt idx="577">
                  <c:v>96.706085205078011</c:v>
                </c:pt>
                <c:pt idx="578">
                  <c:v>96.412414550779999</c:v>
                </c:pt>
                <c:pt idx="579">
                  <c:v>96.268341064451988</c:v>
                </c:pt>
                <c:pt idx="580">
                  <c:v>96.195220947266023</c:v>
                </c:pt>
                <c:pt idx="581">
                  <c:v>95.866668701171989</c:v>
                </c:pt>
                <c:pt idx="582">
                  <c:v>95.67822265625</c:v>
                </c:pt>
                <c:pt idx="583">
                  <c:v>95.577270507811988</c:v>
                </c:pt>
                <c:pt idx="584">
                  <c:v>95.493774414061988</c:v>
                </c:pt>
                <c:pt idx="585">
                  <c:v>95.26187133789</c:v>
                </c:pt>
                <c:pt idx="586">
                  <c:v>95.013793945311988</c:v>
                </c:pt>
                <c:pt idx="587">
                  <c:v>94.972198486328011</c:v>
                </c:pt>
                <c:pt idx="588">
                  <c:v>94.696868896483977</c:v>
                </c:pt>
                <c:pt idx="589">
                  <c:v>94.703582763671989</c:v>
                </c:pt>
                <c:pt idx="590">
                  <c:v>94.509948730468011</c:v>
                </c:pt>
                <c:pt idx="591">
                  <c:v>94.207092285156023</c:v>
                </c:pt>
                <c:pt idx="592">
                  <c:v>94.008270263671989</c:v>
                </c:pt>
                <c:pt idx="593">
                  <c:v>94.043762207029999</c:v>
                </c:pt>
                <c:pt idx="594">
                  <c:v>93.66748046875</c:v>
                </c:pt>
                <c:pt idx="595">
                  <c:v>93.566833496093977</c:v>
                </c:pt>
                <c:pt idx="596">
                  <c:v>93.351165771483977</c:v>
                </c:pt>
                <c:pt idx="597">
                  <c:v>93.310791015623977</c:v>
                </c:pt>
                <c:pt idx="598">
                  <c:v>93.077087402343977</c:v>
                </c:pt>
                <c:pt idx="599">
                  <c:v>92.915252685546022</c:v>
                </c:pt>
                <c:pt idx="600">
                  <c:v>92.775146484373977</c:v>
                </c:pt>
                <c:pt idx="601">
                  <c:v>92.502258300779999</c:v>
                </c:pt>
                <c:pt idx="602">
                  <c:v>92.413848876951988</c:v>
                </c:pt>
                <c:pt idx="603">
                  <c:v>92.208282470701988</c:v>
                </c:pt>
                <c:pt idx="604">
                  <c:v>91.983764648436022</c:v>
                </c:pt>
                <c:pt idx="605">
                  <c:v>91.938781738279999</c:v>
                </c:pt>
                <c:pt idx="606">
                  <c:v>91.913696289061988</c:v>
                </c:pt>
                <c:pt idx="607">
                  <c:v>91.420257568358011</c:v>
                </c:pt>
                <c:pt idx="608">
                  <c:v>91.341339111328011</c:v>
                </c:pt>
                <c:pt idx="609">
                  <c:v>91.266693115233977</c:v>
                </c:pt>
                <c:pt idx="610">
                  <c:v>90.885833740233977</c:v>
                </c:pt>
                <c:pt idx="611">
                  <c:v>90.675384521483977</c:v>
                </c:pt>
                <c:pt idx="612">
                  <c:v>90.465209960936022</c:v>
                </c:pt>
                <c:pt idx="613">
                  <c:v>90.29360961914</c:v>
                </c:pt>
                <c:pt idx="614">
                  <c:v>90.22476196289</c:v>
                </c:pt>
                <c:pt idx="615">
                  <c:v>90.151672363279999</c:v>
                </c:pt>
                <c:pt idx="616">
                  <c:v>89.912445068358011</c:v>
                </c:pt>
                <c:pt idx="617">
                  <c:v>89.586334228516023</c:v>
                </c:pt>
                <c:pt idx="618">
                  <c:v>89.667388916016023</c:v>
                </c:pt>
                <c:pt idx="619">
                  <c:v>89.466735839843977</c:v>
                </c:pt>
                <c:pt idx="620">
                  <c:v>89.372497558593977</c:v>
                </c:pt>
                <c:pt idx="621">
                  <c:v>89.114013671873977</c:v>
                </c:pt>
                <c:pt idx="622">
                  <c:v>88.90200805664</c:v>
                </c:pt>
                <c:pt idx="623">
                  <c:v>88.689727783201988</c:v>
                </c:pt>
                <c:pt idx="624">
                  <c:v>88.545318603516023</c:v>
                </c:pt>
                <c:pt idx="625">
                  <c:v>88.446502685546022</c:v>
                </c:pt>
                <c:pt idx="626">
                  <c:v>88.174255371093977</c:v>
                </c:pt>
                <c:pt idx="627">
                  <c:v>88.148864746093977</c:v>
                </c:pt>
                <c:pt idx="628">
                  <c:v>87.83071899414</c:v>
                </c:pt>
                <c:pt idx="629">
                  <c:v>87.62026977539</c:v>
                </c:pt>
                <c:pt idx="630">
                  <c:v>87.439147949218011</c:v>
                </c:pt>
                <c:pt idx="631">
                  <c:v>87.367889404296022</c:v>
                </c:pt>
                <c:pt idx="632">
                  <c:v>87.133544921873977</c:v>
                </c:pt>
                <c:pt idx="633">
                  <c:v>87.232360839843977</c:v>
                </c:pt>
                <c:pt idx="634">
                  <c:v>87.033508300779999</c:v>
                </c:pt>
                <c:pt idx="635">
                  <c:v>86.570983886718011</c:v>
                </c:pt>
                <c:pt idx="636">
                  <c:v>86.690887451171989</c:v>
                </c:pt>
                <c:pt idx="637">
                  <c:v>86.578033447266023</c:v>
                </c:pt>
                <c:pt idx="638">
                  <c:v>86.16015625</c:v>
                </c:pt>
                <c:pt idx="639">
                  <c:v>86.180633544921989</c:v>
                </c:pt>
                <c:pt idx="640">
                  <c:v>86.034423828123977</c:v>
                </c:pt>
                <c:pt idx="641">
                  <c:v>85.738616943358011</c:v>
                </c:pt>
                <c:pt idx="642">
                  <c:v>85.581665039061988</c:v>
                </c:pt>
                <c:pt idx="643">
                  <c:v>85.475219726561988</c:v>
                </c:pt>
                <c:pt idx="644">
                  <c:v>85.084869384766023</c:v>
                </c:pt>
                <c:pt idx="645">
                  <c:v>85.11148071289</c:v>
                </c:pt>
                <c:pt idx="646">
                  <c:v>84.755096435546022</c:v>
                </c:pt>
                <c:pt idx="647">
                  <c:v>84.6669921875</c:v>
                </c:pt>
                <c:pt idx="648">
                  <c:v>84.479797363279999</c:v>
                </c:pt>
                <c:pt idx="649">
                  <c:v>84.277587890623977</c:v>
                </c:pt>
                <c:pt idx="650">
                  <c:v>84.141448974608011</c:v>
                </c:pt>
                <c:pt idx="651">
                  <c:v>83.827575683593977</c:v>
                </c:pt>
                <c:pt idx="652">
                  <c:v>83.976867675779999</c:v>
                </c:pt>
                <c:pt idx="653">
                  <c:v>83.700317382811988</c:v>
                </c:pt>
                <c:pt idx="654">
                  <c:v>83.473022460936022</c:v>
                </c:pt>
                <c:pt idx="655">
                  <c:v>83.428680419921989</c:v>
                </c:pt>
                <c:pt idx="656">
                  <c:v>83.3115234375</c:v>
                </c:pt>
                <c:pt idx="657">
                  <c:v>83.112365722656023</c:v>
                </c:pt>
                <c:pt idx="658">
                  <c:v>82.975616455078011</c:v>
                </c:pt>
                <c:pt idx="659">
                  <c:v>82.631774902343977</c:v>
                </c:pt>
                <c:pt idx="660">
                  <c:v>82.528686523436022</c:v>
                </c:pt>
                <c:pt idx="661">
                  <c:v>82.383697509766023</c:v>
                </c:pt>
                <c:pt idx="662">
                  <c:v>82.107147216796022</c:v>
                </c:pt>
                <c:pt idx="663">
                  <c:v>81.987243652343977</c:v>
                </c:pt>
                <c:pt idx="664">
                  <c:v>81.788391113279999</c:v>
                </c:pt>
                <c:pt idx="665">
                  <c:v>81.595062255858011</c:v>
                </c:pt>
                <c:pt idx="666">
                  <c:v>81.42007446289</c:v>
                </c:pt>
                <c:pt idx="667">
                  <c:v>81.419769287108011</c:v>
                </c:pt>
                <c:pt idx="668">
                  <c:v>81.138641357421989</c:v>
                </c:pt>
                <c:pt idx="669">
                  <c:v>80.916229248046022</c:v>
                </c:pt>
                <c:pt idx="670">
                  <c:v>80.743103027343977</c:v>
                </c:pt>
                <c:pt idx="671">
                  <c:v>80.598388671873977</c:v>
                </c:pt>
                <c:pt idx="672">
                  <c:v>80.38427734375</c:v>
                </c:pt>
                <c:pt idx="673">
                  <c:v>80.088134765623977</c:v>
                </c:pt>
                <c:pt idx="674">
                  <c:v>80.045318603516023</c:v>
                </c:pt>
                <c:pt idx="675">
                  <c:v>79.861755371093977</c:v>
                </c:pt>
                <c:pt idx="676">
                  <c:v>79.712799072266023</c:v>
                </c:pt>
                <c:pt idx="677">
                  <c:v>79.474487304686022</c:v>
                </c:pt>
                <c:pt idx="678">
                  <c:v>79.370788574218011</c:v>
                </c:pt>
                <c:pt idx="679">
                  <c:v>79.338653564451988</c:v>
                </c:pt>
                <c:pt idx="680">
                  <c:v>79.069763183593977</c:v>
                </c:pt>
                <c:pt idx="681">
                  <c:v>78.853485107421989</c:v>
                </c:pt>
                <c:pt idx="682">
                  <c:v>78.718597412108011</c:v>
                </c:pt>
                <c:pt idx="683">
                  <c:v>78.450286865233977</c:v>
                </c:pt>
                <c:pt idx="684">
                  <c:v>78.38882446289</c:v>
                </c:pt>
                <c:pt idx="685">
                  <c:v>78.210784912108011</c:v>
                </c:pt>
                <c:pt idx="686">
                  <c:v>78.223022460936022</c:v>
                </c:pt>
                <c:pt idx="687">
                  <c:v>77.967895507811988</c:v>
                </c:pt>
                <c:pt idx="688">
                  <c:v>77.838165283201988</c:v>
                </c:pt>
                <c:pt idx="689">
                  <c:v>77.499542236328011</c:v>
                </c:pt>
                <c:pt idx="690">
                  <c:v>77.468933105468011</c:v>
                </c:pt>
                <c:pt idx="691">
                  <c:v>77.333740234373977</c:v>
                </c:pt>
                <c:pt idx="692">
                  <c:v>77.021697998046022</c:v>
                </c:pt>
                <c:pt idx="693">
                  <c:v>77.024139404296022</c:v>
                </c:pt>
                <c:pt idx="694">
                  <c:v>76.739959716796022</c:v>
                </c:pt>
                <c:pt idx="695">
                  <c:v>76.727416992186022</c:v>
                </c:pt>
                <c:pt idx="696">
                  <c:v>76.480560302733977</c:v>
                </c:pt>
                <c:pt idx="697">
                  <c:v>76.197875976561988</c:v>
                </c:pt>
                <c:pt idx="698">
                  <c:v>76.006072998046022</c:v>
                </c:pt>
                <c:pt idx="699">
                  <c:v>76.054718017578011</c:v>
                </c:pt>
                <c:pt idx="700">
                  <c:v>75.752777099608011</c:v>
                </c:pt>
                <c:pt idx="701">
                  <c:v>75.712097167968011</c:v>
                </c:pt>
                <c:pt idx="702">
                  <c:v>75.472869873046022</c:v>
                </c:pt>
                <c:pt idx="703">
                  <c:v>75.136993408201988</c:v>
                </c:pt>
                <c:pt idx="704">
                  <c:v>74.903594970701988</c:v>
                </c:pt>
                <c:pt idx="705">
                  <c:v>74.828643798828011</c:v>
                </c:pt>
                <c:pt idx="706">
                  <c:v>74.748779296873977</c:v>
                </c:pt>
                <c:pt idx="707">
                  <c:v>74.499481201171989</c:v>
                </c:pt>
                <c:pt idx="708">
                  <c:v>74.501007080078011</c:v>
                </c:pt>
                <c:pt idx="709">
                  <c:v>74.162048339843977</c:v>
                </c:pt>
                <c:pt idx="710">
                  <c:v>74.1357421875</c:v>
                </c:pt>
                <c:pt idx="711">
                  <c:v>73.855834960936022</c:v>
                </c:pt>
                <c:pt idx="712">
                  <c:v>73.789154052733977</c:v>
                </c:pt>
                <c:pt idx="713">
                  <c:v>73.5771484375</c:v>
                </c:pt>
                <c:pt idx="714">
                  <c:v>73.40737915039</c:v>
                </c:pt>
                <c:pt idx="715">
                  <c:v>73.161743164061988</c:v>
                </c:pt>
                <c:pt idx="716">
                  <c:v>73.058013916016023</c:v>
                </c:pt>
                <c:pt idx="717">
                  <c:v>72.872039794921989</c:v>
                </c:pt>
                <c:pt idx="718">
                  <c:v>72.82583618164</c:v>
                </c:pt>
                <c:pt idx="719">
                  <c:v>72.752410888671989</c:v>
                </c:pt>
                <c:pt idx="720">
                  <c:v>72.513519287108011</c:v>
                </c:pt>
                <c:pt idx="721">
                  <c:v>72.318939208983977</c:v>
                </c:pt>
                <c:pt idx="722">
                  <c:v>72.162933349608011</c:v>
                </c:pt>
                <c:pt idx="723">
                  <c:v>71.897705078123977</c:v>
                </c:pt>
                <c:pt idx="724">
                  <c:v>71.775360107421989</c:v>
                </c:pt>
                <c:pt idx="725">
                  <c:v>71.676849365233977</c:v>
                </c:pt>
                <c:pt idx="726">
                  <c:v>71.517456054686022</c:v>
                </c:pt>
                <c:pt idx="727">
                  <c:v>71.399383544921989</c:v>
                </c:pt>
                <c:pt idx="728">
                  <c:v>71.09927368164</c:v>
                </c:pt>
                <c:pt idx="729">
                  <c:v>70.790924072266023</c:v>
                </c:pt>
                <c:pt idx="730">
                  <c:v>70.670715332029999</c:v>
                </c:pt>
                <c:pt idx="731">
                  <c:v>70.532440185546022</c:v>
                </c:pt>
                <c:pt idx="732">
                  <c:v>70.35073852539</c:v>
                </c:pt>
                <c:pt idx="733">
                  <c:v>70.220397949218011</c:v>
                </c:pt>
                <c:pt idx="734">
                  <c:v>70.014831542968011</c:v>
                </c:pt>
                <c:pt idx="735">
                  <c:v>69.794281005858011</c:v>
                </c:pt>
                <c:pt idx="736">
                  <c:v>69.812927246093977</c:v>
                </c:pt>
                <c:pt idx="737">
                  <c:v>69.645904541016023</c:v>
                </c:pt>
                <c:pt idx="738">
                  <c:v>69.423522949218011</c:v>
                </c:pt>
                <c:pt idx="739">
                  <c:v>69.234161376951988</c:v>
                </c:pt>
                <c:pt idx="740">
                  <c:v>69.058868408201988</c:v>
                </c:pt>
                <c:pt idx="741">
                  <c:v>68.864013671873977</c:v>
                </c:pt>
                <c:pt idx="742">
                  <c:v>68.867065429686022</c:v>
                </c:pt>
                <c:pt idx="743">
                  <c:v>68.737670898436022</c:v>
                </c:pt>
                <c:pt idx="744">
                  <c:v>68.546173095701988</c:v>
                </c:pt>
                <c:pt idx="745">
                  <c:v>68.381286621093977</c:v>
                </c:pt>
                <c:pt idx="746">
                  <c:v>68.035614013671989</c:v>
                </c:pt>
                <c:pt idx="747">
                  <c:v>67.88784790039</c:v>
                </c:pt>
                <c:pt idx="748">
                  <c:v>67.702758789061988</c:v>
                </c:pt>
                <c:pt idx="749">
                  <c:v>67.533599853516023</c:v>
                </c:pt>
                <c:pt idx="750">
                  <c:v>67.310272216796022</c:v>
                </c:pt>
                <c:pt idx="751">
                  <c:v>67.281524658201988</c:v>
                </c:pt>
                <c:pt idx="752">
                  <c:v>67.035583496093977</c:v>
                </c:pt>
                <c:pt idx="753">
                  <c:v>66.832763671873977</c:v>
                </c:pt>
                <c:pt idx="754">
                  <c:v>66.736083984373977</c:v>
                </c:pt>
                <c:pt idx="755">
                  <c:v>66.502990722656023</c:v>
                </c:pt>
                <c:pt idx="756">
                  <c:v>66.362274169921989</c:v>
                </c:pt>
                <c:pt idx="757">
                  <c:v>66.328308105468011</c:v>
                </c:pt>
                <c:pt idx="758">
                  <c:v>66.183013916016023</c:v>
                </c:pt>
                <c:pt idx="759">
                  <c:v>66.025146484373977</c:v>
                </c:pt>
                <c:pt idx="760">
                  <c:v>65.878021240233977</c:v>
                </c:pt>
                <c:pt idx="761">
                  <c:v>65.616149902343977</c:v>
                </c:pt>
                <c:pt idx="762">
                  <c:v>65.422821044921989</c:v>
                </c:pt>
                <c:pt idx="763">
                  <c:v>65.216033935546022</c:v>
                </c:pt>
                <c:pt idx="764">
                  <c:v>65.152404785156023</c:v>
                </c:pt>
                <c:pt idx="765">
                  <c:v>64.921142578123977</c:v>
                </c:pt>
                <c:pt idx="766">
                  <c:v>64.806427001951988</c:v>
                </c:pt>
                <c:pt idx="767">
                  <c:v>64.65591430664</c:v>
                </c:pt>
                <c:pt idx="768">
                  <c:v>64.524047851561988</c:v>
                </c:pt>
                <c:pt idx="769">
                  <c:v>64.320617675779999</c:v>
                </c:pt>
                <c:pt idx="770">
                  <c:v>64.063049316406023</c:v>
                </c:pt>
                <c:pt idx="771">
                  <c:v>64.048065185546022</c:v>
                </c:pt>
                <c:pt idx="772">
                  <c:v>63.737274169921989</c:v>
                </c:pt>
                <c:pt idx="773">
                  <c:v>63.650390625</c:v>
                </c:pt>
                <c:pt idx="774">
                  <c:v>63.50048828125</c:v>
                </c:pt>
                <c:pt idx="775">
                  <c:v>63.280853271483977</c:v>
                </c:pt>
                <c:pt idx="776">
                  <c:v>63.081085205078011</c:v>
                </c:pt>
                <c:pt idx="777">
                  <c:v>62.885925292968011</c:v>
                </c:pt>
                <c:pt idx="778">
                  <c:v>62.907318115233977</c:v>
                </c:pt>
                <c:pt idx="779">
                  <c:v>62.613952636718011</c:v>
                </c:pt>
                <c:pt idx="780">
                  <c:v>62.508117675779999</c:v>
                </c:pt>
                <c:pt idx="781">
                  <c:v>62.334045410156023</c:v>
                </c:pt>
                <c:pt idx="782">
                  <c:v>62.130004882811988</c:v>
                </c:pt>
                <c:pt idx="783">
                  <c:v>62.087188720701988</c:v>
                </c:pt>
                <c:pt idx="784">
                  <c:v>61.83023071289</c:v>
                </c:pt>
                <c:pt idx="785">
                  <c:v>61.594360351561988</c:v>
                </c:pt>
                <c:pt idx="786">
                  <c:v>61.620361328123977</c:v>
                </c:pt>
                <c:pt idx="787">
                  <c:v>61.404083251951988</c:v>
                </c:pt>
                <c:pt idx="788">
                  <c:v>61.269805908201988</c:v>
                </c:pt>
                <c:pt idx="789">
                  <c:v>61.081970214843977</c:v>
                </c:pt>
                <c:pt idx="790">
                  <c:v>60.867523193358011</c:v>
                </c:pt>
                <c:pt idx="791">
                  <c:v>60.81216430664</c:v>
                </c:pt>
                <c:pt idx="792">
                  <c:v>60.629211425779999</c:v>
                </c:pt>
                <c:pt idx="793">
                  <c:v>60.487884521483977</c:v>
                </c:pt>
                <c:pt idx="794">
                  <c:v>60.34716796875</c:v>
                </c:pt>
                <c:pt idx="795">
                  <c:v>60.152618408201988</c:v>
                </c:pt>
                <c:pt idx="796">
                  <c:v>60.045227050779999</c:v>
                </c:pt>
                <c:pt idx="797">
                  <c:v>59.870544433593977</c:v>
                </c:pt>
                <c:pt idx="798">
                  <c:v>59.727386474608011</c:v>
                </c:pt>
                <c:pt idx="799">
                  <c:v>59.435241699218011</c:v>
                </c:pt>
                <c:pt idx="800">
                  <c:v>59.218963623046022</c:v>
                </c:pt>
                <c:pt idx="801">
                  <c:v>59.259948730468011</c:v>
                </c:pt>
                <c:pt idx="802">
                  <c:v>59.063262939451988</c:v>
                </c:pt>
                <c:pt idx="803">
                  <c:v>58.884307861328011</c:v>
                </c:pt>
                <c:pt idx="804">
                  <c:v>58.598876953123977</c:v>
                </c:pt>
                <c:pt idx="805">
                  <c:v>58.493041992186022</c:v>
                </c:pt>
                <c:pt idx="806">
                  <c:v>58.336730957029999</c:v>
                </c:pt>
                <c:pt idx="807">
                  <c:v>58.207946777343977</c:v>
                </c:pt>
                <c:pt idx="808">
                  <c:v>58.185607910156023</c:v>
                </c:pt>
                <c:pt idx="809">
                  <c:v>58.040313720701988</c:v>
                </c:pt>
                <c:pt idx="810">
                  <c:v>57.857055664061988</c:v>
                </c:pt>
                <c:pt idx="811">
                  <c:v>57.627319335936022</c:v>
                </c:pt>
                <c:pt idx="812">
                  <c:v>57.298156738279999</c:v>
                </c:pt>
                <c:pt idx="813">
                  <c:v>57.307037353516023</c:v>
                </c:pt>
                <c:pt idx="814">
                  <c:v>57.069946289061988</c:v>
                </c:pt>
                <c:pt idx="815">
                  <c:v>56.909973144529999</c:v>
                </c:pt>
                <c:pt idx="816">
                  <c:v>56.72915649414</c:v>
                </c:pt>
                <c:pt idx="817">
                  <c:v>56.570098876951988</c:v>
                </c:pt>
                <c:pt idx="818">
                  <c:v>56.571319580078011</c:v>
                </c:pt>
                <c:pt idx="819">
                  <c:v>56.273071289061988</c:v>
                </c:pt>
                <c:pt idx="820">
                  <c:v>56.245513916016023</c:v>
                </c:pt>
                <c:pt idx="821">
                  <c:v>56.12255859375</c:v>
                </c:pt>
                <c:pt idx="822">
                  <c:v>55.915771484373977</c:v>
                </c:pt>
                <c:pt idx="823">
                  <c:v>55.809600830078011</c:v>
                </c:pt>
                <c:pt idx="824">
                  <c:v>55.601593017578011</c:v>
                </c:pt>
                <c:pt idx="825">
                  <c:v>55.430267333983977</c:v>
                </c:pt>
                <c:pt idx="826">
                  <c:v>55.352569580078011</c:v>
                </c:pt>
                <c:pt idx="827">
                  <c:v>55.177581787108011</c:v>
                </c:pt>
                <c:pt idx="828">
                  <c:v>54.9873046875</c:v>
                </c:pt>
                <c:pt idx="829">
                  <c:v>54.739837646483977</c:v>
                </c:pt>
                <c:pt idx="830">
                  <c:v>54.781433105468011</c:v>
                </c:pt>
                <c:pt idx="831">
                  <c:v>54.570373535156023</c:v>
                </c:pt>
                <c:pt idx="832">
                  <c:v>54.359588623046022</c:v>
                </c:pt>
                <c:pt idx="833">
                  <c:v>54.207550048828011</c:v>
                </c:pt>
                <c:pt idx="834">
                  <c:v>54.006561279296022</c:v>
                </c:pt>
                <c:pt idx="835">
                  <c:v>53.929473876951988</c:v>
                </c:pt>
                <c:pt idx="836">
                  <c:v>53.551086425779999</c:v>
                </c:pt>
                <c:pt idx="837">
                  <c:v>53.597564697266023</c:v>
                </c:pt>
                <c:pt idx="838">
                  <c:v>53.385589599608011</c:v>
                </c:pt>
                <c:pt idx="839">
                  <c:v>53.33999633789</c:v>
                </c:pt>
                <c:pt idx="840">
                  <c:v>53.233856201171989</c:v>
                </c:pt>
                <c:pt idx="841">
                  <c:v>52.899475097656023</c:v>
                </c:pt>
                <c:pt idx="842">
                  <c:v>52.818725585936022</c:v>
                </c:pt>
                <c:pt idx="843">
                  <c:v>52.709503173828011</c:v>
                </c:pt>
                <c:pt idx="844">
                  <c:v>52.581634521483977</c:v>
                </c:pt>
                <c:pt idx="845">
                  <c:v>52.25064086914</c:v>
                </c:pt>
                <c:pt idx="846">
                  <c:v>52.243927001951988</c:v>
                </c:pt>
                <c:pt idx="847">
                  <c:v>51.898254394529999</c:v>
                </c:pt>
                <c:pt idx="848">
                  <c:v>51.923034667968011</c:v>
                </c:pt>
                <c:pt idx="849">
                  <c:v>51.650146484373977</c:v>
                </c:pt>
                <c:pt idx="850">
                  <c:v>51.610687255858011</c:v>
                </c:pt>
                <c:pt idx="851">
                  <c:v>51.347900390623977</c:v>
                </c:pt>
                <c:pt idx="852">
                  <c:v>51.366271972656023</c:v>
                </c:pt>
                <c:pt idx="853">
                  <c:v>51.300506591796022</c:v>
                </c:pt>
                <c:pt idx="854">
                  <c:v>51.078704833983977</c:v>
                </c:pt>
                <c:pt idx="855">
                  <c:v>50.729064941406023</c:v>
                </c:pt>
                <c:pt idx="856">
                  <c:v>50.778625488279999</c:v>
                </c:pt>
                <c:pt idx="857">
                  <c:v>50.665435791016023</c:v>
                </c:pt>
                <c:pt idx="858">
                  <c:v>50.38491821289</c:v>
                </c:pt>
                <c:pt idx="859">
                  <c:v>50.220336914061988</c:v>
                </c:pt>
                <c:pt idx="860">
                  <c:v>50.052978515623977</c:v>
                </c:pt>
                <c:pt idx="861">
                  <c:v>50.054534912108011</c:v>
                </c:pt>
                <c:pt idx="862">
                  <c:v>49.864562988279999</c:v>
                </c:pt>
                <c:pt idx="863">
                  <c:v>49.614318847656023</c:v>
                </c:pt>
                <c:pt idx="864">
                  <c:v>49.569030761718011</c:v>
                </c:pt>
                <c:pt idx="865">
                  <c:v>49.259155273436022</c:v>
                </c:pt>
                <c:pt idx="866">
                  <c:v>49.014129638671989</c:v>
                </c:pt>
                <c:pt idx="867">
                  <c:v>48.922973632811988</c:v>
                </c:pt>
                <c:pt idx="868">
                  <c:v>48.85595703125</c:v>
                </c:pt>
                <c:pt idx="869">
                  <c:v>48.565368652343977</c:v>
                </c:pt>
                <c:pt idx="870">
                  <c:v>48.612762451171989</c:v>
                </c:pt>
                <c:pt idx="871">
                  <c:v>48.302276611328011</c:v>
                </c:pt>
                <c:pt idx="872">
                  <c:v>48.234985351561988</c:v>
                </c:pt>
                <c:pt idx="873">
                  <c:v>47.921417236328011</c:v>
                </c:pt>
                <c:pt idx="874">
                  <c:v>47.784057617186022</c:v>
                </c:pt>
                <c:pt idx="875">
                  <c:v>47.735412597656023</c:v>
                </c:pt>
                <c:pt idx="876">
                  <c:v>47.543914794921989</c:v>
                </c:pt>
                <c:pt idx="877">
                  <c:v>47.436859130858011</c:v>
                </c:pt>
                <c:pt idx="878">
                  <c:v>47.289398193358011</c:v>
                </c:pt>
                <c:pt idx="879">
                  <c:v>47.246887207029999</c:v>
                </c:pt>
                <c:pt idx="880">
                  <c:v>47.046508789061988</c:v>
                </c:pt>
                <c:pt idx="881">
                  <c:v>46.88101196289</c:v>
                </c:pt>
                <c:pt idx="882">
                  <c:v>46.72378540039</c:v>
                </c:pt>
                <c:pt idx="883">
                  <c:v>46.576629638671989</c:v>
                </c:pt>
                <c:pt idx="884">
                  <c:v>46.346282958983977</c:v>
                </c:pt>
                <c:pt idx="885">
                  <c:v>46.193328857421989</c:v>
                </c:pt>
                <c:pt idx="886">
                  <c:v>46.116546630858011</c:v>
                </c:pt>
                <c:pt idx="887">
                  <c:v>45.958404541016023</c:v>
                </c:pt>
                <c:pt idx="888">
                  <c:v>45.958099365233977</c:v>
                </c:pt>
                <c:pt idx="889">
                  <c:v>45.616394042968011</c:v>
                </c:pt>
                <c:pt idx="890">
                  <c:v>45.497375488279999</c:v>
                </c:pt>
                <c:pt idx="891">
                  <c:v>45.188720703123977</c:v>
                </c:pt>
                <c:pt idx="892">
                  <c:v>45.091430664061988</c:v>
                </c:pt>
                <c:pt idx="893">
                  <c:v>45.102752685546022</c:v>
                </c:pt>
                <c:pt idx="894">
                  <c:v>45.022308349608011</c:v>
                </c:pt>
                <c:pt idx="895">
                  <c:v>44.683959960936022</c:v>
                </c:pt>
                <c:pt idx="896">
                  <c:v>44.554870605468011</c:v>
                </c:pt>
                <c:pt idx="897">
                  <c:v>44.427307128906023</c:v>
                </c:pt>
                <c:pt idx="898">
                  <c:v>44.216552734373977</c:v>
                </c:pt>
                <c:pt idx="899">
                  <c:v>44.011566162108011</c:v>
                </c:pt>
                <c:pt idx="900">
                  <c:v>44.053802490233977</c:v>
                </c:pt>
                <c:pt idx="901">
                  <c:v>43.794372558593977</c:v>
                </c:pt>
                <c:pt idx="902">
                  <c:v>43.586975097656023</c:v>
                </c:pt>
                <c:pt idx="903">
                  <c:v>43.59341430664</c:v>
                </c:pt>
                <c:pt idx="904">
                  <c:v>43.451446533201988</c:v>
                </c:pt>
                <c:pt idx="905">
                  <c:v>43.094757080078011</c:v>
                </c:pt>
                <c:pt idx="906">
                  <c:v>42.922546386718011</c:v>
                </c:pt>
                <c:pt idx="907">
                  <c:v>42.925598144529999</c:v>
                </c:pt>
                <c:pt idx="908">
                  <c:v>42.757049560546022</c:v>
                </c:pt>
                <c:pt idx="909">
                  <c:v>42.677215576171989</c:v>
                </c:pt>
                <c:pt idx="910">
                  <c:v>42.393920898436022</c:v>
                </c:pt>
                <c:pt idx="911">
                  <c:v>42.297882080078011</c:v>
                </c:pt>
                <c:pt idx="912">
                  <c:v>42.189880371093977</c:v>
                </c:pt>
                <c:pt idx="913">
                  <c:v>42.155944824218011</c:v>
                </c:pt>
                <c:pt idx="914">
                  <c:v>41.872650146483977</c:v>
                </c:pt>
                <c:pt idx="915">
                  <c:v>41.745086669921989</c:v>
                </c:pt>
                <c:pt idx="916">
                  <c:v>41.598266601561988</c:v>
                </c:pt>
                <c:pt idx="917">
                  <c:v>41.446838378906023</c:v>
                </c:pt>
                <c:pt idx="918">
                  <c:v>41.286224365233977</c:v>
                </c:pt>
                <c:pt idx="919">
                  <c:v>41.213104248046022</c:v>
                </c:pt>
                <c:pt idx="920">
                  <c:v>41.030181884766023</c:v>
                </c:pt>
                <c:pt idx="921">
                  <c:v>40.823089599608011</c:v>
                </c:pt>
                <c:pt idx="922">
                  <c:v>40.828887939451988</c:v>
                </c:pt>
                <c:pt idx="923">
                  <c:v>40.68359375</c:v>
                </c:pt>
                <c:pt idx="924">
                  <c:v>40.382263183593977</c:v>
                </c:pt>
                <c:pt idx="925">
                  <c:v>40.492095947266023</c:v>
                </c:pt>
                <c:pt idx="926">
                  <c:v>40.2314453125</c:v>
                </c:pt>
                <c:pt idx="927">
                  <c:v>39.964385986328011</c:v>
                </c:pt>
                <c:pt idx="928">
                  <c:v>39.812347412108011</c:v>
                </c:pt>
                <c:pt idx="929">
                  <c:v>39.693359375</c:v>
                </c:pt>
                <c:pt idx="930">
                  <c:v>39.559661865233977</c:v>
                </c:pt>
                <c:pt idx="931">
                  <c:v>39.587219238279999</c:v>
                </c:pt>
                <c:pt idx="932">
                  <c:v>39.309448242186022</c:v>
                </c:pt>
                <c:pt idx="933">
                  <c:v>39.01025390625</c:v>
                </c:pt>
                <c:pt idx="934">
                  <c:v>38.788787841796022</c:v>
                </c:pt>
                <c:pt idx="935">
                  <c:v>38.706787109373977</c:v>
                </c:pt>
                <c:pt idx="936">
                  <c:v>38.659698486328011</c:v>
                </c:pt>
                <c:pt idx="937">
                  <c:v>38.454406738279999</c:v>
                </c:pt>
                <c:pt idx="938">
                  <c:v>38.376403808593977</c:v>
                </c:pt>
                <c:pt idx="939">
                  <c:v>38.24853515625</c:v>
                </c:pt>
                <c:pt idx="940">
                  <c:v>38.115478515623977</c:v>
                </c:pt>
                <c:pt idx="941">
                  <c:v>37.990051269529999</c:v>
                </c:pt>
                <c:pt idx="942">
                  <c:v>37.882049560546022</c:v>
                </c:pt>
                <c:pt idx="943">
                  <c:v>37.592987060546022</c:v>
                </c:pt>
                <c:pt idx="944">
                  <c:v>37.64468383789</c:v>
                </c:pt>
                <c:pt idx="945">
                  <c:v>37.409118652343977</c:v>
                </c:pt>
                <c:pt idx="946">
                  <c:v>37.31460571289</c:v>
                </c:pt>
                <c:pt idx="947">
                  <c:v>37.090057373046022</c:v>
                </c:pt>
                <c:pt idx="948">
                  <c:v>36.945373535156023</c:v>
                </c:pt>
                <c:pt idx="949">
                  <c:v>36.901306152343977</c:v>
                </c:pt>
                <c:pt idx="950">
                  <c:v>36.744079589843977</c:v>
                </c:pt>
                <c:pt idx="951">
                  <c:v>36.777130126951988</c:v>
                </c:pt>
                <c:pt idx="952">
                  <c:v>36.346710205078011</c:v>
                </c:pt>
                <c:pt idx="953">
                  <c:v>36.189758300779999</c:v>
                </c:pt>
                <c:pt idx="954">
                  <c:v>36.117889404296022</c:v>
                </c:pt>
                <c:pt idx="955">
                  <c:v>35.937103271483977</c:v>
                </c:pt>
                <c:pt idx="956">
                  <c:v>35.927001953123977</c:v>
                </c:pt>
                <c:pt idx="957">
                  <c:v>35.785064697266023</c:v>
                </c:pt>
                <c:pt idx="958">
                  <c:v>35.548583984373977</c:v>
                </c:pt>
                <c:pt idx="959">
                  <c:v>35.505767822266023</c:v>
                </c:pt>
                <c:pt idx="960">
                  <c:v>35.267456054686022</c:v>
                </c:pt>
                <c:pt idx="961">
                  <c:v>35.230743408201988</c:v>
                </c:pt>
                <c:pt idx="962">
                  <c:v>34.938903808593977</c:v>
                </c:pt>
                <c:pt idx="963">
                  <c:v>34.75015258789</c:v>
                </c:pt>
                <c:pt idx="964">
                  <c:v>34.600555419921989</c:v>
                </c:pt>
                <c:pt idx="965">
                  <c:v>34.566925048828011</c:v>
                </c:pt>
                <c:pt idx="966">
                  <c:v>34.454650878906023</c:v>
                </c:pt>
                <c:pt idx="967">
                  <c:v>34.276306152343977</c:v>
                </c:pt>
                <c:pt idx="968">
                  <c:v>34.025756835936022</c:v>
                </c:pt>
                <c:pt idx="969">
                  <c:v>33.872802734373977</c:v>
                </c:pt>
                <c:pt idx="970">
                  <c:v>33.991821289061988</c:v>
                </c:pt>
                <c:pt idx="971">
                  <c:v>33.758392333983977</c:v>
                </c:pt>
                <c:pt idx="972">
                  <c:v>33.510009765623977</c:v>
                </c:pt>
                <c:pt idx="973">
                  <c:v>33.290344238279999</c:v>
                </c:pt>
                <c:pt idx="974">
                  <c:v>33.338684082029999</c:v>
                </c:pt>
                <c:pt idx="975">
                  <c:v>33.091217041016023</c:v>
                </c:pt>
                <c:pt idx="976">
                  <c:v>32.938262939451988</c:v>
                </c:pt>
                <c:pt idx="977">
                  <c:v>32.840667724608011</c:v>
                </c:pt>
                <c:pt idx="978">
                  <c:v>32.758697509766023</c:v>
                </c:pt>
                <c:pt idx="979">
                  <c:v>32.492248535156023</c:v>
                </c:pt>
                <c:pt idx="980">
                  <c:v>32.405975341796022</c:v>
                </c:pt>
                <c:pt idx="981">
                  <c:v>32.204376220701988</c:v>
                </c:pt>
                <c:pt idx="982">
                  <c:v>32.231292724608011</c:v>
                </c:pt>
                <c:pt idx="983">
                  <c:v>32.09976196289</c:v>
                </c:pt>
                <c:pt idx="984">
                  <c:v>31.870025634766023</c:v>
                </c:pt>
                <c:pt idx="985">
                  <c:v>31.676696777343977</c:v>
                </c:pt>
                <c:pt idx="986">
                  <c:v>31.512115478516023</c:v>
                </c:pt>
                <c:pt idx="987">
                  <c:v>31.586730957029999</c:v>
                </c:pt>
                <c:pt idx="988">
                  <c:v>31.348449707029999</c:v>
                </c:pt>
                <c:pt idx="989">
                  <c:v>31.171020507811988</c:v>
                </c:pt>
                <c:pt idx="990">
                  <c:v>31.041320800779999</c:v>
                </c:pt>
                <c:pt idx="991">
                  <c:v>30.955047607421989</c:v>
                </c:pt>
                <c:pt idx="992">
                  <c:v>30.856536865233977</c:v>
                </c:pt>
                <c:pt idx="993">
                  <c:v>30.743041992186022</c:v>
                </c:pt>
                <c:pt idx="994">
                  <c:v>30.602325439451988</c:v>
                </c:pt>
                <c:pt idx="995">
                  <c:v>30.517578125</c:v>
                </c:pt>
                <c:pt idx="996">
                  <c:v>30.324554443358011</c:v>
                </c:pt>
                <c:pt idx="997">
                  <c:v>30.361572265623977</c:v>
                </c:pt>
                <c:pt idx="998">
                  <c:v>30.089324951171989</c:v>
                </c:pt>
                <c:pt idx="999">
                  <c:v>29.851928710936022</c:v>
                </c:pt>
                <c:pt idx="1000">
                  <c:v>29.703247070311988</c:v>
                </c:pt>
                <c:pt idx="1001">
                  <c:v>29.589141845701988</c:v>
                </c:pt>
                <c:pt idx="1002">
                  <c:v>29.344116210936022</c:v>
                </c:pt>
                <c:pt idx="1003">
                  <c:v>29.244995117186022</c:v>
                </c:pt>
                <c:pt idx="1004">
                  <c:v>28.951934814451988</c:v>
                </c:pt>
                <c:pt idx="1005">
                  <c:v>28.989562988279999</c:v>
                </c:pt>
                <c:pt idx="1006">
                  <c:v>28.858337402343977</c:v>
                </c:pt>
                <c:pt idx="1007">
                  <c:v>28.673858642578011</c:v>
                </c:pt>
                <c:pt idx="1008">
                  <c:v>28.453002929686022</c:v>
                </c:pt>
                <c:pt idx="1009">
                  <c:v>28.542327880858011</c:v>
                </c:pt>
                <c:pt idx="1010">
                  <c:v>28.377746582029999</c:v>
                </c:pt>
                <c:pt idx="1011">
                  <c:v>28.278930664061988</c:v>
                </c:pt>
                <c:pt idx="1012">
                  <c:v>28.004852294921989</c:v>
                </c:pt>
                <c:pt idx="1013">
                  <c:v>28.04248046875</c:v>
                </c:pt>
                <c:pt idx="1014">
                  <c:v>27.835662841796022</c:v>
                </c:pt>
                <c:pt idx="1015">
                  <c:v>27.588500976561988</c:v>
                </c:pt>
                <c:pt idx="1016">
                  <c:v>27.560974121093977</c:v>
                </c:pt>
                <c:pt idx="1017">
                  <c:v>27.320220947266023</c:v>
                </c:pt>
                <c:pt idx="1018">
                  <c:v>27.427581787108011</c:v>
                </c:pt>
                <c:pt idx="1019">
                  <c:v>27.194793701171989</c:v>
                </c:pt>
                <c:pt idx="1020">
                  <c:v>27.11831665039</c:v>
                </c:pt>
                <c:pt idx="1021">
                  <c:v>27.050109863279999</c:v>
                </c:pt>
                <c:pt idx="1022">
                  <c:v>26.812713623046022</c:v>
                </c:pt>
                <c:pt idx="1023">
                  <c:v>26.597045898436022</c:v>
                </c:pt>
                <c:pt idx="1024">
                  <c:v>26.378021240233977</c:v>
                </c:pt>
                <c:pt idx="1025">
                  <c:v>26.37466430664</c:v>
                </c:pt>
                <c:pt idx="1026">
                  <c:v>26.289001464843977</c:v>
                </c:pt>
                <c:pt idx="1027">
                  <c:v>26.276458740233977</c:v>
                </c:pt>
                <c:pt idx="1028">
                  <c:v>26.050689697266023</c:v>
                </c:pt>
                <c:pt idx="1029">
                  <c:v>25.831970214843977</c:v>
                </c:pt>
                <c:pt idx="1030">
                  <c:v>25.843292236328011</c:v>
                </c:pt>
                <c:pt idx="1031">
                  <c:v>25.591522216796022</c:v>
                </c:pt>
                <c:pt idx="1032">
                  <c:v>25.443756103516023</c:v>
                </c:pt>
                <c:pt idx="1033">
                  <c:v>25.295715332029999</c:v>
                </c:pt>
                <c:pt idx="1034">
                  <c:v>25.251342773436022</c:v>
                </c:pt>
                <c:pt idx="1035">
                  <c:v>25.029876708983977</c:v>
                </c:pt>
                <c:pt idx="1036">
                  <c:v>24.923736572266023</c:v>
                </c:pt>
                <c:pt idx="1037">
                  <c:v>24.928009033201988</c:v>
                </c:pt>
                <c:pt idx="1038">
                  <c:v>24.681121826171989</c:v>
                </c:pt>
                <c:pt idx="1039">
                  <c:v>24.435485839843977</c:v>
                </c:pt>
                <c:pt idx="1040">
                  <c:v>24.179443359373977</c:v>
                </c:pt>
                <c:pt idx="1041">
                  <c:v>24.201477050779999</c:v>
                </c:pt>
                <c:pt idx="1042">
                  <c:v>24.144866943358011</c:v>
                </c:pt>
                <c:pt idx="1043">
                  <c:v>24.194732666016023</c:v>
                </c:pt>
                <c:pt idx="1044">
                  <c:v>23.919738769529999</c:v>
                </c:pt>
                <c:pt idx="1045">
                  <c:v>23.771667480468011</c:v>
                </c:pt>
                <c:pt idx="1046">
                  <c:v>23.641662597656023</c:v>
                </c:pt>
                <c:pt idx="1047">
                  <c:v>23.652374267578011</c:v>
                </c:pt>
                <c:pt idx="1048">
                  <c:v>23.468200683593977</c:v>
                </c:pt>
                <c:pt idx="1049">
                  <c:v>23.204193115233977</c:v>
                </c:pt>
                <c:pt idx="1050">
                  <c:v>23.055541992186022</c:v>
                </c:pt>
                <c:pt idx="1051">
                  <c:v>23.000762939451988</c:v>
                </c:pt>
                <c:pt idx="1052">
                  <c:v>22.922454833983977</c:v>
                </c:pt>
                <c:pt idx="1053">
                  <c:v>22.833435058593977</c:v>
                </c:pt>
                <c:pt idx="1054">
                  <c:v>22.737701416016023</c:v>
                </c:pt>
                <c:pt idx="1055">
                  <c:v>22.495727539061988</c:v>
                </c:pt>
                <c:pt idx="1056">
                  <c:v>22.425354003906023</c:v>
                </c:pt>
                <c:pt idx="1057">
                  <c:v>22.353149414061988</c:v>
                </c:pt>
                <c:pt idx="1058">
                  <c:v>22.216735839843977</c:v>
                </c:pt>
                <c:pt idx="1059">
                  <c:v>21.947204589843977</c:v>
                </c:pt>
                <c:pt idx="1060">
                  <c:v>21.887573242186022</c:v>
                </c:pt>
                <c:pt idx="1061">
                  <c:v>21.752960205078011</c:v>
                </c:pt>
                <c:pt idx="1062">
                  <c:v>21.706176757811988</c:v>
                </c:pt>
                <c:pt idx="1063">
                  <c:v>21.525970458983977</c:v>
                </c:pt>
                <c:pt idx="1064">
                  <c:v>21.4541015625</c:v>
                </c:pt>
                <c:pt idx="1065">
                  <c:v>21.190704345701988</c:v>
                </c:pt>
                <c:pt idx="1066">
                  <c:v>21.222839355468011</c:v>
                </c:pt>
                <c:pt idx="1067">
                  <c:v>21.145416259766023</c:v>
                </c:pt>
                <c:pt idx="1068">
                  <c:v>21.010833740233977</c:v>
                </c:pt>
                <c:pt idx="1069">
                  <c:v>20.802795410156023</c:v>
                </c:pt>
                <c:pt idx="1070">
                  <c:v>20.653228759766023</c:v>
                </c:pt>
                <c:pt idx="1071">
                  <c:v>20.5703125</c:v>
                </c:pt>
                <c:pt idx="1072">
                  <c:v>20.540344238279999</c:v>
                </c:pt>
                <c:pt idx="1073">
                  <c:v>20.158264160156023</c:v>
                </c:pt>
                <c:pt idx="1074">
                  <c:v>20.195587158201988</c:v>
                </c:pt>
                <c:pt idx="1075">
                  <c:v>19.9609375</c:v>
                </c:pt>
                <c:pt idx="1076">
                  <c:v>19.865814208983977</c:v>
                </c:pt>
                <c:pt idx="1077">
                  <c:v>19.845611572266023</c:v>
                </c:pt>
                <c:pt idx="1078">
                  <c:v>19.672485351561988</c:v>
                </c:pt>
                <c:pt idx="1079">
                  <c:v>19.467834472656023</c:v>
                </c:pt>
                <c:pt idx="1080">
                  <c:v>19.420104980468011</c:v>
                </c:pt>
                <c:pt idx="1081">
                  <c:v>19.326782226561988</c:v>
                </c:pt>
                <c:pt idx="1082">
                  <c:v>19.238677978516023</c:v>
                </c:pt>
                <c:pt idx="1083">
                  <c:v>19.059417724608011</c:v>
                </c:pt>
                <c:pt idx="1084">
                  <c:v>19.065246582029999</c:v>
                </c:pt>
                <c:pt idx="1085">
                  <c:v>19.046569824218011</c:v>
                </c:pt>
                <c:pt idx="1086">
                  <c:v>18.778900146483977</c:v>
                </c:pt>
                <c:pt idx="1087">
                  <c:v>18.553771972656023</c:v>
                </c:pt>
                <c:pt idx="1088">
                  <c:v>18.359497070311988</c:v>
                </c:pt>
                <c:pt idx="1089">
                  <c:v>18.362579345701988</c:v>
                </c:pt>
                <c:pt idx="1090">
                  <c:v>18.183624267578011</c:v>
                </c:pt>
                <c:pt idx="1091">
                  <c:v>18.01904296875</c:v>
                </c:pt>
                <c:pt idx="1092">
                  <c:v>18.08755493164</c:v>
                </c:pt>
                <c:pt idx="1093">
                  <c:v>18.023315429686022</c:v>
                </c:pt>
                <c:pt idx="1094">
                  <c:v>17.849243164061988</c:v>
                </c:pt>
                <c:pt idx="1095">
                  <c:v>17.590148925779999</c:v>
                </c:pt>
                <c:pt idx="1096">
                  <c:v>17.35888671875</c:v>
                </c:pt>
                <c:pt idx="1097">
                  <c:v>17.361633300779999</c:v>
                </c:pt>
                <c:pt idx="1098">
                  <c:v>17.29556274414</c:v>
                </c:pt>
                <c:pt idx="1099">
                  <c:v>17.264953613279999</c:v>
                </c:pt>
                <c:pt idx="1100">
                  <c:v>17.004333496093977</c:v>
                </c:pt>
                <c:pt idx="1101">
                  <c:v>16.829650878906023</c:v>
                </c:pt>
                <c:pt idx="1102">
                  <c:v>16.739715576171989</c:v>
                </c:pt>
                <c:pt idx="1103">
                  <c:v>16.645812988279999</c:v>
                </c:pt>
                <c:pt idx="1104">
                  <c:v>16.478759765623977</c:v>
                </c:pt>
                <c:pt idx="1105">
                  <c:v>16.38882446289</c:v>
                </c:pt>
                <c:pt idx="1106">
                  <c:v>16.311431884766023</c:v>
                </c:pt>
                <c:pt idx="1107">
                  <c:v>16.279327392578011</c:v>
                </c:pt>
                <c:pt idx="1108">
                  <c:v>16.070068359373977</c:v>
                </c:pt>
                <c:pt idx="1109">
                  <c:v>16.100067138671989</c:v>
                </c:pt>
                <c:pt idx="1110">
                  <c:v>15.806701660156023</c:v>
                </c:pt>
                <c:pt idx="1111">
                  <c:v>15.7060546875</c:v>
                </c:pt>
                <c:pt idx="1112">
                  <c:v>15.55615234375</c:v>
                </c:pt>
                <c:pt idx="1113">
                  <c:v>15.592864990233977</c:v>
                </c:pt>
                <c:pt idx="1114">
                  <c:v>15.375061035156023</c:v>
                </c:pt>
                <c:pt idx="1115">
                  <c:v>15.101867675779999</c:v>
                </c:pt>
                <c:pt idx="1116">
                  <c:v>15.212615966796022</c:v>
                </c:pt>
                <c:pt idx="1117">
                  <c:v>15.070068359373977</c:v>
                </c:pt>
                <c:pt idx="1118">
                  <c:v>14.930267333983977</c:v>
                </c:pt>
                <c:pt idx="1119">
                  <c:v>14.776092529296022</c:v>
                </c:pt>
                <c:pt idx="1120">
                  <c:v>14.67788696289</c:v>
                </c:pt>
                <c:pt idx="1121">
                  <c:v>14.571411132811988</c:v>
                </c:pt>
                <c:pt idx="1122">
                  <c:v>14.501373291016023</c:v>
                </c:pt>
                <c:pt idx="1123">
                  <c:v>14.508422851561988</c:v>
                </c:pt>
                <c:pt idx="1124">
                  <c:v>14.1875</c:v>
                </c:pt>
                <c:pt idx="1125">
                  <c:v>14.375335693358011</c:v>
                </c:pt>
                <c:pt idx="1126">
                  <c:v>14.15478515625</c:v>
                </c:pt>
                <c:pt idx="1127">
                  <c:v>14.124786376951988</c:v>
                </c:pt>
                <c:pt idx="1128">
                  <c:v>13.799926757811988</c:v>
                </c:pt>
                <c:pt idx="1129">
                  <c:v>13.734161376951988</c:v>
                </c:pt>
                <c:pt idx="1130">
                  <c:v>13.603210449218011</c:v>
                </c:pt>
                <c:pt idx="1131">
                  <c:v>13.575073242186022</c:v>
                </c:pt>
                <c:pt idx="1132">
                  <c:v>13.42886352539</c:v>
                </c:pt>
                <c:pt idx="1133">
                  <c:v>13.27651977539</c:v>
                </c:pt>
                <c:pt idx="1134">
                  <c:v>13.287231445311988</c:v>
                </c:pt>
                <c:pt idx="1135">
                  <c:v>13.024749755858011</c:v>
                </c:pt>
                <c:pt idx="1136">
                  <c:v>12.936340332029999</c:v>
                </c:pt>
                <c:pt idx="1137">
                  <c:v>12.929595947266023</c:v>
                </c:pt>
                <c:pt idx="1138">
                  <c:v>13.01220703125</c:v>
                </c:pt>
                <c:pt idx="1139">
                  <c:v>12.749114990233977</c:v>
                </c:pt>
                <c:pt idx="1140">
                  <c:v>12.566497802733977</c:v>
                </c:pt>
                <c:pt idx="1141">
                  <c:v>12.489105224608011</c:v>
                </c:pt>
                <c:pt idx="1142">
                  <c:v>12.442901611328011</c:v>
                </c:pt>
                <c:pt idx="1143">
                  <c:v>12.3798828125</c:v>
                </c:pt>
                <c:pt idx="1144">
                  <c:v>12.301879882811988</c:v>
                </c:pt>
                <c:pt idx="1145">
                  <c:v>12.218353271483977</c:v>
                </c:pt>
                <c:pt idx="1146">
                  <c:v>11.966918945311988</c:v>
                </c:pt>
                <c:pt idx="1147">
                  <c:v>11.918579101561988</c:v>
                </c:pt>
                <c:pt idx="1148">
                  <c:v>11.695251464843977</c:v>
                </c:pt>
                <c:pt idx="1149">
                  <c:v>11.742980957029999</c:v>
                </c:pt>
                <c:pt idx="1150">
                  <c:v>11.58267211914</c:v>
                </c:pt>
                <c:pt idx="1151">
                  <c:v>11.507141113279999</c:v>
                </c:pt>
                <c:pt idx="1152">
                  <c:v>11.490295410156023</c:v>
                </c:pt>
                <c:pt idx="1153">
                  <c:v>11.187438964843977</c:v>
                </c:pt>
                <c:pt idx="1154">
                  <c:v>11.071197509766023</c:v>
                </c:pt>
                <c:pt idx="1155">
                  <c:v>11.01675415039</c:v>
                </c:pt>
                <c:pt idx="1156">
                  <c:v>10.735931396483977</c:v>
                </c:pt>
                <c:pt idx="1157">
                  <c:v>10.842987060546022</c:v>
                </c:pt>
                <c:pt idx="1158">
                  <c:v>10.823120117186022</c:v>
                </c:pt>
                <c:pt idx="1159">
                  <c:v>10.611724853516023</c:v>
                </c:pt>
                <c:pt idx="1160">
                  <c:v>10.545043945311988</c:v>
                </c:pt>
                <c:pt idx="1161">
                  <c:v>10.429107666016023</c:v>
                </c:pt>
                <c:pt idx="1162">
                  <c:v>10.429718017578011</c:v>
                </c:pt>
                <c:pt idx="1163">
                  <c:v>10.36669921875</c:v>
                </c:pt>
                <c:pt idx="1164">
                  <c:v>10.146759033201988</c:v>
                </c:pt>
                <c:pt idx="1165">
                  <c:v>10.10513305664</c:v>
                </c:pt>
                <c:pt idx="1166">
                  <c:v>9.9671630859360221</c:v>
                </c:pt>
                <c:pt idx="1167">
                  <c:v>9.8209533691399997</c:v>
                </c:pt>
                <c:pt idx="1168">
                  <c:v>9.883972167968011</c:v>
                </c:pt>
                <c:pt idx="1169">
                  <c:v>9.8347167968739768</c:v>
                </c:pt>
                <c:pt idx="1170">
                  <c:v>9.6997985839839771</c:v>
                </c:pt>
                <c:pt idx="1171">
                  <c:v>9.4774169921860221</c:v>
                </c:pt>
                <c:pt idx="1172">
                  <c:v>9.3620910644519881</c:v>
                </c:pt>
                <c:pt idx="1173">
                  <c:v>9.3669738769519881</c:v>
                </c:pt>
                <c:pt idx="1174">
                  <c:v>9.2889709472660229</c:v>
                </c:pt>
                <c:pt idx="1175">
                  <c:v>9.1760864257799994</c:v>
                </c:pt>
                <c:pt idx="1176">
                  <c:v>8.9683837890619884</c:v>
                </c:pt>
                <c:pt idx="1177">
                  <c:v>8.8301086425780113</c:v>
                </c:pt>
                <c:pt idx="1178">
                  <c:v>8.8713989257799994</c:v>
                </c:pt>
                <c:pt idx="1179">
                  <c:v>8.8665161132799994</c:v>
                </c:pt>
                <c:pt idx="1180">
                  <c:v>8.7254943847660229</c:v>
                </c:pt>
                <c:pt idx="1181">
                  <c:v>8.7404785156239768</c:v>
                </c:pt>
                <c:pt idx="1182">
                  <c:v>8.6376953125</c:v>
                </c:pt>
                <c:pt idx="1183">
                  <c:v>8.3434143066399997</c:v>
                </c:pt>
                <c:pt idx="1184">
                  <c:v>8.4024353027339771</c:v>
                </c:pt>
                <c:pt idx="1185">
                  <c:v>8.4599609375</c:v>
                </c:pt>
                <c:pt idx="1186">
                  <c:v>8.340026855468011</c:v>
                </c:pt>
                <c:pt idx="1187">
                  <c:v>8.0604553222660229</c:v>
                </c:pt>
                <c:pt idx="1188">
                  <c:v>7.9081115722660229</c:v>
                </c:pt>
                <c:pt idx="1189">
                  <c:v>8.0848999023439774</c:v>
                </c:pt>
                <c:pt idx="1190">
                  <c:v>7.8817749023439774</c:v>
                </c:pt>
                <c:pt idx="1191">
                  <c:v>7.7245483398439774</c:v>
                </c:pt>
                <c:pt idx="1192">
                  <c:v>7.4770812988280113</c:v>
                </c:pt>
                <c:pt idx="1193">
                  <c:v>7.5893249511719887</c:v>
                </c:pt>
                <c:pt idx="1194">
                  <c:v>7.4232177734360221</c:v>
                </c:pt>
                <c:pt idx="1195">
                  <c:v>7.388671875</c:v>
                </c:pt>
                <c:pt idx="1196">
                  <c:v>7.2549743652339771</c:v>
                </c:pt>
                <c:pt idx="1197">
                  <c:v>7.2675170898439774</c:v>
                </c:pt>
                <c:pt idx="1198">
                  <c:v>7.1384277343739768</c:v>
                </c:pt>
                <c:pt idx="1199">
                  <c:v>7.0133056640619884</c:v>
                </c:pt>
                <c:pt idx="1200">
                  <c:v>6.9160461425780113</c:v>
                </c:pt>
                <c:pt idx="1201">
                  <c:v>6.8875732421860221</c:v>
                </c:pt>
                <c:pt idx="1202">
                  <c:v>6.75634765625</c:v>
                </c:pt>
                <c:pt idx="1203">
                  <c:v>6.73095703125</c:v>
                </c:pt>
                <c:pt idx="1204">
                  <c:v>6.6905822753899997</c:v>
                </c:pt>
                <c:pt idx="1205">
                  <c:v>6.552917480468011</c:v>
                </c:pt>
                <c:pt idx="1206">
                  <c:v>6.5385437011719887</c:v>
                </c:pt>
                <c:pt idx="1207">
                  <c:v>6.2742309570299994</c:v>
                </c:pt>
                <c:pt idx="1208">
                  <c:v>6.3017578125</c:v>
                </c:pt>
                <c:pt idx="1209">
                  <c:v>6.2604675292960223</c:v>
                </c:pt>
                <c:pt idx="1210">
                  <c:v>6.0549011230460223</c:v>
                </c:pt>
                <c:pt idx="1211">
                  <c:v>5.9949340820299994</c:v>
                </c:pt>
                <c:pt idx="1212">
                  <c:v>5.9817810058580108</c:v>
                </c:pt>
                <c:pt idx="1213">
                  <c:v>5.9013366699219887</c:v>
                </c:pt>
                <c:pt idx="1214">
                  <c:v>5.7703857421860221</c:v>
                </c:pt>
                <c:pt idx="1215">
                  <c:v>5.5957336425780113</c:v>
                </c:pt>
                <c:pt idx="1216">
                  <c:v>5.5296630859360221</c:v>
                </c:pt>
                <c:pt idx="1217">
                  <c:v>5.6501770019519881</c:v>
                </c:pt>
                <c:pt idx="1218">
                  <c:v>5.4715270996080108</c:v>
                </c:pt>
                <c:pt idx="1219">
                  <c:v>5.5268859863280113</c:v>
                </c:pt>
                <c:pt idx="1220">
                  <c:v>5.3467102050780113</c:v>
                </c:pt>
                <c:pt idx="1221">
                  <c:v>5.4342041015619884</c:v>
                </c:pt>
                <c:pt idx="1222">
                  <c:v>5.209655761718011</c:v>
                </c:pt>
                <c:pt idx="1223">
                  <c:v>5.052429199218011</c:v>
                </c:pt>
                <c:pt idx="1224">
                  <c:v>5.0867004394519881</c:v>
                </c:pt>
                <c:pt idx="1225">
                  <c:v>4.9530029296860221</c:v>
                </c:pt>
                <c:pt idx="1226">
                  <c:v>5.0356140136719887</c:v>
                </c:pt>
                <c:pt idx="1227">
                  <c:v>4.7957763671860221</c:v>
                </c:pt>
                <c:pt idx="1228">
                  <c:v>4.9114074707019881</c:v>
                </c:pt>
                <c:pt idx="1229">
                  <c:v>4.7862854003899997</c:v>
                </c:pt>
                <c:pt idx="1230">
                  <c:v>4.6767578125</c:v>
                </c:pt>
                <c:pt idx="1231">
                  <c:v>4.5908203125</c:v>
                </c:pt>
                <c:pt idx="1232">
                  <c:v>4.6700439453119884</c:v>
                </c:pt>
                <c:pt idx="1233">
                  <c:v>4.5305480957019881</c:v>
                </c:pt>
                <c:pt idx="1234">
                  <c:v>4.49169921875</c:v>
                </c:pt>
                <c:pt idx="1235">
                  <c:v>4.4574279785160229</c:v>
                </c:pt>
                <c:pt idx="1236">
                  <c:v>4.3999328613280113</c:v>
                </c:pt>
                <c:pt idx="1237">
                  <c:v>4.1646728515619884</c:v>
                </c:pt>
                <c:pt idx="1238">
                  <c:v>3.9997863769519881</c:v>
                </c:pt>
                <c:pt idx="1239">
                  <c:v>4.0891113281239768</c:v>
                </c:pt>
                <c:pt idx="1240">
                  <c:v>4.133483886718011</c:v>
                </c:pt>
                <c:pt idx="1241">
                  <c:v>3.9410705566399997</c:v>
                </c:pt>
                <c:pt idx="1242">
                  <c:v>3.9429016113280113</c:v>
                </c:pt>
                <c:pt idx="1243">
                  <c:v>3.7911682128899997</c:v>
                </c:pt>
                <c:pt idx="1244">
                  <c:v>3.8327636718739768</c:v>
                </c:pt>
                <c:pt idx="1245">
                  <c:v>3.6372985839839771</c:v>
                </c:pt>
                <c:pt idx="1246">
                  <c:v>3.6577758789060226</c:v>
                </c:pt>
                <c:pt idx="1247">
                  <c:v>3.5574340820299994</c:v>
                </c:pt>
                <c:pt idx="1248">
                  <c:v>3.7449645996080108</c:v>
                </c:pt>
                <c:pt idx="1249">
                  <c:v>3.6116027832019881</c:v>
                </c:pt>
                <c:pt idx="1250">
                  <c:v>3.43017578125</c:v>
                </c:pt>
                <c:pt idx="1251">
                  <c:v>3.3748168945299994</c:v>
                </c:pt>
                <c:pt idx="1252">
                  <c:v>3.3056945800780113</c:v>
                </c:pt>
                <c:pt idx="1253">
                  <c:v>3.267761230468011</c:v>
                </c:pt>
                <c:pt idx="1254">
                  <c:v>3.2301330566399997</c:v>
                </c:pt>
                <c:pt idx="1255">
                  <c:v>3.2255249023439774</c:v>
                </c:pt>
                <c:pt idx="1256">
                  <c:v>3.224304199218011</c:v>
                </c:pt>
                <c:pt idx="1257">
                  <c:v>3.1882019042960223</c:v>
                </c:pt>
                <c:pt idx="1258">
                  <c:v>3.1059265136719887</c:v>
                </c:pt>
                <c:pt idx="1259">
                  <c:v>3.0480957031239768</c:v>
                </c:pt>
                <c:pt idx="1260">
                  <c:v>2.9183959960939774</c:v>
                </c:pt>
                <c:pt idx="1261">
                  <c:v>2.8630371093739768</c:v>
                </c:pt>
                <c:pt idx="1262">
                  <c:v>2.7654418945299994</c:v>
                </c:pt>
                <c:pt idx="1263">
                  <c:v>2.5776062011719887</c:v>
                </c:pt>
                <c:pt idx="1264">
                  <c:v>2.7727966308580108</c:v>
                </c:pt>
                <c:pt idx="1265">
                  <c:v>2.6623535156239768</c:v>
                </c:pt>
                <c:pt idx="1266">
                  <c:v>2.51123046875</c:v>
                </c:pt>
                <c:pt idx="1267">
                  <c:v>2.5274353027339771</c:v>
                </c:pt>
                <c:pt idx="1268">
                  <c:v>2.53662109375</c:v>
                </c:pt>
                <c:pt idx="1269">
                  <c:v>2.5809936523439774</c:v>
                </c:pt>
                <c:pt idx="1270">
                  <c:v>2.2551879882799994</c:v>
                </c:pt>
                <c:pt idx="1271">
                  <c:v>2.4522094726560226</c:v>
                </c:pt>
                <c:pt idx="1272">
                  <c:v>2.5375366210939774</c:v>
                </c:pt>
                <c:pt idx="1273">
                  <c:v>2.300476074218011</c:v>
                </c:pt>
                <c:pt idx="1274">
                  <c:v>2.3885803222660229</c:v>
                </c:pt>
                <c:pt idx="1275">
                  <c:v>2.3099365234360221</c:v>
                </c:pt>
                <c:pt idx="1276">
                  <c:v>2.148132324218011</c:v>
                </c:pt>
                <c:pt idx="1277">
                  <c:v>2.0168762207019881</c:v>
                </c:pt>
                <c:pt idx="1278">
                  <c:v>1.9936218261719887</c:v>
                </c:pt>
                <c:pt idx="1279">
                  <c:v>1.9205322265619884</c:v>
                </c:pt>
                <c:pt idx="1280">
                  <c:v>2.1190490722660229</c:v>
                </c:pt>
                <c:pt idx="1281">
                  <c:v>2.1774902343739768</c:v>
                </c:pt>
                <c:pt idx="1282">
                  <c:v>2.1346740722660229</c:v>
                </c:pt>
                <c:pt idx="1283">
                  <c:v>2.1618957519519881</c:v>
                </c:pt>
                <c:pt idx="1284">
                  <c:v>2.0168762207019881</c:v>
                </c:pt>
                <c:pt idx="1285">
                  <c:v>2.0251464843739768</c:v>
                </c:pt>
                <c:pt idx="1286">
                  <c:v>1.9346008300780113</c:v>
                </c:pt>
                <c:pt idx="1287">
                  <c:v>1.7464599609360221</c:v>
                </c:pt>
                <c:pt idx="1288">
                  <c:v>1.8449707031239768</c:v>
                </c:pt>
                <c:pt idx="1289">
                  <c:v>1.8357849121080108</c:v>
                </c:pt>
                <c:pt idx="1290">
                  <c:v>1.8874816894519881</c:v>
                </c:pt>
                <c:pt idx="1291">
                  <c:v>1.7993774414060226</c:v>
                </c:pt>
                <c:pt idx="1292">
                  <c:v>1.818359375</c:v>
                </c:pt>
                <c:pt idx="1293">
                  <c:v>1.8168334960939774</c:v>
                </c:pt>
                <c:pt idx="1294">
                  <c:v>1.7993774414060226</c:v>
                </c:pt>
                <c:pt idx="1295">
                  <c:v>1.5191650390619884</c:v>
                </c:pt>
                <c:pt idx="1296">
                  <c:v>1.5889282226560226</c:v>
                </c:pt>
                <c:pt idx="1297">
                  <c:v>1.5084533691399997</c:v>
                </c:pt>
                <c:pt idx="1298">
                  <c:v>1.4943847656239768</c:v>
                </c:pt>
                <c:pt idx="1299">
                  <c:v>1.409362792968011</c:v>
                </c:pt>
                <c:pt idx="1300">
                  <c:v>1.4806213378899997</c:v>
                </c:pt>
                <c:pt idx="1301">
                  <c:v>1.3074951171860221</c:v>
                </c:pt>
                <c:pt idx="1302">
                  <c:v>1.29248046875</c:v>
                </c:pt>
                <c:pt idx="1303">
                  <c:v>1.3515319824219887</c:v>
                </c:pt>
                <c:pt idx="1304">
                  <c:v>1.3304138183580108</c:v>
                </c:pt>
                <c:pt idx="1305">
                  <c:v>1.412109375</c:v>
                </c:pt>
                <c:pt idx="1306">
                  <c:v>1.2126464843739768</c:v>
                </c:pt>
                <c:pt idx="1307">
                  <c:v>1.3808898925780113</c:v>
                </c:pt>
                <c:pt idx="1308">
                  <c:v>1.4833679199219887</c:v>
                </c:pt>
                <c:pt idx="1309">
                  <c:v>1.2612915039060226</c:v>
                </c:pt>
                <c:pt idx="1310">
                  <c:v>1.0954895019519881</c:v>
                </c:pt>
                <c:pt idx="1311">
                  <c:v>1.2209167480460223</c:v>
                </c:pt>
                <c:pt idx="1312">
                  <c:v>1.1233215332019881</c:v>
                </c:pt>
                <c:pt idx="1313">
                  <c:v>1.0863037109360221</c:v>
                </c:pt>
                <c:pt idx="1314">
                  <c:v>1.0370483398439774</c:v>
                </c:pt>
                <c:pt idx="1315">
                  <c:v>1.1251525878899997</c:v>
                </c:pt>
                <c:pt idx="1316">
                  <c:v>1.0419616699219887</c:v>
                </c:pt>
                <c:pt idx="1317">
                  <c:v>1.0569458007799994</c:v>
                </c:pt>
                <c:pt idx="1318">
                  <c:v>1.107116699218011</c:v>
                </c:pt>
                <c:pt idx="1319">
                  <c:v>1.0777282714839771</c:v>
                </c:pt>
                <c:pt idx="1320">
                  <c:v>0.93670654296801104</c:v>
                </c:pt>
                <c:pt idx="1321">
                  <c:v>0.95416259765602263</c:v>
                </c:pt>
                <c:pt idx="1322">
                  <c:v>1.1334228515619884</c:v>
                </c:pt>
                <c:pt idx="1323">
                  <c:v>1.0581665039060226</c:v>
                </c:pt>
                <c:pt idx="1324">
                  <c:v>0.95385742187397682</c:v>
                </c:pt>
                <c:pt idx="1325">
                  <c:v>1.1123046875</c:v>
                </c:pt>
                <c:pt idx="1326">
                  <c:v>0.98382568359397737</c:v>
                </c:pt>
                <c:pt idx="1327">
                  <c:v>0.78436279296801104</c:v>
                </c:pt>
                <c:pt idx="1328">
                  <c:v>0.93701171875</c:v>
                </c:pt>
                <c:pt idx="1329">
                  <c:v>1.0722351074219887</c:v>
                </c:pt>
                <c:pt idx="1330">
                  <c:v>0.9091796875</c:v>
                </c:pt>
                <c:pt idx="1331">
                  <c:v>0.8370056152339771</c:v>
                </c:pt>
                <c:pt idx="1332">
                  <c:v>0.86636352538999972</c:v>
                </c:pt>
                <c:pt idx="1333">
                  <c:v>0.92416381835801076</c:v>
                </c:pt>
                <c:pt idx="1334">
                  <c:v>0.8749084472660229</c:v>
                </c:pt>
                <c:pt idx="1335">
                  <c:v>0.92938232421801104</c:v>
                </c:pt>
                <c:pt idx="1336">
                  <c:v>0.87615966796801104</c:v>
                </c:pt>
                <c:pt idx="1337">
                  <c:v>0.84066772460801076</c:v>
                </c:pt>
                <c:pt idx="1338">
                  <c:v>0.7568359375</c:v>
                </c:pt>
                <c:pt idx="1339">
                  <c:v>0.56808471679602235</c:v>
                </c:pt>
                <c:pt idx="1340">
                  <c:v>0.90093994140602263</c:v>
                </c:pt>
                <c:pt idx="1341">
                  <c:v>0.78588867187397682</c:v>
                </c:pt>
                <c:pt idx="1342">
                  <c:v>0.82290649413999972</c:v>
                </c:pt>
                <c:pt idx="1343">
                  <c:v>0.71829223632801131</c:v>
                </c:pt>
              </c:numCache>
            </c:numRef>
          </c:xVal>
          <c:yVal>
            <c:numRef>
              <c:f>Nitrite_1!$J$2:$J$1345</c:f>
              <c:numCache>
                <c:formatCode>General</c:formatCode>
                <c:ptCount val="1344"/>
                <c:pt idx="29">
                  <c:v>664.92079501193552</c:v>
                </c:pt>
                <c:pt idx="30">
                  <c:v>664.89808205685245</c:v>
                </c:pt>
                <c:pt idx="31">
                  <c:v>664.84989155724452</c:v>
                </c:pt>
                <c:pt idx="32">
                  <c:v>664.79695947954497</c:v>
                </c:pt>
                <c:pt idx="33">
                  <c:v>664.7843809725515</c:v>
                </c:pt>
                <c:pt idx="34">
                  <c:v>664.76107753383735</c:v>
                </c:pt>
                <c:pt idx="35">
                  <c:v>664.71588887285952</c:v>
                </c:pt>
                <c:pt idx="36">
                  <c:v>664.65854778875712</c:v>
                </c:pt>
                <c:pt idx="37">
                  <c:v>664.61308643127836</c:v>
                </c:pt>
                <c:pt idx="38">
                  <c:v>664.55157308872822</c:v>
                </c:pt>
                <c:pt idx="39">
                  <c:v>664.53187291785036</c:v>
                </c:pt>
                <c:pt idx="40">
                  <c:v>664.47484153442724</c:v>
                </c:pt>
                <c:pt idx="41">
                  <c:v>664.43740020460541</c:v>
                </c:pt>
                <c:pt idx="42">
                  <c:v>664.40894283674936</c:v>
                </c:pt>
                <c:pt idx="43">
                  <c:v>664.35876874300186</c:v>
                </c:pt>
                <c:pt idx="44">
                  <c:v>664.28223791851428</c:v>
                </c:pt>
                <c:pt idx="45">
                  <c:v>664.28184302765919</c:v>
                </c:pt>
                <c:pt idx="46">
                  <c:v>664.21286161605576</c:v>
                </c:pt>
                <c:pt idx="47">
                  <c:v>664.16708530330868</c:v>
                </c:pt>
                <c:pt idx="48">
                  <c:v>664.13609890461407</c:v>
                </c:pt>
                <c:pt idx="49">
                  <c:v>664.09821688233399</c:v>
                </c:pt>
                <c:pt idx="50">
                  <c:v>664.06100915715808</c:v>
                </c:pt>
                <c:pt idx="51">
                  <c:v>664.03420942326784</c:v>
                </c:pt>
                <c:pt idx="52">
                  <c:v>664.00210119683732</c:v>
                </c:pt>
                <c:pt idx="53">
                  <c:v>663.90785873279958</c:v>
                </c:pt>
                <c:pt idx="54">
                  <c:v>663.89156009703481</c:v>
                </c:pt>
                <c:pt idx="55">
                  <c:v>663.82406613174737</c:v>
                </c:pt>
                <c:pt idx="56">
                  <c:v>663.8011673603628</c:v>
                </c:pt>
                <c:pt idx="57">
                  <c:v>663.7413866197677</c:v>
                </c:pt>
                <c:pt idx="58">
                  <c:v>663.6991206401915</c:v>
                </c:pt>
                <c:pt idx="59">
                  <c:v>663.6710125205575</c:v>
                </c:pt>
                <c:pt idx="60">
                  <c:v>663.63811732202601</c:v>
                </c:pt>
                <c:pt idx="61">
                  <c:v>663.61958535190104</c:v>
                </c:pt>
                <c:pt idx="62">
                  <c:v>663.56341023728771</c:v>
                </c:pt>
                <c:pt idx="63">
                  <c:v>663.47615459649455</c:v>
                </c:pt>
                <c:pt idx="64">
                  <c:v>663.47191983593439</c:v>
                </c:pt>
                <c:pt idx="65">
                  <c:v>663.42086403758435</c:v>
                </c:pt>
                <c:pt idx="66">
                  <c:v>663.36976314885283</c:v>
                </c:pt>
                <c:pt idx="67">
                  <c:v>663.35705242946767</c:v>
                </c:pt>
                <c:pt idx="68">
                  <c:v>663.32350494716729</c:v>
                </c:pt>
                <c:pt idx="69">
                  <c:v>663.22531235128474</c:v>
                </c:pt>
                <c:pt idx="70">
                  <c:v>663.20747941176194</c:v>
                </c:pt>
                <c:pt idx="71">
                  <c:v>663.1543127576781</c:v>
                </c:pt>
                <c:pt idx="72">
                  <c:v>663.10845186220399</c:v>
                </c:pt>
                <c:pt idx="73">
                  <c:v>663.05748730832374</c:v>
                </c:pt>
                <c:pt idx="74">
                  <c:v>663.01366733062866</c:v>
                </c:pt>
                <c:pt idx="75">
                  <c:v>662.98764199589323</c:v>
                </c:pt>
                <c:pt idx="76">
                  <c:v>662.93011442133434</c:v>
                </c:pt>
                <c:pt idx="77">
                  <c:v>662.88436737761981</c:v>
                </c:pt>
                <c:pt idx="78">
                  <c:v>662.86557007215902</c:v>
                </c:pt>
                <c:pt idx="79">
                  <c:v>662.8153391967038</c:v>
                </c:pt>
                <c:pt idx="80">
                  <c:v>662.76471151735154</c:v>
                </c:pt>
                <c:pt idx="81">
                  <c:v>662.73177407045705</c:v>
                </c:pt>
                <c:pt idx="82">
                  <c:v>662.7057134660771</c:v>
                </c:pt>
                <c:pt idx="83">
                  <c:v>662.6226103889951</c:v>
                </c:pt>
                <c:pt idx="84">
                  <c:v>662.59770959185767</c:v>
                </c:pt>
                <c:pt idx="85">
                  <c:v>662.55358335271126</c:v>
                </c:pt>
                <c:pt idx="86">
                  <c:v>662.49789773218345</c:v>
                </c:pt>
                <c:pt idx="87">
                  <c:v>662.46201107461377</c:v>
                </c:pt>
                <c:pt idx="88">
                  <c:v>662.40424389262716</c:v>
                </c:pt>
                <c:pt idx="89">
                  <c:v>662.38068978838373</c:v>
                </c:pt>
                <c:pt idx="90">
                  <c:v>662.34117282663067</c:v>
                </c:pt>
                <c:pt idx="91">
                  <c:v>662.30181173448977</c:v>
                </c:pt>
                <c:pt idx="92">
                  <c:v>662.24740203431543</c:v>
                </c:pt>
                <c:pt idx="93">
                  <c:v>662.22873396136242</c:v>
                </c:pt>
                <c:pt idx="94">
                  <c:v>662.15933284710115</c:v>
                </c:pt>
                <c:pt idx="95">
                  <c:v>662.13450703969602</c:v>
                </c:pt>
                <c:pt idx="96">
                  <c:v>662.09204282651808</c:v>
                </c:pt>
                <c:pt idx="97">
                  <c:v>662.05153906673866</c:v>
                </c:pt>
                <c:pt idx="98">
                  <c:v>662.00382778489836</c:v>
                </c:pt>
                <c:pt idx="99">
                  <c:v>661.9332531737216</c:v>
                </c:pt>
                <c:pt idx="100">
                  <c:v>661.85697337499676</c:v>
                </c:pt>
                <c:pt idx="101">
                  <c:v>661.84421796335539</c:v>
                </c:pt>
                <c:pt idx="102">
                  <c:v>661.74735379269384</c:v>
                </c:pt>
                <c:pt idx="103">
                  <c:v>661.7349875733413</c:v>
                </c:pt>
                <c:pt idx="104">
                  <c:v>661.71502213053498</c:v>
                </c:pt>
                <c:pt idx="105">
                  <c:v>661.62864859226022</c:v>
                </c:pt>
                <c:pt idx="106">
                  <c:v>661.60578779881996</c:v>
                </c:pt>
                <c:pt idx="107">
                  <c:v>661.54856592270335</c:v>
                </c:pt>
                <c:pt idx="108">
                  <c:v>661.5248800172069</c:v>
                </c:pt>
                <c:pt idx="109">
                  <c:v>661.491511157731</c:v>
                </c:pt>
                <c:pt idx="110">
                  <c:v>661.44094673715506</c:v>
                </c:pt>
                <c:pt idx="111">
                  <c:v>661.38669835504015</c:v>
                </c:pt>
                <c:pt idx="112">
                  <c:v>661.33509083904221</c:v>
                </c:pt>
                <c:pt idx="113">
                  <c:v>661.3057272781823</c:v>
                </c:pt>
                <c:pt idx="114">
                  <c:v>661.22583331211627</c:v>
                </c:pt>
                <c:pt idx="115">
                  <c:v>661.12801407447262</c:v>
                </c:pt>
                <c:pt idx="116">
                  <c:v>661.09083046337105</c:v>
                </c:pt>
                <c:pt idx="117">
                  <c:v>661.05343841091485</c:v>
                </c:pt>
                <c:pt idx="118">
                  <c:v>661.03767747061852</c:v>
                </c:pt>
                <c:pt idx="119">
                  <c:v>660.97536479497683</c:v>
                </c:pt>
                <c:pt idx="120">
                  <c:v>660.92713857165643</c:v>
                </c:pt>
                <c:pt idx="121">
                  <c:v>660.88636557354187</c:v>
                </c:pt>
                <c:pt idx="122">
                  <c:v>660.82259422286188</c:v>
                </c:pt>
                <c:pt idx="123">
                  <c:v>660.77804554515262</c:v>
                </c:pt>
                <c:pt idx="124">
                  <c:v>660.76156920690914</c:v>
                </c:pt>
                <c:pt idx="125">
                  <c:v>660.64306270367956</c:v>
                </c:pt>
                <c:pt idx="126">
                  <c:v>660.56960930392904</c:v>
                </c:pt>
                <c:pt idx="127">
                  <c:v>660.53752009258017</c:v>
                </c:pt>
                <c:pt idx="128">
                  <c:v>660.54486730467488</c:v>
                </c:pt>
                <c:pt idx="129">
                  <c:v>660.46856335857979</c:v>
                </c:pt>
                <c:pt idx="130">
                  <c:v>660.40477509365405</c:v>
                </c:pt>
                <c:pt idx="131">
                  <c:v>660.40711098333702</c:v>
                </c:pt>
                <c:pt idx="132">
                  <c:v>660.35587210918175</c:v>
                </c:pt>
                <c:pt idx="133">
                  <c:v>660.29272518639812</c:v>
                </c:pt>
                <c:pt idx="134">
                  <c:v>660.25377507312805</c:v>
                </c:pt>
                <c:pt idx="135">
                  <c:v>660.19813771370559</c:v>
                </c:pt>
                <c:pt idx="136">
                  <c:v>660.16674175649484</c:v>
                </c:pt>
                <c:pt idx="137">
                  <c:v>660.07418524869365</c:v>
                </c:pt>
                <c:pt idx="138">
                  <c:v>660.09539031583631</c:v>
                </c:pt>
                <c:pt idx="139">
                  <c:v>660.03836179989264</c:v>
                </c:pt>
                <c:pt idx="140">
                  <c:v>659.93280176842757</c:v>
                </c:pt>
                <c:pt idx="141">
                  <c:v>659.89098063296103</c:v>
                </c:pt>
                <c:pt idx="142">
                  <c:v>659.81842999584558</c:v>
                </c:pt>
                <c:pt idx="143">
                  <c:v>659.8050426334654</c:v>
                </c:pt>
                <c:pt idx="144">
                  <c:v>659.73951217305523</c:v>
                </c:pt>
                <c:pt idx="145">
                  <c:v>659.7034404933986</c:v>
                </c:pt>
                <c:pt idx="146">
                  <c:v>659.67509537734759</c:v>
                </c:pt>
                <c:pt idx="147">
                  <c:v>659.59644212535159</c:v>
                </c:pt>
                <c:pt idx="148">
                  <c:v>659.51971966240274</c:v>
                </c:pt>
                <c:pt idx="149">
                  <c:v>659.48066151567127</c:v>
                </c:pt>
                <c:pt idx="150">
                  <c:v>659.37521720909581</c:v>
                </c:pt>
                <c:pt idx="151">
                  <c:v>659.4020463178</c:v>
                </c:pt>
                <c:pt idx="152">
                  <c:v>659.37586442194379</c:v>
                </c:pt>
                <c:pt idx="153">
                  <c:v>659.28503460226614</c:v>
                </c:pt>
                <c:pt idx="154">
                  <c:v>659.25425111416871</c:v>
                </c:pt>
                <c:pt idx="155">
                  <c:v>659.15299840529894</c:v>
                </c:pt>
                <c:pt idx="156">
                  <c:v>659.13237203764652</c:v>
                </c:pt>
                <c:pt idx="157">
                  <c:v>659.11337199374373</c:v>
                </c:pt>
                <c:pt idx="158">
                  <c:v>659.04518068518496</c:v>
                </c:pt>
                <c:pt idx="159">
                  <c:v>658.98734779048073</c:v>
                </c:pt>
                <c:pt idx="160">
                  <c:v>658.92269419387696</c:v>
                </c:pt>
                <c:pt idx="161">
                  <c:v>658.9175783484244</c:v>
                </c:pt>
                <c:pt idx="162">
                  <c:v>658.83145870072678</c:v>
                </c:pt>
                <c:pt idx="163">
                  <c:v>658.79662224344065</c:v>
                </c:pt>
                <c:pt idx="164">
                  <c:v>658.70534561309432</c:v>
                </c:pt>
                <c:pt idx="165">
                  <c:v>658.67892806327984</c:v>
                </c:pt>
                <c:pt idx="166">
                  <c:v>658.62042569945982</c:v>
                </c:pt>
                <c:pt idx="167">
                  <c:v>658.61047872054758</c:v>
                </c:pt>
                <c:pt idx="168">
                  <c:v>658.49250285757853</c:v>
                </c:pt>
                <c:pt idx="169">
                  <c:v>658.51063518505214</c:v>
                </c:pt>
                <c:pt idx="170">
                  <c:v>658.42716138911806</c:v>
                </c:pt>
                <c:pt idx="171">
                  <c:v>658.37667962920602</c:v>
                </c:pt>
                <c:pt idx="172">
                  <c:v>658.30858483453119</c:v>
                </c:pt>
                <c:pt idx="173">
                  <c:v>658.22139840236923</c:v>
                </c:pt>
                <c:pt idx="174">
                  <c:v>658.19829674930907</c:v>
                </c:pt>
                <c:pt idx="175">
                  <c:v>658.15024775484824</c:v>
                </c:pt>
                <c:pt idx="176">
                  <c:v>658.08496942909858</c:v>
                </c:pt>
                <c:pt idx="177">
                  <c:v>658.0363663210976</c:v>
                </c:pt>
                <c:pt idx="178">
                  <c:v>658.02208489181544</c:v>
                </c:pt>
                <c:pt idx="179">
                  <c:v>657.90848989596316</c:v>
                </c:pt>
                <c:pt idx="180">
                  <c:v>657.90359513024248</c:v>
                </c:pt>
                <c:pt idx="181">
                  <c:v>657.8250145831372</c:v>
                </c:pt>
                <c:pt idx="182">
                  <c:v>657.79215309766153</c:v>
                </c:pt>
                <c:pt idx="183">
                  <c:v>657.75111865782253</c:v>
                </c:pt>
                <c:pt idx="184">
                  <c:v>657.69166608670207</c:v>
                </c:pt>
                <c:pt idx="185">
                  <c:v>657.66132596525392</c:v>
                </c:pt>
                <c:pt idx="186">
                  <c:v>657.53244333398357</c:v>
                </c:pt>
                <c:pt idx="187">
                  <c:v>657.53270424456218</c:v>
                </c:pt>
                <c:pt idx="188">
                  <c:v>657.48960104401192</c:v>
                </c:pt>
                <c:pt idx="189">
                  <c:v>657.43050520971008</c:v>
                </c:pt>
                <c:pt idx="190">
                  <c:v>657.36635609174471</c:v>
                </c:pt>
                <c:pt idx="191">
                  <c:v>657.3048649208589</c:v>
                </c:pt>
                <c:pt idx="192">
                  <c:v>657.28595111615778</c:v>
                </c:pt>
                <c:pt idx="193">
                  <c:v>657.1600602554347</c:v>
                </c:pt>
                <c:pt idx="194">
                  <c:v>657.15430745131312</c:v>
                </c:pt>
                <c:pt idx="195">
                  <c:v>657.05478325343199</c:v>
                </c:pt>
                <c:pt idx="196">
                  <c:v>657.03755777294771</c:v>
                </c:pt>
                <c:pt idx="197">
                  <c:v>656.98917905539395</c:v>
                </c:pt>
                <c:pt idx="198">
                  <c:v>656.91107749979551</c:v>
                </c:pt>
                <c:pt idx="199">
                  <c:v>656.8460946670009</c:v>
                </c:pt>
                <c:pt idx="200">
                  <c:v>656.76918678841616</c:v>
                </c:pt>
                <c:pt idx="201">
                  <c:v>656.71806787803848</c:v>
                </c:pt>
                <c:pt idx="202">
                  <c:v>656.67953995614289</c:v>
                </c:pt>
                <c:pt idx="203">
                  <c:v>656.60161194391708</c:v>
                </c:pt>
                <c:pt idx="204">
                  <c:v>656.57585235325564</c:v>
                </c:pt>
                <c:pt idx="205">
                  <c:v>656.46748132570906</c:v>
                </c:pt>
                <c:pt idx="206">
                  <c:v>656.44441026471691</c:v>
                </c:pt>
                <c:pt idx="207">
                  <c:v>656.38782563759958</c:v>
                </c:pt>
                <c:pt idx="208">
                  <c:v>656.34234341761271</c:v>
                </c:pt>
                <c:pt idx="209">
                  <c:v>656.25214901614822</c:v>
                </c:pt>
                <c:pt idx="210">
                  <c:v>656.23457408340732</c:v>
                </c:pt>
                <c:pt idx="211">
                  <c:v>656.15540703621946</c:v>
                </c:pt>
                <c:pt idx="212">
                  <c:v>656.04198042508506</c:v>
                </c:pt>
                <c:pt idx="213">
                  <c:v>655.99858560288715</c:v>
                </c:pt>
                <c:pt idx="214">
                  <c:v>655.96113074314474</c:v>
                </c:pt>
                <c:pt idx="215">
                  <c:v>655.90972483616622</c:v>
                </c:pt>
                <c:pt idx="216">
                  <c:v>655.85226964725325</c:v>
                </c:pt>
                <c:pt idx="217">
                  <c:v>655.73409294160876</c:v>
                </c:pt>
                <c:pt idx="218">
                  <c:v>655.71822335334934</c:v>
                </c:pt>
                <c:pt idx="219">
                  <c:v>655.6357350394502</c:v>
                </c:pt>
                <c:pt idx="220">
                  <c:v>655.60855675237974</c:v>
                </c:pt>
                <c:pt idx="221">
                  <c:v>655.56116520106775</c:v>
                </c:pt>
                <c:pt idx="222">
                  <c:v>655.45858851151354</c:v>
                </c:pt>
                <c:pt idx="223">
                  <c:v>655.40299713838908</c:v>
                </c:pt>
                <c:pt idx="224">
                  <c:v>655.33336553560775</c:v>
                </c:pt>
                <c:pt idx="225">
                  <c:v>655.30512394374887</c:v>
                </c:pt>
                <c:pt idx="226">
                  <c:v>655.2437930279915</c:v>
                </c:pt>
                <c:pt idx="227">
                  <c:v>655.22230953233418</c:v>
                </c:pt>
                <c:pt idx="228">
                  <c:v>655.13742328356068</c:v>
                </c:pt>
                <c:pt idx="229">
                  <c:v>655.09512823200032</c:v>
                </c:pt>
                <c:pt idx="230">
                  <c:v>655.07926012876294</c:v>
                </c:pt>
                <c:pt idx="231">
                  <c:v>655.00965153217226</c:v>
                </c:pt>
                <c:pt idx="232">
                  <c:v>654.94525224050324</c:v>
                </c:pt>
                <c:pt idx="233">
                  <c:v>654.89051868852073</c:v>
                </c:pt>
                <c:pt idx="234">
                  <c:v>654.82487407835345</c:v>
                </c:pt>
                <c:pt idx="235">
                  <c:v>654.72498930737208</c:v>
                </c:pt>
                <c:pt idx="236">
                  <c:v>654.65962338250336</c:v>
                </c:pt>
                <c:pt idx="237">
                  <c:v>654.61267966927119</c:v>
                </c:pt>
                <c:pt idx="238">
                  <c:v>654.55523349538953</c:v>
                </c:pt>
                <c:pt idx="239">
                  <c:v>654.47166671326795</c:v>
                </c:pt>
                <c:pt idx="240">
                  <c:v>654.42822969710608</c:v>
                </c:pt>
                <c:pt idx="241">
                  <c:v>654.31951263737983</c:v>
                </c:pt>
                <c:pt idx="242">
                  <c:v>654.30643612589552</c:v>
                </c:pt>
                <c:pt idx="243">
                  <c:v>654.28065733014876</c:v>
                </c:pt>
                <c:pt idx="244">
                  <c:v>654.15316697608148</c:v>
                </c:pt>
                <c:pt idx="245">
                  <c:v>654.08761311632475</c:v>
                </c:pt>
                <c:pt idx="246">
                  <c:v>654.06598460540715</c:v>
                </c:pt>
                <c:pt idx="247">
                  <c:v>654.01643062931623</c:v>
                </c:pt>
                <c:pt idx="248">
                  <c:v>653.95344397456256</c:v>
                </c:pt>
                <c:pt idx="249">
                  <c:v>653.92025020671326</c:v>
                </c:pt>
                <c:pt idx="250">
                  <c:v>653.7905859421038</c:v>
                </c:pt>
                <c:pt idx="251">
                  <c:v>653.75278270751073</c:v>
                </c:pt>
                <c:pt idx="252">
                  <c:v>653.72085156423702</c:v>
                </c:pt>
                <c:pt idx="253">
                  <c:v>653.70095120755445</c:v>
                </c:pt>
                <c:pt idx="254">
                  <c:v>653.58742330215591</c:v>
                </c:pt>
                <c:pt idx="255">
                  <c:v>653.56601664173127</c:v>
                </c:pt>
                <c:pt idx="256">
                  <c:v>653.49025149522458</c:v>
                </c:pt>
                <c:pt idx="257">
                  <c:v>653.41041979809233</c:v>
                </c:pt>
                <c:pt idx="258">
                  <c:v>653.29203008421484</c:v>
                </c:pt>
                <c:pt idx="259">
                  <c:v>653.29336320022605</c:v>
                </c:pt>
                <c:pt idx="260">
                  <c:v>653.2203251568468</c:v>
                </c:pt>
                <c:pt idx="261">
                  <c:v>653.1416747050971</c:v>
                </c:pt>
                <c:pt idx="262">
                  <c:v>653.06506090695825</c:v>
                </c:pt>
                <c:pt idx="263">
                  <c:v>652.99143735030373</c:v>
                </c:pt>
                <c:pt idx="264">
                  <c:v>652.9253651152668</c:v>
                </c:pt>
                <c:pt idx="265">
                  <c:v>652.85593415565586</c:v>
                </c:pt>
                <c:pt idx="266">
                  <c:v>652.78622871271318</c:v>
                </c:pt>
                <c:pt idx="267">
                  <c:v>652.78736839405224</c:v>
                </c:pt>
                <c:pt idx="268">
                  <c:v>652.6741505476059</c:v>
                </c:pt>
                <c:pt idx="269">
                  <c:v>652.6305326722495</c:v>
                </c:pt>
                <c:pt idx="270">
                  <c:v>652.60169143686016</c:v>
                </c:pt>
                <c:pt idx="271">
                  <c:v>652.4991711178501</c:v>
                </c:pt>
                <c:pt idx="272">
                  <c:v>652.40206733759476</c:v>
                </c:pt>
                <c:pt idx="273">
                  <c:v>652.39469398665267</c:v>
                </c:pt>
                <c:pt idx="274">
                  <c:v>652.30515856496402</c:v>
                </c:pt>
                <c:pt idx="275">
                  <c:v>652.22952415166935</c:v>
                </c:pt>
                <c:pt idx="276">
                  <c:v>652.15422942193732</c:v>
                </c:pt>
                <c:pt idx="277">
                  <c:v>652.13426432987228</c:v>
                </c:pt>
                <c:pt idx="278">
                  <c:v>652.06446802252947</c:v>
                </c:pt>
                <c:pt idx="279">
                  <c:v>651.94148745705127</c:v>
                </c:pt>
                <c:pt idx="280">
                  <c:v>651.96245097051644</c:v>
                </c:pt>
                <c:pt idx="281">
                  <c:v>651.80755832165971</c:v>
                </c:pt>
                <c:pt idx="282">
                  <c:v>651.72457826465575</c:v>
                </c:pt>
                <c:pt idx="283">
                  <c:v>651.64707382579536</c:v>
                </c:pt>
                <c:pt idx="284">
                  <c:v>651.61853066111348</c:v>
                </c:pt>
                <c:pt idx="285">
                  <c:v>651.53576243988016</c:v>
                </c:pt>
                <c:pt idx="286">
                  <c:v>651.48732985753327</c:v>
                </c:pt>
                <c:pt idx="287">
                  <c:v>651.42487963731674</c:v>
                </c:pt>
                <c:pt idx="288">
                  <c:v>651.27813520007749</c:v>
                </c:pt>
                <c:pt idx="289">
                  <c:v>651.24417566673287</c:v>
                </c:pt>
                <c:pt idx="290">
                  <c:v>651.1946075531655</c:v>
                </c:pt>
                <c:pt idx="291">
                  <c:v>651.13481667016458</c:v>
                </c:pt>
                <c:pt idx="292">
                  <c:v>651.04845507551124</c:v>
                </c:pt>
                <c:pt idx="293">
                  <c:v>650.95008904357087</c:v>
                </c:pt>
                <c:pt idx="294">
                  <c:v>650.93957356002954</c:v>
                </c:pt>
                <c:pt idx="295">
                  <c:v>650.89046969334822</c:v>
                </c:pt>
                <c:pt idx="296">
                  <c:v>650.79369073089265</c:v>
                </c:pt>
                <c:pt idx="297">
                  <c:v>650.71791588298072</c:v>
                </c:pt>
                <c:pt idx="298">
                  <c:v>650.70038955840084</c:v>
                </c:pt>
                <c:pt idx="299">
                  <c:v>650.57440273310453</c:v>
                </c:pt>
                <c:pt idx="300">
                  <c:v>650.50334142174268</c:v>
                </c:pt>
                <c:pt idx="301">
                  <c:v>650.46588829578434</c:v>
                </c:pt>
                <c:pt idx="302">
                  <c:v>650.42015748410813</c:v>
                </c:pt>
                <c:pt idx="303">
                  <c:v>650.33052424924324</c:v>
                </c:pt>
                <c:pt idx="304">
                  <c:v>650.28651474738001</c:v>
                </c:pt>
                <c:pt idx="305">
                  <c:v>650.19193090312706</c:v>
                </c:pt>
                <c:pt idx="306">
                  <c:v>650.14156289742084</c:v>
                </c:pt>
                <c:pt idx="307">
                  <c:v>650.02904057459432</c:v>
                </c:pt>
                <c:pt idx="308">
                  <c:v>649.97428575807191</c:v>
                </c:pt>
                <c:pt idx="309">
                  <c:v>649.90394087201105</c:v>
                </c:pt>
                <c:pt idx="310">
                  <c:v>649.85916732866497</c:v>
                </c:pt>
                <c:pt idx="311">
                  <c:v>649.80098721197794</c:v>
                </c:pt>
                <c:pt idx="312">
                  <c:v>649.71269748556767</c:v>
                </c:pt>
                <c:pt idx="313">
                  <c:v>649.6567691142435</c:v>
                </c:pt>
                <c:pt idx="314">
                  <c:v>649.58243187258768</c:v>
                </c:pt>
                <c:pt idx="315">
                  <c:v>649.51848243647316</c:v>
                </c:pt>
                <c:pt idx="316">
                  <c:v>649.47057280244167</c:v>
                </c:pt>
                <c:pt idx="317">
                  <c:v>649.36973598874363</c:v>
                </c:pt>
                <c:pt idx="318">
                  <c:v>649.30976656697464</c:v>
                </c:pt>
                <c:pt idx="319">
                  <c:v>649.16434377923065</c:v>
                </c:pt>
                <c:pt idx="320">
                  <c:v>649.15493598337423</c:v>
                </c:pt>
                <c:pt idx="321">
                  <c:v>649.14540788989871</c:v>
                </c:pt>
                <c:pt idx="322">
                  <c:v>649.03886862767786</c:v>
                </c:pt>
                <c:pt idx="323">
                  <c:v>648.99823252408032</c:v>
                </c:pt>
                <c:pt idx="324">
                  <c:v>648.93230663281793</c:v>
                </c:pt>
                <c:pt idx="325">
                  <c:v>648.82180935034933</c:v>
                </c:pt>
                <c:pt idx="326">
                  <c:v>648.76122730232487</c:v>
                </c:pt>
                <c:pt idx="327">
                  <c:v>648.6894100740418</c:v>
                </c:pt>
                <c:pt idx="328">
                  <c:v>648.62701087631228</c:v>
                </c:pt>
                <c:pt idx="329">
                  <c:v>648.54059523812896</c:v>
                </c:pt>
                <c:pt idx="330">
                  <c:v>648.49736716097391</c:v>
                </c:pt>
                <c:pt idx="331">
                  <c:v>648.34157148651468</c:v>
                </c:pt>
                <c:pt idx="332">
                  <c:v>648.25506697262063</c:v>
                </c:pt>
                <c:pt idx="333">
                  <c:v>648.23010075598972</c:v>
                </c:pt>
                <c:pt idx="334">
                  <c:v>648.10825433843058</c:v>
                </c:pt>
                <c:pt idx="335">
                  <c:v>648.0002193769518</c:v>
                </c:pt>
                <c:pt idx="336">
                  <c:v>647.97248333195967</c:v>
                </c:pt>
                <c:pt idx="337">
                  <c:v>647.8887333161382</c:v>
                </c:pt>
                <c:pt idx="338">
                  <c:v>647.75677795396507</c:v>
                </c:pt>
                <c:pt idx="339">
                  <c:v>647.72783800608806</c:v>
                </c:pt>
                <c:pt idx="340">
                  <c:v>647.68984923353617</c:v>
                </c:pt>
                <c:pt idx="341">
                  <c:v>647.57426728071607</c:v>
                </c:pt>
                <c:pt idx="342">
                  <c:v>647.53050923552064</c:v>
                </c:pt>
                <c:pt idx="343">
                  <c:v>647.45066061413775</c:v>
                </c:pt>
                <c:pt idx="344">
                  <c:v>647.31418862033422</c:v>
                </c:pt>
                <c:pt idx="345">
                  <c:v>647.28107742744066</c:v>
                </c:pt>
                <c:pt idx="346">
                  <c:v>647.18151915499766</c:v>
                </c:pt>
                <c:pt idx="347">
                  <c:v>647.19480534941681</c:v>
                </c:pt>
                <c:pt idx="348">
                  <c:v>647.12816717473959</c:v>
                </c:pt>
                <c:pt idx="349">
                  <c:v>646.99217051089579</c:v>
                </c:pt>
                <c:pt idx="350">
                  <c:v>646.91066072131775</c:v>
                </c:pt>
                <c:pt idx="351">
                  <c:v>646.73670880345355</c:v>
                </c:pt>
                <c:pt idx="352">
                  <c:v>646.70158107372924</c:v>
                </c:pt>
                <c:pt idx="353">
                  <c:v>646.61918276971153</c:v>
                </c:pt>
                <c:pt idx="354">
                  <c:v>646.56050961413666</c:v>
                </c:pt>
                <c:pt idx="355">
                  <c:v>646.49544715509364</c:v>
                </c:pt>
                <c:pt idx="356">
                  <c:v>646.40144942426684</c:v>
                </c:pt>
                <c:pt idx="357">
                  <c:v>646.28949872430132</c:v>
                </c:pt>
                <c:pt idx="358">
                  <c:v>646.25243710420375</c:v>
                </c:pt>
                <c:pt idx="359">
                  <c:v>646.16912499939224</c:v>
                </c:pt>
                <c:pt idx="360">
                  <c:v>646.0421674701073</c:v>
                </c:pt>
                <c:pt idx="361">
                  <c:v>646.10363788401037</c:v>
                </c:pt>
                <c:pt idx="362">
                  <c:v>645.96756112000674</c:v>
                </c:pt>
                <c:pt idx="363">
                  <c:v>645.88949346610605</c:v>
                </c:pt>
                <c:pt idx="364">
                  <c:v>645.81229214804</c:v>
                </c:pt>
                <c:pt idx="365">
                  <c:v>645.6862717277503</c:v>
                </c:pt>
                <c:pt idx="366">
                  <c:v>645.61265279049883</c:v>
                </c:pt>
                <c:pt idx="367">
                  <c:v>645.51203917899591</c:v>
                </c:pt>
                <c:pt idx="368">
                  <c:v>645.48796509457839</c:v>
                </c:pt>
                <c:pt idx="369">
                  <c:v>645.37115208403088</c:v>
                </c:pt>
                <c:pt idx="370">
                  <c:v>645.26989443655702</c:v>
                </c:pt>
                <c:pt idx="371">
                  <c:v>645.16551545842094</c:v>
                </c:pt>
                <c:pt idx="372">
                  <c:v>645.08856221832889</c:v>
                </c:pt>
                <c:pt idx="373">
                  <c:v>645.00710899991805</c:v>
                </c:pt>
                <c:pt idx="374">
                  <c:v>644.94969366059729</c:v>
                </c:pt>
                <c:pt idx="375">
                  <c:v>644.91305808804429</c:v>
                </c:pt>
                <c:pt idx="376">
                  <c:v>644.8550708963287</c:v>
                </c:pt>
                <c:pt idx="377">
                  <c:v>644.80737881305686</c:v>
                </c:pt>
                <c:pt idx="378">
                  <c:v>644.59947102449587</c:v>
                </c:pt>
                <c:pt idx="379">
                  <c:v>644.57770614633921</c:v>
                </c:pt>
                <c:pt idx="380">
                  <c:v>644.47296826227239</c:v>
                </c:pt>
                <c:pt idx="381">
                  <c:v>644.32909967872774</c:v>
                </c:pt>
                <c:pt idx="382">
                  <c:v>644.25025215528399</c:v>
                </c:pt>
                <c:pt idx="383">
                  <c:v>644.17866663563825</c:v>
                </c:pt>
                <c:pt idx="384">
                  <c:v>644.11975042237691</c:v>
                </c:pt>
                <c:pt idx="385">
                  <c:v>643.99732611102718</c:v>
                </c:pt>
                <c:pt idx="386">
                  <c:v>643.92864757948541</c:v>
                </c:pt>
                <c:pt idx="387">
                  <c:v>643.86984782224886</c:v>
                </c:pt>
                <c:pt idx="388">
                  <c:v>643.76630390441085</c:v>
                </c:pt>
                <c:pt idx="389">
                  <c:v>643.73362145701094</c:v>
                </c:pt>
                <c:pt idx="390">
                  <c:v>643.59558200244828</c:v>
                </c:pt>
                <c:pt idx="391">
                  <c:v>643.50805627678494</c:v>
                </c:pt>
                <c:pt idx="392">
                  <c:v>643.39687441590331</c:v>
                </c:pt>
                <c:pt idx="393">
                  <c:v>643.38712868218693</c:v>
                </c:pt>
                <c:pt idx="394">
                  <c:v>643.26448414790968</c:v>
                </c:pt>
                <c:pt idx="395">
                  <c:v>643.23840361588464</c:v>
                </c:pt>
                <c:pt idx="396">
                  <c:v>643.1739486597902</c:v>
                </c:pt>
                <c:pt idx="397">
                  <c:v>642.97582103565526</c:v>
                </c:pt>
                <c:pt idx="398">
                  <c:v>642.83743900105037</c:v>
                </c:pt>
                <c:pt idx="399">
                  <c:v>642.89495968657798</c:v>
                </c:pt>
                <c:pt idx="400">
                  <c:v>642.76789526514392</c:v>
                </c:pt>
                <c:pt idx="401">
                  <c:v>642.63080643396245</c:v>
                </c:pt>
                <c:pt idx="402">
                  <c:v>642.62661285242041</c:v>
                </c:pt>
                <c:pt idx="403">
                  <c:v>642.41473738433911</c:v>
                </c:pt>
                <c:pt idx="404">
                  <c:v>642.43189053422009</c:v>
                </c:pt>
                <c:pt idx="405">
                  <c:v>642.29778108357709</c:v>
                </c:pt>
                <c:pt idx="406">
                  <c:v>642.25034490090229</c:v>
                </c:pt>
                <c:pt idx="407">
                  <c:v>642.15201158575553</c:v>
                </c:pt>
                <c:pt idx="408">
                  <c:v>641.99060015820316</c:v>
                </c:pt>
                <c:pt idx="409">
                  <c:v>641.92782566124549</c:v>
                </c:pt>
                <c:pt idx="410">
                  <c:v>641.92310182395306</c:v>
                </c:pt>
                <c:pt idx="411">
                  <c:v>641.85812248975265</c:v>
                </c:pt>
                <c:pt idx="412">
                  <c:v>641.73284977286903</c:v>
                </c:pt>
                <c:pt idx="413">
                  <c:v>641.59445266540592</c:v>
                </c:pt>
                <c:pt idx="414">
                  <c:v>641.48867292267687</c:v>
                </c:pt>
                <c:pt idx="415">
                  <c:v>641.40368573247679</c:v>
                </c:pt>
                <c:pt idx="416">
                  <c:v>641.34506808143715</c:v>
                </c:pt>
                <c:pt idx="417">
                  <c:v>641.24723221986119</c:v>
                </c:pt>
                <c:pt idx="418">
                  <c:v>641.20446267956663</c:v>
                </c:pt>
                <c:pt idx="419">
                  <c:v>641.15485077514802</c:v>
                </c:pt>
                <c:pt idx="420">
                  <c:v>641.01317045842939</c:v>
                </c:pt>
                <c:pt idx="421">
                  <c:v>640.88548516904984</c:v>
                </c:pt>
                <c:pt idx="422">
                  <c:v>640.86373534873485</c:v>
                </c:pt>
                <c:pt idx="423">
                  <c:v>640.78084430904153</c:v>
                </c:pt>
                <c:pt idx="424">
                  <c:v>640.72724549726047</c:v>
                </c:pt>
                <c:pt idx="425">
                  <c:v>640.62779255141265</c:v>
                </c:pt>
                <c:pt idx="426">
                  <c:v>640.49128152929882</c:v>
                </c:pt>
                <c:pt idx="427">
                  <c:v>640.40193222945129</c:v>
                </c:pt>
                <c:pt idx="428">
                  <c:v>640.40302475148997</c:v>
                </c:pt>
                <c:pt idx="429">
                  <c:v>640.26004186374382</c:v>
                </c:pt>
                <c:pt idx="430">
                  <c:v>640.05358629266686</c:v>
                </c:pt>
                <c:pt idx="431">
                  <c:v>639.97685599623185</c:v>
                </c:pt>
                <c:pt idx="432">
                  <c:v>639.89367895088753</c:v>
                </c:pt>
                <c:pt idx="433">
                  <c:v>639.853586850179</c:v>
                </c:pt>
                <c:pt idx="434">
                  <c:v>639.7402481812137</c:v>
                </c:pt>
                <c:pt idx="435">
                  <c:v>639.66470896786916</c:v>
                </c:pt>
                <c:pt idx="436">
                  <c:v>639.50109073906503</c:v>
                </c:pt>
                <c:pt idx="437">
                  <c:v>639.47843738352356</c:v>
                </c:pt>
                <c:pt idx="438">
                  <c:v>639.39835385174501</c:v>
                </c:pt>
                <c:pt idx="439">
                  <c:v>639.2401810732747</c:v>
                </c:pt>
                <c:pt idx="440">
                  <c:v>639.11076725504245</c:v>
                </c:pt>
                <c:pt idx="441">
                  <c:v>639.03641680383998</c:v>
                </c:pt>
                <c:pt idx="442">
                  <c:v>638.9734695063014</c:v>
                </c:pt>
                <c:pt idx="443">
                  <c:v>638.93794193756287</c:v>
                </c:pt>
                <c:pt idx="444">
                  <c:v>638.77767982945898</c:v>
                </c:pt>
                <c:pt idx="445">
                  <c:v>638.68966419795879</c:v>
                </c:pt>
                <c:pt idx="446">
                  <c:v>638.54307268815012</c:v>
                </c:pt>
                <c:pt idx="447">
                  <c:v>638.54404635131368</c:v>
                </c:pt>
                <c:pt idx="448">
                  <c:v>638.34602220510476</c:v>
                </c:pt>
                <c:pt idx="449">
                  <c:v>638.31575518718341</c:v>
                </c:pt>
                <c:pt idx="450">
                  <c:v>638.2516752458547</c:v>
                </c:pt>
                <c:pt idx="451">
                  <c:v>638.06306674867119</c:v>
                </c:pt>
                <c:pt idx="452">
                  <c:v>638.04623596863553</c:v>
                </c:pt>
                <c:pt idx="453">
                  <c:v>637.96813148008243</c:v>
                </c:pt>
                <c:pt idx="454">
                  <c:v>637.79727604947914</c:v>
                </c:pt>
                <c:pt idx="455">
                  <c:v>637.69780996199438</c:v>
                </c:pt>
                <c:pt idx="456">
                  <c:v>637.56630907245415</c:v>
                </c:pt>
                <c:pt idx="457">
                  <c:v>637.41820119226634</c:v>
                </c:pt>
                <c:pt idx="458">
                  <c:v>637.4217346658387</c:v>
                </c:pt>
                <c:pt idx="459">
                  <c:v>637.21028967175857</c:v>
                </c:pt>
                <c:pt idx="460">
                  <c:v>637.16398953018802</c:v>
                </c:pt>
                <c:pt idx="461">
                  <c:v>637.10967520066845</c:v>
                </c:pt>
                <c:pt idx="462">
                  <c:v>636.95901537353006</c:v>
                </c:pt>
                <c:pt idx="463">
                  <c:v>636.80532477721545</c:v>
                </c:pt>
                <c:pt idx="464">
                  <c:v>636.73594939247459</c:v>
                </c:pt>
                <c:pt idx="465">
                  <c:v>636.63195402768383</c:v>
                </c:pt>
                <c:pt idx="466">
                  <c:v>636.48427861793459</c:v>
                </c:pt>
                <c:pt idx="467">
                  <c:v>636.41446029194913</c:v>
                </c:pt>
                <c:pt idx="468">
                  <c:v>636.25827554902503</c:v>
                </c:pt>
                <c:pt idx="469">
                  <c:v>636.2695303125189</c:v>
                </c:pt>
                <c:pt idx="470">
                  <c:v>636.12508236306496</c:v>
                </c:pt>
                <c:pt idx="471">
                  <c:v>636.07757076688779</c:v>
                </c:pt>
                <c:pt idx="472">
                  <c:v>635.96749877971524</c:v>
                </c:pt>
                <c:pt idx="473">
                  <c:v>635.79237590833043</c:v>
                </c:pt>
                <c:pt idx="474">
                  <c:v>635.6851339793285</c:v>
                </c:pt>
                <c:pt idx="475">
                  <c:v>635.59328783070703</c:v>
                </c:pt>
                <c:pt idx="476">
                  <c:v>635.50052419208464</c:v>
                </c:pt>
                <c:pt idx="477">
                  <c:v>635.44208812304964</c:v>
                </c:pt>
                <c:pt idx="478">
                  <c:v>635.32119607401535</c:v>
                </c:pt>
                <c:pt idx="479">
                  <c:v>635.25197541341936</c:v>
                </c:pt>
                <c:pt idx="480">
                  <c:v>635.1506546653319</c:v>
                </c:pt>
                <c:pt idx="481">
                  <c:v>635.00174950367375</c:v>
                </c:pt>
                <c:pt idx="482">
                  <c:v>634.86036401893421</c:v>
                </c:pt>
                <c:pt idx="483">
                  <c:v>634.80794318398057</c:v>
                </c:pt>
                <c:pt idx="484">
                  <c:v>634.75525048738962</c:v>
                </c:pt>
                <c:pt idx="485">
                  <c:v>634.65041806150748</c:v>
                </c:pt>
                <c:pt idx="486">
                  <c:v>634.5281908311598</c:v>
                </c:pt>
                <c:pt idx="487">
                  <c:v>634.32440201728423</c:v>
                </c:pt>
                <c:pt idx="488">
                  <c:v>634.27215493407482</c:v>
                </c:pt>
                <c:pt idx="489">
                  <c:v>634.16500923865499</c:v>
                </c:pt>
                <c:pt idx="490">
                  <c:v>633.98229650865528</c:v>
                </c:pt>
                <c:pt idx="491">
                  <c:v>633.98339951180424</c:v>
                </c:pt>
                <c:pt idx="492">
                  <c:v>633.81588906315392</c:v>
                </c:pt>
                <c:pt idx="493">
                  <c:v>633.72230428839111</c:v>
                </c:pt>
                <c:pt idx="494">
                  <c:v>633.61042775661429</c:v>
                </c:pt>
                <c:pt idx="495">
                  <c:v>633.4392035482183</c:v>
                </c:pt>
                <c:pt idx="496">
                  <c:v>633.31769578217109</c:v>
                </c:pt>
                <c:pt idx="497">
                  <c:v>633.2418487887071</c:v>
                </c:pt>
                <c:pt idx="498">
                  <c:v>633.19200723239169</c:v>
                </c:pt>
                <c:pt idx="499">
                  <c:v>633.08008144590303</c:v>
                </c:pt>
                <c:pt idx="500">
                  <c:v>632.93356022264186</c:v>
                </c:pt>
                <c:pt idx="501">
                  <c:v>632.80584007414382</c:v>
                </c:pt>
                <c:pt idx="502">
                  <c:v>632.7780893112315</c:v>
                </c:pt>
                <c:pt idx="503">
                  <c:v>632.70021166395316</c:v>
                </c:pt>
                <c:pt idx="504">
                  <c:v>632.51374706948866</c:v>
                </c:pt>
                <c:pt idx="505">
                  <c:v>632.49937638040342</c:v>
                </c:pt>
                <c:pt idx="506">
                  <c:v>632.34405263750284</c:v>
                </c:pt>
                <c:pt idx="507">
                  <c:v>632.14462531154322</c:v>
                </c:pt>
                <c:pt idx="508">
                  <c:v>632.05907493933137</c:v>
                </c:pt>
                <c:pt idx="509">
                  <c:v>632.0266979917576</c:v>
                </c:pt>
                <c:pt idx="510">
                  <c:v>631.85894555590426</c:v>
                </c:pt>
                <c:pt idx="511">
                  <c:v>631.77098871657824</c:v>
                </c:pt>
                <c:pt idx="512">
                  <c:v>631.61094618237416</c:v>
                </c:pt>
                <c:pt idx="513">
                  <c:v>631.45399331303622</c:v>
                </c:pt>
                <c:pt idx="514">
                  <c:v>631.36491825656356</c:v>
                </c:pt>
                <c:pt idx="515">
                  <c:v>631.40259011676642</c:v>
                </c:pt>
                <c:pt idx="516">
                  <c:v>631.18358571902729</c:v>
                </c:pt>
                <c:pt idx="517">
                  <c:v>631.06349794098969</c:v>
                </c:pt>
                <c:pt idx="518">
                  <c:v>630.87595799059534</c:v>
                </c:pt>
                <c:pt idx="519">
                  <c:v>630.82097569456221</c:v>
                </c:pt>
                <c:pt idx="520">
                  <c:v>630.60856218265474</c:v>
                </c:pt>
                <c:pt idx="521">
                  <c:v>630.54293590015584</c:v>
                </c:pt>
                <c:pt idx="522">
                  <c:v>630.50827136862188</c:v>
                </c:pt>
                <c:pt idx="523">
                  <c:v>630.4610512894036</c:v>
                </c:pt>
                <c:pt idx="524">
                  <c:v>630.29638669981648</c:v>
                </c:pt>
                <c:pt idx="525">
                  <c:v>630.1861538514006</c:v>
                </c:pt>
                <c:pt idx="526">
                  <c:v>630.07561342119175</c:v>
                </c:pt>
                <c:pt idx="527">
                  <c:v>630.10149406149878</c:v>
                </c:pt>
                <c:pt idx="528">
                  <c:v>629.76782242689285</c:v>
                </c:pt>
                <c:pt idx="529">
                  <c:v>629.67505590283884</c:v>
                </c:pt>
                <c:pt idx="530">
                  <c:v>629.62064167371682</c:v>
                </c:pt>
                <c:pt idx="531">
                  <c:v>629.37782586862659</c:v>
                </c:pt>
                <c:pt idx="532">
                  <c:v>629.35271331739148</c:v>
                </c:pt>
                <c:pt idx="533">
                  <c:v>629.22566733187728</c:v>
                </c:pt>
                <c:pt idx="534">
                  <c:v>628.97834786385135</c:v>
                </c:pt>
                <c:pt idx="535">
                  <c:v>628.92760408881247</c:v>
                </c:pt>
                <c:pt idx="536">
                  <c:v>628.85136827286703</c:v>
                </c:pt>
                <c:pt idx="537">
                  <c:v>628.70587121275651</c:v>
                </c:pt>
                <c:pt idx="538">
                  <c:v>628.49711035591861</c:v>
                </c:pt>
                <c:pt idx="539">
                  <c:v>628.41028459514371</c:v>
                </c:pt>
                <c:pt idx="540">
                  <c:v>628.31583577381411</c:v>
                </c:pt>
                <c:pt idx="541">
                  <c:v>628.17436725271511</c:v>
                </c:pt>
                <c:pt idx="542">
                  <c:v>628.04355115789735</c:v>
                </c:pt>
                <c:pt idx="543">
                  <c:v>627.957678235662</c:v>
                </c:pt>
                <c:pt idx="544">
                  <c:v>627.79640840600041</c:v>
                </c:pt>
                <c:pt idx="545">
                  <c:v>627.69122289600909</c:v>
                </c:pt>
                <c:pt idx="546">
                  <c:v>627.5403970091146</c:v>
                </c:pt>
                <c:pt idx="547">
                  <c:v>627.45912252358721</c:v>
                </c:pt>
                <c:pt idx="548">
                  <c:v>627.33428501311448</c:v>
                </c:pt>
                <c:pt idx="549">
                  <c:v>627.1768938630438</c:v>
                </c:pt>
                <c:pt idx="550">
                  <c:v>627.15453502511127</c:v>
                </c:pt>
                <c:pt idx="551">
                  <c:v>626.97950719385358</c:v>
                </c:pt>
                <c:pt idx="552">
                  <c:v>626.82339595648909</c:v>
                </c:pt>
                <c:pt idx="553">
                  <c:v>626.69020152001474</c:v>
                </c:pt>
                <c:pt idx="554">
                  <c:v>626.48244797021096</c:v>
                </c:pt>
                <c:pt idx="555">
                  <c:v>626.38320249472997</c:v>
                </c:pt>
                <c:pt idx="556">
                  <c:v>626.22392815030423</c:v>
                </c:pt>
                <c:pt idx="557">
                  <c:v>626.15146497996886</c:v>
                </c:pt>
                <c:pt idx="558">
                  <c:v>625.95771629988303</c:v>
                </c:pt>
                <c:pt idx="559">
                  <c:v>625.746941313967</c:v>
                </c:pt>
                <c:pt idx="560">
                  <c:v>625.72110513354619</c:v>
                </c:pt>
                <c:pt idx="561">
                  <c:v>625.572702486249</c:v>
                </c:pt>
                <c:pt idx="562">
                  <c:v>625.49818988268362</c:v>
                </c:pt>
                <c:pt idx="563">
                  <c:v>625.31557806886326</c:v>
                </c:pt>
                <c:pt idx="564">
                  <c:v>625.2977052267488</c:v>
                </c:pt>
                <c:pt idx="565">
                  <c:v>625.15126004022216</c:v>
                </c:pt>
                <c:pt idx="566">
                  <c:v>624.93062218079012</c:v>
                </c:pt>
                <c:pt idx="567">
                  <c:v>624.90610217815822</c:v>
                </c:pt>
                <c:pt idx="568">
                  <c:v>624.73855710315934</c:v>
                </c:pt>
                <c:pt idx="569">
                  <c:v>624.57964824965029</c:v>
                </c:pt>
                <c:pt idx="570">
                  <c:v>624.36046730490807</c:v>
                </c:pt>
                <c:pt idx="571">
                  <c:v>624.38974282842287</c:v>
                </c:pt>
                <c:pt idx="572">
                  <c:v>624.19307268286445</c:v>
                </c:pt>
                <c:pt idx="573">
                  <c:v>624.02621928874987</c:v>
                </c:pt>
                <c:pt idx="574">
                  <c:v>623.90872321072391</c:v>
                </c:pt>
                <c:pt idx="575">
                  <c:v>623.84071064746865</c:v>
                </c:pt>
                <c:pt idx="576">
                  <c:v>623.71672424309088</c:v>
                </c:pt>
                <c:pt idx="577">
                  <c:v>623.55731161764959</c:v>
                </c:pt>
                <c:pt idx="578">
                  <c:v>623.3275182473194</c:v>
                </c:pt>
                <c:pt idx="579">
                  <c:v>623.21433233367407</c:v>
                </c:pt>
                <c:pt idx="580">
                  <c:v>623.15677433598137</c:v>
                </c:pt>
                <c:pt idx="581">
                  <c:v>622.89719624476709</c:v>
                </c:pt>
                <c:pt idx="582">
                  <c:v>622.74760514197521</c:v>
                </c:pt>
                <c:pt idx="583">
                  <c:v>622.66725494114019</c:v>
                </c:pt>
                <c:pt idx="584">
                  <c:v>622.60068577340974</c:v>
                </c:pt>
                <c:pt idx="585">
                  <c:v>622.41525867714915</c:v>
                </c:pt>
                <c:pt idx="586">
                  <c:v>622.21601989909732</c:v>
                </c:pt>
                <c:pt idx="587">
                  <c:v>622.18252391079147</c:v>
                </c:pt>
                <c:pt idx="588">
                  <c:v>621.96015596762493</c:v>
                </c:pt>
                <c:pt idx="589">
                  <c:v>621.96559185775845</c:v>
                </c:pt>
                <c:pt idx="590">
                  <c:v>621.80854406770811</c:v>
                </c:pt>
                <c:pt idx="591">
                  <c:v>621.56177671139824</c:v>
                </c:pt>
                <c:pt idx="592">
                  <c:v>621.39901932138025</c:v>
                </c:pt>
                <c:pt idx="593">
                  <c:v>621.42811752754506</c:v>
                </c:pt>
                <c:pt idx="594">
                  <c:v>621.11863880162662</c:v>
                </c:pt>
                <c:pt idx="595">
                  <c:v>621.03549077288437</c:v>
                </c:pt>
                <c:pt idx="596">
                  <c:v>620.85679167317301</c:v>
                </c:pt>
                <c:pt idx="597">
                  <c:v>620.82325741241948</c:v>
                </c:pt>
                <c:pt idx="598">
                  <c:v>620.62864900490638</c:v>
                </c:pt>
                <c:pt idx="599">
                  <c:v>620.49338510634334</c:v>
                </c:pt>
                <c:pt idx="600">
                  <c:v>620.37594894813708</c:v>
                </c:pt>
                <c:pt idx="601">
                  <c:v>620.14632303202916</c:v>
                </c:pt>
                <c:pt idx="602">
                  <c:v>620.0716753609114</c:v>
                </c:pt>
                <c:pt idx="603">
                  <c:v>619.89762374979875</c:v>
                </c:pt>
                <c:pt idx="604">
                  <c:v>619.70674967877562</c:v>
                </c:pt>
                <c:pt idx="605">
                  <c:v>619.66840949089567</c:v>
                </c:pt>
                <c:pt idx="606">
                  <c:v>619.6470142266669</c:v>
                </c:pt>
                <c:pt idx="607">
                  <c:v>619.22407907597596</c:v>
                </c:pt>
                <c:pt idx="608">
                  <c:v>619.1560667278037</c:v>
                </c:pt>
                <c:pt idx="609">
                  <c:v>619.09164194959351</c:v>
                </c:pt>
                <c:pt idx="610">
                  <c:v>618.7614964420884</c:v>
                </c:pt>
                <c:pt idx="611">
                  <c:v>618.57803258468698</c:v>
                </c:pt>
                <c:pt idx="612">
                  <c:v>618.39406556071606</c:v>
                </c:pt>
                <c:pt idx="613">
                  <c:v>618.24330931748375</c:v>
                </c:pt>
                <c:pt idx="614">
                  <c:v>618.18268404668618</c:v>
                </c:pt>
                <c:pt idx="615">
                  <c:v>618.11823515219589</c:v>
                </c:pt>
                <c:pt idx="616">
                  <c:v>617.90665126578722</c:v>
                </c:pt>
                <c:pt idx="617">
                  <c:v>617.61663887834754</c:v>
                </c:pt>
                <c:pt idx="618">
                  <c:v>617.68889283860358</c:v>
                </c:pt>
                <c:pt idx="619">
                  <c:v>617.50981807136532</c:v>
                </c:pt>
                <c:pt idx="620">
                  <c:v>617.42547268936642</c:v>
                </c:pt>
                <c:pt idx="621">
                  <c:v>617.19332713511176</c:v>
                </c:pt>
                <c:pt idx="622">
                  <c:v>617.00204753904097</c:v>
                </c:pt>
                <c:pt idx="623">
                  <c:v>616.80972349051058</c:v>
                </c:pt>
                <c:pt idx="624">
                  <c:v>616.67843191044267</c:v>
                </c:pt>
                <c:pt idx="625">
                  <c:v>616.58837733913947</c:v>
                </c:pt>
                <c:pt idx="626">
                  <c:v>616.33936125074877</c:v>
                </c:pt>
                <c:pt idx="627">
                  <c:v>616.31606911608537</c:v>
                </c:pt>
                <c:pt idx="628">
                  <c:v>616.02322629937817</c:v>
                </c:pt>
                <c:pt idx="629">
                  <c:v>615.82850018636441</c:v>
                </c:pt>
                <c:pt idx="630">
                  <c:v>615.6602590395355</c:v>
                </c:pt>
                <c:pt idx="631">
                  <c:v>615.59390220679018</c:v>
                </c:pt>
                <c:pt idx="632">
                  <c:v>615.37501382880748</c:v>
                </c:pt>
                <c:pt idx="633">
                  <c:v>615.46743678783389</c:v>
                </c:pt>
                <c:pt idx="634">
                  <c:v>615.28126373306338</c:v>
                </c:pt>
                <c:pt idx="635">
                  <c:v>614.84536416223636</c:v>
                </c:pt>
                <c:pt idx="636">
                  <c:v>614.95875271490752</c:v>
                </c:pt>
                <c:pt idx="637">
                  <c:v>614.85203821329367</c:v>
                </c:pt>
                <c:pt idx="638">
                  <c:v>614.45478624565385</c:v>
                </c:pt>
                <c:pt idx="639">
                  <c:v>614.47433059116395</c:v>
                </c:pt>
                <c:pt idx="640">
                  <c:v>614.33460561183665</c:v>
                </c:pt>
                <c:pt idx="641">
                  <c:v>614.05065699338229</c:v>
                </c:pt>
                <c:pt idx="642">
                  <c:v>613.89930722598774</c:v>
                </c:pt>
                <c:pt idx="643">
                  <c:v>613.79638762702496</c:v>
                </c:pt>
                <c:pt idx="644">
                  <c:v>613.41706110352573</c:v>
                </c:pt>
                <c:pt idx="645">
                  <c:v>613.44301647058865</c:v>
                </c:pt>
                <c:pt idx="646">
                  <c:v>613.09424812117345</c:v>
                </c:pt>
                <c:pt idx="647">
                  <c:v>613.00763552615763</c:v>
                </c:pt>
                <c:pt idx="648">
                  <c:v>612.82309197331017</c:v>
                </c:pt>
                <c:pt idx="649">
                  <c:v>612.62295102615371</c:v>
                </c:pt>
                <c:pt idx="650">
                  <c:v>612.48773695305226</c:v>
                </c:pt>
                <c:pt idx="651">
                  <c:v>612.1745517983436</c:v>
                </c:pt>
                <c:pt idx="652">
                  <c:v>612.32376847226203</c:v>
                </c:pt>
                <c:pt idx="653">
                  <c:v>612.04699512602281</c:v>
                </c:pt>
                <c:pt idx="654">
                  <c:v>611.81833271652863</c:v>
                </c:pt>
                <c:pt idx="655">
                  <c:v>611.77359864653545</c:v>
                </c:pt>
                <c:pt idx="656">
                  <c:v>611.65520833434732</c:v>
                </c:pt>
                <c:pt idx="657">
                  <c:v>611.453293879272</c:v>
                </c:pt>
                <c:pt idx="658">
                  <c:v>611.31416808482675</c:v>
                </c:pt>
                <c:pt idx="659">
                  <c:v>610.96259881523247</c:v>
                </c:pt>
                <c:pt idx="660">
                  <c:v>610.85670205007091</c:v>
                </c:pt>
                <c:pt idx="661">
                  <c:v>610.70737708504066</c:v>
                </c:pt>
                <c:pt idx="662">
                  <c:v>610.42129823299001</c:v>
                </c:pt>
                <c:pt idx="663">
                  <c:v>610.2967474080051</c:v>
                </c:pt>
                <c:pt idx="664">
                  <c:v>610.08949536406374</c:v>
                </c:pt>
                <c:pt idx="665">
                  <c:v>609.88716772486498</c:v>
                </c:pt>
                <c:pt idx="666">
                  <c:v>609.70332287509996</c:v>
                </c:pt>
                <c:pt idx="667">
                  <c:v>609.70300165950016</c:v>
                </c:pt>
                <c:pt idx="668">
                  <c:v>609.40621618694411</c:v>
                </c:pt>
                <c:pt idx="669">
                  <c:v>609.17016206174196</c:v>
                </c:pt>
                <c:pt idx="670">
                  <c:v>608.98564416962824</c:v>
                </c:pt>
                <c:pt idx="671">
                  <c:v>608.83088564512354</c:v>
                </c:pt>
                <c:pt idx="672">
                  <c:v>608.60103667198825</c:v>
                </c:pt>
                <c:pt idx="673">
                  <c:v>608.28139027778855</c:v>
                </c:pt>
                <c:pt idx="674">
                  <c:v>608.23500815807517</c:v>
                </c:pt>
                <c:pt idx="675">
                  <c:v>608.0356736857342</c:v>
                </c:pt>
                <c:pt idx="676">
                  <c:v>607.87334130823183</c:v>
                </c:pt>
                <c:pt idx="677">
                  <c:v>607.61254553200399</c:v>
                </c:pt>
                <c:pt idx="678">
                  <c:v>607.49864438829081</c:v>
                </c:pt>
                <c:pt idx="679">
                  <c:v>607.46329602574428</c:v>
                </c:pt>
                <c:pt idx="680">
                  <c:v>607.16655409712621</c:v>
                </c:pt>
                <c:pt idx="681">
                  <c:v>606.92661765096989</c:v>
                </c:pt>
                <c:pt idx="682">
                  <c:v>606.77640379566117</c:v>
                </c:pt>
                <c:pt idx="683">
                  <c:v>606.47629452938133</c:v>
                </c:pt>
                <c:pt idx="684">
                  <c:v>606.40730071990515</c:v>
                </c:pt>
                <c:pt idx="685">
                  <c:v>606.20692179785874</c:v>
                </c:pt>
                <c:pt idx="686">
                  <c:v>606.22071979013356</c:v>
                </c:pt>
                <c:pt idx="687">
                  <c:v>605.93229549211674</c:v>
                </c:pt>
                <c:pt idx="688">
                  <c:v>605.78501459398933</c:v>
                </c:pt>
                <c:pt idx="689">
                  <c:v>605.39859801434909</c:v>
                </c:pt>
                <c:pt idx="690">
                  <c:v>605.36352662442971</c:v>
                </c:pt>
                <c:pt idx="691">
                  <c:v>605.20834175057541</c:v>
                </c:pt>
                <c:pt idx="692">
                  <c:v>604.84838217045888</c:v>
                </c:pt>
                <c:pt idx="693">
                  <c:v>604.85120813178787</c:v>
                </c:pt>
                <c:pt idx="694">
                  <c:v>604.52123714477852</c:v>
                </c:pt>
                <c:pt idx="695">
                  <c:v>604.50662535552908</c:v>
                </c:pt>
                <c:pt idx="696">
                  <c:v>604.21821611496921</c:v>
                </c:pt>
                <c:pt idx="697">
                  <c:v>603.88599471449629</c:v>
                </c:pt>
                <c:pt idx="698">
                  <c:v>603.65938311803507</c:v>
                </c:pt>
                <c:pt idx="699">
                  <c:v>603.71694835290862</c:v>
                </c:pt>
                <c:pt idx="700">
                  <c:v>603.3586232995541</c:v>
                </c:pt>
                <c:pt idx="701">
                  <c:v>603.31016104953767</c:v>
                </c:pt>
                <c:pt idx="702">
                  <c:v>603.02426967655515</c:v>
                </c:pt>
                <c:pt idx="703">
                  <c:v>602.62026680586598</c:v>
                </c:pt>
                <c:pt idx="704">
                  <c:v>602.33771616878209</c:v>
                </c:pt>
                <c:pt idx="705">
                  <c:v>602.24666335274912</c:v>
                </c:pt>
                <c:pt idx="706">
                  <c:v>602.14947112186269</c:v>
                </c:pt>
                <c:pt idx="707">
                  <c:v>601.84494709364162</c:v>
                </c:pt>
                <c:pt idx="708">
                  <c:v>601.84681625284588</c:v>
                </c:pt>
                <c:pt idx="709">
                  <c:v>601.42999960005295</c:v>
                </c:pt>
                <c:pt idx="710">
                  <c:v>601.39751588278637</c:v>
                </c:pt>
                <c:pt idx="711">
                  <c:v>601.0506629272229</c:v>
                </c:pt>
                <c:pt idx="712">
                  <c:v>600.96770509258795</c:v>
                </c:pt>
                <c:pt idx="713">
                  <c:v>600.70310260682072</c:v>
                </c:pt>
                <c:pt idx="714">
                  <c:v>600.49028216395845</c:v>
                </c:pt>
                <c:pt idx="715">
                  <c:v>600.1808771148219</c:v>
                </c:pt>
                <c:pt idx="716">
                  <c:v>600.04969044023949</c:v>
                </c:pt>
                <c:pt idx="717">
                  <c:v>599.81369785790298</c:v>
                </c:pt>
                <c:pt idx="718">
                  <c:v>599.75490957770819</c:v>
                </c:pt>
                <c:pt idx="719">
                  <c:v>599.66135528444363</c:v>
                </c:pt>
                <c:pt idx="720">
                  <c:v>599.35586573269279</c:v>
                </c:pt>
                <c:pt idx="721">
                  <c:v>599.10578130855617</c:v>
                </c:pt>
                <c:pt idx="722">
                  <c:v>598.90445210911741</c:v>
                </c:pt>
                <c:pt idx="723">
                  <c:v>598.56047684194209</c:v>
                </c:pt>
                <c:pt idx="724">
                  <c:v>598.40108461004786</c:v>
                </c:pt>
                <c:pt idx="725">
                  <c:v>598.27241034939971</c:v>
                </c:pt>
                <c:pt idx="726">
                  <c:v>598.06357861916115</c:v>
                </c:pt>
                <c:pt idx="727">
                  <c:v>597.90837733923945</c:v>
                </c:pt>
                <c:pt idx="728">
                  <c:v>597.51194150820663</c:v>
                </c:pt>
                <c:pt idx="729">
                  <c:v>597.10167452738267</c:v>
                </c:pt>
                <c:pt idx="730">
                  <c:v>596.9409176190818</c:v>
                </c:pt>
                <c:pt idx="731">
                  <c:v>596.75543018683607</c:v>
                </c:pt>
                <c:pt idx="732">
                  <c:v>596.51075664183008</c:v>
                </c:pt>
                <c:pt idx="733">
                  <c:v>596.33458865197747</c:v>
                </c:pt>
                <c:pt idx="734">
                  <c:v>596.05562563559113</c:v>
                </c:pt>
                <c:pt idx="735">
                  <c:v>595.7547939335094</c:v>
                </c:pt>
                <c:pt idx="736">
                  <c:v>595.78028924345892</c:v>
                </c:pt>
                <c:pt idx="737">
                  <c:v>595.551507918266</c:v>
                </c:pt>
                <c:pt idx="738">
                  <c:v>595.24546449125114</c:v>
                </c:pt>
                <c:pt idx="739">
                  <c:v>594.98356367017436</c:v>
                </c:pt>
                <c:pt idx="740">
                  <c:v>594.74004751152881</c:v>
                </c:pt>
                <c:pt idx="741">
                  <c:v>594.46813701533426</c:v>
                </c:pt>
                <c:pt idx="742">
                  <c:v>594.47240553678546</c:v>
                </c:pt>
                <c:pt idx="743">
                  <c:v>594.29114155366665</c:v>
                </c:pt>
                <c:pt idx="744">
                  <c:v>594.02182784529123</c:v>
                </c:pt>
                <c:pt idx="745">
                  <c:v>593.78892752801892</c:v>
                </c:pt>
                <c:pt idx="746">
                  <c:v>593.2976045122607</c:v>
                </c:pt>
                <c:pt idx="747">
                  <c:v>593.08630036671366</c:v>
                </c:pt>
                <c:pt idx="748">
                  <c:v>592.82053730029838</c:v>
                </c:pt>
                <c:pt idx="749">
                  <c:v>592.57658358645779</c:v>
                </c:pt>
                <c:pt idx="750">
                  <c:v>592.25294226495816</c:v>
                </c:pt>
                <c:pt idx="751">
                  <c:v>592.21115166224615</c:v>
                </c:pt>
                <c:pt idx="752">
                  <c:v>591.85240239021095</c:v>
                </c:pt>
                <c:pt idx="753">
                  <c:v>591.55489683044334</c:v>
                </c:pt>
                <c:pt idx="754">
                  <c:v>591.41255199327986</c:v>
                </c:pt>
                <c:pt idx="755">
                  <c:v>591.06794284940258</c:v>
                </c:pt>
                <c:pt idx="756">
                  <c:v>590.85892903598915</c:v>
                </c:pt>
                <c:pt idx="757">
                  <c:v>590.80836677110983</c:v>
                </c:pt>
                <c:pt idx="758">
                  <c:v>590.59159251049425</c:v>
                </c:pt>
                <c:pt idx="759">
                  <c:v>590.35515940710343</c:v>
                </c:pt>
                <c:pt idx="760">
                  <c:v>590.13396594707422</c:v>
                </c:pt>
                <c:pt idx="761">
                  <c:v>589.73821898226549</c:v>
                </c:pt>
                <c:pt idx="762">
                  <c:v>589.44436620599072</c:v>
                </c:pt>
                <c:pt idx="763">
                  <c:v>589.1284559954014</c:v>
                </c:pt>
                <c:pt idx="764">
                  <c:v>589.03091427543666</c:v>
                </c:pt>
                <c:pt idx="765">
                  <c:v>588.67505948529583</c:v>
                </c:pt>
                <c:pt idx="766">
                  <c:v>588.49775911684628</c:v>
                </c:pt>
                <c:pt idx="767">
                  <c:v>588.26434067576963</c:v>
                </c:pt>
                <c:pt idx="768">
                  <c:v>588.05909737262232</c:v>
                </c:pt>
                <c:pt idx="769">
                  <c:v>587.7411013932367</c:v>
                </c:pt>
                <c:pt idx="770">
                  <c:v>587.33607952627904</c:v>
                </c:pt>
                <c:pt idx="771">
                  <c:v>587.31243422557804</c:v>
                </c:pt>
                <c:pt idx="772">
                  <c:v>586.81992538313</c:v>
                </c:pt>
                <c:pt idx="773">
                  <c:v>586.6815301057045</c:v>
                </c:pt>
                <c:pt idx="774">
                  <c:v>586.4420172603119</c:v>
                </c:pt>
                <c:pt idx="775">
                  <c:v>586.08939303328555</c:v>
                </c:pt>
                <c:pt idx="776">
                  <c:v>585.76690447862381</c:v>
                </c:pt>
                <c:pt idx="777">
                  <c:v>585.45022214380197</c:v>
                </c:pt>
                <c:pt idx="778">
                  <c:v>585.48501501315832</c:v>
                </c:pt>
                <c:pt idx="779">
                  <c:v>585.00618210922096</c:v>
                </c:pt>
                <c:pt idx="780">
                  <c:v>584.83252817859068</c:v>
                </c:pt>
                <c:pt idx="781">
                  <c:v>584.54585373243765</c:v>
                </c:pt>
                <c:pt idx="782">
                  <c:v>584.20814137236709</c:v>
                </c:pt>
                <c:pt idx="783">
                  <c:v>584.13704331479858</c:v>
                </c:pt>
                <c:pt idx="784">
                  <c:v>583.70865146244535</c:v>
                </c:pt>
                <c:pt idx="785">
                  <c:v>583.3128291748352</c:v>
                </c:pt>
                <c:pt idx="786">
                  <c:v>583.35658452182952</c:v>
                </c:pt>
                <c:pt idx="787">
                  <c:v>582.99169742206425</c:v>
                </c:pt>
                <c:pt idx="788">
                  <c:v>582.76409065598762</c:v>
                </c:pt>
                <c:pt idx="789">
                  <c:v>582.44432132417751</c:v>
                </c:pt>
                <c:pt idx="790">
                  <c:v>582.0772694572662</c:v>
                </c:pt>
                <c:pt idx="791">
                  <c:v>581.98217118907314</c:v>
                </c:pt>
                <c:pt idx="792">
                  <c:v>581.66687268264172</c:v>
                </c:pt>
                <c:pt idx="793">
                  <c:v>581.42224165924324</c:v>
                </c:pt>
                <c:pt idx="794">
                  <c:v>581.17773452449751</c:v>
                </c:pt>
                <c:pt idx="795">
                  <c:v>580.83814526080971</c:v>
                </c:pt>
                <c:pt idx="796">
                  <c:v>580.64992046496525</c:v>
                </c:pt>
                <c:pt idx="797">
                  <c:v>580.34257428179251</c:v>
                </c:pt>
                <c:pt idx="798">
                  <c:v>580.08959828308616</c:v>
                </c:pt>
                <c:pt idx="799">
                  <c:v>579.57025708277695</c:v>
                </c:pt>
                <c:pt idx="800">
                  <c:v>579.18308801387957</c:v>
                </c:pt>
                <c:pt idx="801">
                  <c:v>579.25663449907461</c:v>
                </c:pt>
                <c:pt idx="802">
                  <c:v>578.90292878730259</c:v>
                </c:pt>
                <c:pt idx="803">
                  <c:v>578.57943437342601</c:v>
                </c:pt>
                <c:pt idx="804">
                  <c:v>578.06013335619673</c:v>
                </c:pt>
                <c:pt idx="805">
                  <c:v>577.86653251289795</c:v>
                </c:pt>
                <c:pt idx="806">
                  <c:v>577.57955112980528</c:v>
                </c:pt>
                <c:pt idx="807">
                  <c:v>577.34216558877108</c:v>
                </c:pt>
                <c:pt idx="808">
                  <c:v>577.30090173055169</c:v>
                </c:pt>
                <c:pt idx="809">
                  <c:v>577.03188703916737</c:v>
                </c:pt>
                <c:pt idx="810">
                  <c:v>576.69101527734233</c:v>
                </c:pt>
                <c:pt idx="811">
                  <c:v>576.26120328773447</c:v>
                </c:pt>
                <c:pt idx="812">
                  <c:v>575.64050125657775</c:v>
                </c:pt>
                <c:pt idx="813">
                  <c:v>575.65732338146472</c:v>
                </c:pt>
                <c:pt idx="814">
                  <c:v>575.20675697435809</c:v>
                </c:pt>
                <c:pt idx="815">
                  <c:v>574.90102607764447</c:v>
                </c:pt>
                <c:pt idx="816">
                  <c:v>574.55377906968397</c:v>
                </c:pt>
                <c:pt idx="817">
                  <c:v>574.24683338448995</c:v>
                </c:pt>
                <c:pt idx="818">
                  <c:v>574.24919438914526</c:v>
                </c:pt>
                <c:pt idx="819">
                  <c:v>573.66987974286667</c:v>
                </c:pt>
                <c:pt idx="820">
                  <c:v>573.61610185773532</c:v>
                </c:pt>
                <c:pt idx="821">
                  <c:v>573.37563591277683</c:v>
                </c:pt>
                <c:pt idx="822">
                  <c:v>572.96929243713203</c:v>
                </c:pt>
                <c:pt idx="823">
                  <c:v>572.75971906533914</c:v>
                </c:pt>
                <c:pt idx="824">
                  <c:v>572.34725454470777</c:v>
                </c:pt>
                <c:pt idx="825">
                  <c:v>572.00565347589281</c:v>
                </c:pt>
                <c:pt idx="826">
                  <c:v>571.850172480472</c:v>
                </c:pt>
                <c:pt idx="827">
                  <c:v>571.49871252729747</c:v>
                </c:pt>
                <c:pt idx="828">
                  <c:v>571.11450054872159</c:v>
                </c:pt>
                <c:pt idx="829">
                  <c:v>570.61159521958473</c:v>
                </c:pt>
                <c:pt idx="830">
                  <c:v>570.69638153610754</c:v>
                </c:pt>
                <c:pt idx="831">
                  <c:v>570.26509324149629</c:v>
                </c:pt>
                <c:pt idx="832">
                  <c:v>569.83168132982837</c:v>
                </c:pt>
                <c:pt idx="833">
                  <c:v>569.51738272525085</c:v>
                </c:pt>
                <c:pt idx="834">
                  <c:v>569.09971408549211</c:v>
                </c:pt>
                <c:pt idx="835">
                  <c:v>568.93885866626374</c:v>
                </c:pt>
                <c:pt idx="836">
                  <c:v>568.14391337503969</c:v>
                </c:pt>
                <c:pt idx="837">
                  <c:v>568.24204282771564</c:v>
                </c:pt>
                <c:pt idx="838">
                  <c:v>567.79338993867759</c:v>
                </c:pt>
                <c:pt idx="839">
                  <c:v>567.69651727763005</c:v>
                </c:pt>
                <c:pt idx="840">
                  <c:v>567.47048561861482</c:v>
                </c:pt>
                <c:pt idx="841">
                  <c:v>566.75366402093914</c:v>
                </c:pt>
                <c:pt idx="842">
                  <c:v>566.5794725741772</c:v>
                </c:pt>
                <c:pt idx="843">
                  <c:v>566.34318196342622</c:v>
                </c:pt>
                <c:pt idx="844">
                  <c:v>566.06555699624846</c:v>
                </c:pt>
                <c:pt idx="845">
                  <c:v>565.34188314045628</c:v>
                </c:pt>
                <c:pt idx="846">
                  <c:v>565.32712854425927</c:v>
                </c:pt>
                <c:pt idx="847">
                  <c:v>564.56336319842046</c:v>
                </c:pt>
                <c:pt idx="848">
                  <c:v>564.61838464616665</c:v>
                </c:pt>
                <c:pt idx="849">
                  <c:v>564.01015711229206</c:v>
                </c:pt>
                <c:pt idx="850">
                  <c:v>563.92178520713821</c:v>
                </c:pt>
                <c:pt idx="851">
                  <c:v>563.33050343256627</c:v>
                </c:pt>
                <c:pt idx="852">
                  <c:v>563.37199648390231</c:v>
                </c:pt>
                <c:pt idx="853">
                  <c:v>563.22335344393707</c:v>
                </c:pt>
                <c:pt idx="854">
                  <c:v>562.71979795715811</c:v>
                </c:pt>
                <c:pt idx="855">
                  <c:v>561.91892960518032</c:v>
                </c:pt>
                <c:pt idx="856">
                  <c:v>562.03298209923298</c:v>
                </c:pt>
                <c:pt idx="857">
                  <c:v>561.77224232580943</c:v>
                </c:pt>
                <c:pt idx="858">
                  <c:v>561.12205816055507</c:v>
                </c:pt>
                <c:pt idx="859">
                  <c:v>560.73791898267041</c:v>
                </c:pt>
                <c:pt idx="860">
                  <c:v>560.34525179245702</c:v>
                </c:pt>
                <c:pt idx="861">
                  <c:v>560.34891306572308</c:v>
                </c:pt>
                <c:pt idx="862">
                  <c:v>559.9006896513938</c:v>
                </c:pt>
                <c:pt idx="863">
                  <c:v>559.30612857054075</c:v>
                </c:pt>
                <c:pt idx="864">
                  <c:v>559.19802183826687</c:v>
                </c:pt>
                <c:pt idx="865">
                  <c:v>558.45412280386233</c:v>
                </c:pt>
                <c:pt idx="866">
                  <c:v>557.8606681471241</c:v>
                </c:pt>
                <c:pt idx="867">
                  <c:v>557.63869480507526</c:v>
                </c:pt>
                <c:pt idx="868">
                  <c:v>557.47508797648561</c:v>
                </c:pt>
                <c:pt idx="869">
                  <c:v>556.76157844404781</c:v>
                </c:pt>
                <c:pt idx="870">
                  <c:v>556.87840597417744</c:v>
                </c:pt>
                <c:pt idx="871">
                  <c:v>556.10977861984759</c:v>
                </c:pt>
                <c:pt idx="872">
                  <c:v>555.9421724163368</c:v>
                </c:pt>
                <c:pt idx="873">
                  <c:v>555.15629282968553</c:v>
                </c:pt>
                <c:pt idx="874">
                  <c:v>554.80949483221627</c:v>
                </c:pt>
                <c:pt idx="875">
                  <c:v>554.68630438442585</c:v>
                </c:pt>
                <c:pt idx="876">
                  <c:v>554.19943470720659</c:v>
                </c:pt>
                <c:pt idx="877">
                  <c:v>553.92591565830435</c:v>
                </c:pt>
                <c:pt idx="878">
                  <c:v>553.54758202611447</c:v>
                </c:pt>
                <c:pt idx="879">
                  <c:v>553.43817145343223</c:v>
                </c:pt>
                <c:pt idx="880">
                  <c:v>552.92038214235004</c:v>
                </c:pt>
                <c:pt idx="881">
                  <c:v>552.49012960121411</c:v>
                </c:pt>
                <c:pt idx="882">
                  <c:v>552.07918067999856</c:v>
                </c:pt>
                <c:pt idx="883">
                  <c:v>551.69259946235616</c:v>
                </c:pt>
                <c:pt idx="884">
                  <c:v>551.08364516529105</c:v>
                </c:pt>
                <c:pt idx="885">
                  <c:v>550.67668471985701</c:v>
                </c:pt>
                <c:pt idx="886">
                  <c:v>550.47160283397568</c:v>
                </c:pt>
                <c:pt idx="887">
                  <c:v>550.04753832465508</c:v>
                </c:pt>
                <c:pt idx="888">
                  <c:v>550.04671779572914</c:v>
                </c:pt>
                <c:pt idx="889">
                  <c:v>549.12263967187482</c:v>
                </c:pt>
                <c:pt idx="890">
                  <c:v>548.79825488617564</c:v>
                </c:pt>
                <c:pt idx="891">
                  <c:v>547.95086750347946</c:v>
                </c:pt>
                <c:pt idx="892">
                  <c:v>547.68190894974657</c:v>
                </c:pt>
                <c:pt idx="893">
                  <c:v>547.7132547663399</c:v>
                </c:pt>
                <c:pt idx="894">
                  <c:v>547.49027505183528</c:v>
                </c:pt>
                <c:pt idx="895">
                  <c:v>546.54565190440974</c:v>
                </c:pt>
                <c:pt idx="896">
                  <c:v>546.18234076012595</c:v>
                </c:pt>
                <c:pt idx="897">
                  <c:v>545.82172834486573</c:v>
                </c:pt>
                <c:pt idx="898">
                  <c:v>545.22243791967469</c:v>
                </c:pt>
                <c:pt idx="899">
                  <c:v>544.63532144998794</c:v>
                </c:pt>
                <c:pt idx="900">
                  <c:v>544.75663667130925</c:v>
                </c:pt>
                <c:pt idx="901">
                  <c:v>544.00864332932395</c:v>
                </c:pt>
                <c:pt idx="902">
                  <c:v>543.40576528487611</c:v>
                </c:pt>
                <c:pt idx="903">
                  <c:v>543.42454934331511</c:v>
                </c:pt>
                <c:pt idx="904">
                  <c:v>543.00942108668471</c:v>
                </c:pt>
                <c:pt idx="905">
                  <c:v>541.95720489416567</c:v>
                </c:pt>
                <c:pt idx="906">
                  <c:v>541.44441423956641</c:v>
                </c:pt>
                <c:pt idx="907">
                  <c:v>541.45352877058031</c:v>
                </c:pt>
                <c:pt idx="908">
                  <c:v>540.94864747530448</c:v>
                </c:pt>
                <c:pt idx="909">
                  <c:v>540.70844680098992</c:v>
                </c:pt>
                <c:pt idx="910">
                  <c:v>539.85052744188908</c:v>
                </c:pt>
                <c:pt idx="911">
                  <c:v>539.55770317945564</c:v>
                </c:pt>
                <c:pt idx="912">
                  <c:v>539.22719331611358</c:v>
                </c:pt>
                <c:pt idx="913">
                  <c:v>539.12307707780496</c:v>
                </c:pt>
                <c:pt idx="914">
                  <c:v>538.24891642184252</c:v>
                </c:pt>
                <c:pt idx="915">
                  <c:v>537.8523574298265</c:v>
                </c:pt>
                <c:pt idx="916">
                  <c:v>537.39365455545726</c:v>
                </c:pt>
                <c:pt idx="917">
                  <c:v>536.91797805846113</c:v>
                </c:pt>
                <c:pt idx="918">
                  <c:v>536.41056322751376</c:v>
                </c:pt>
                <c:pt idx="919">
                  <c:v>536.17857059821597</c:v>
                </c:pt>
                <c:pt idx="920">
                  <c:v>535.59546741864847</c:v>
                </c:pt>
                <c:pt idx="921">
                  <c:v>534.93056189314257</c:v>
                </c:pt>
                <c:pt idx="922">
                  <c:v>534.94924767466762</c:v>
                </c:pt>
                <c:pt idx="923">
                  <c:v>534.47981177007614</c:v>
                </c:pt>
                <c:pt idx="924">
                  <c:v>533.49813510982699</c:v>
                </c:pt>
                <c:pt idx="925">
                  <c:v>533.85722242002555</c:v>
                </c:pt>
                <c:pt idx="926">
                  <c:v>533.00265089746335</c:v>
                </c:pt>
                <c:pt idx="927">
                  <c:v>532.11839565909133</c:v>
                </c:pt>
                <c:pt idx="928">
                  <c:v>531.61101240418907</c:v>
                </c:pt>
                <c:pt idx="929">
                  <c:v>531.2118951995227</c:v>
                </c:pt>
                <c:pt idx="930">
                  <c:v>530.76129543737318</c:v>
                </c:pt>
                <c:pt idx="931">
                  <c:v>530.85435819361612</c:v>
                </c:pt>
                <c:pt idx="932">
                  <c:v>529.91185028983682</c:v>
                </c:pt>
                <c:pt idx="933">
                  <c:v>528.88545670418603</c:v>
                </c:pt>
                <c:pt idx="934">
                  <c:v>528.11812008056268</c:v>
                </c:pt>
                <c:pt idx="935">
                  <c:v>527.83234622171403</c:v>
                </c:pt>
                <c:pt idx="936">
                  <c:v>527.66783404202704</c:v>
                </c:pt>
                <c:pt idx="937">
                  <c:v>526.94711566278761</c:v>
                </c:pt>
                <c:pt idx="938">
                  <c:v>526.67176975541929</c:v>
                </c:pt>
                <c:pt idx="939">
                  <c:v>526.21859858896585</c:v>
                </c:pt>
                <c:pt idx="940">
                  <c:v>525.74464866784592</c:v>
                </c:pt>
                <c:pt idx="941">
                  <c:v>525.29562389212765</c:v>
                </c:pt>
                <c:pt idx="942">
                  <c:v>524.90721904716486</c:v>
                </c:pt>
                <c:pt idx="943">
                  <c:v>523.85956016102284</c:v>
                </c:pt>
                <c:pt idx="944">
                  <c:v>524.04779923916703</c:v>
                </c:pt>
                <c:pt idx="945">
                  <c:v>523.18694661644599</c:v>
                </c:pt>
                <c:pt idx="946">
                  <c:v>522.83930553194784</c:v>
                </c:pt>
                <c:pt idx="947">
                  <c:v>522.00813523066711</c:v>
                </c:pt>
                <c:pt idx="948">
                  <c:v>521.46865074516018</c:v>
                </c:pt>
                <c:pt idx="949">
                  <c:v>521.30371852098472</c:v>
                </c:pt>
                <c:pt idx="950">
                  <c:v>520.71289606428547</c:v>
                </c:pt>
                <c:pt idx="951">
                  <c:v>520.83740050407039</c:v>
                </c:pt>
                <c:pt idx="952">
                  <c:v>519.20299505557728</c:v>
                </c:pt>
                <c:pt idx="953">
                  <c:v>518.59994066973491</c:v>
                </c:pt>
                <c:pt idx="954">
                  <c:v>518.32252147769316</c:v>
                </c:pt>
                <c:pt idx="955">
                  <c:v>517.62109402493047</c:v>
                </c:pt>
                <c:pt idx="956">
                  <c:v>517.58175025562559</c:v>
                </c:pt>
                <c:pt idx="957">
                  <c:v>517.02720499161762</c:v>
                </c:pt>
                <c:pt idx="958">
                  <c:v>516.09612576408108</c:v>
                </c:pt>
                <c:pt idx="959">
                  <c:v>515.92658425026366</c:v>
                </c:pt>
                <c:pt idx="960">
                  <c:v>514.97746756352615</c:v>
                </c:pt>
                <c:pt idx="961">
                  <c:v>514.83042495008863</c:v>
                </c:pt>
                <c:pt idx="962">
                  <c:v>513.65358150264126</c:v>
                </c:pt>
                <c:pt idx="963">
                  <c:v>512.88483175893225</c:v>
                </c:pt>
                <c:pt idx="964">
                  <c:v>512.27124715816797</c:v>
                </c:pt>
                <c:pt idx="965">
                  <c:v>512.13278170614444</c:v>
                </c:pt>
                <c:pt idx="966">
                  <c:v>511.66910630844882</c:v>
                </c:pt>
                <c:pt idx="967">
                  <c:v>510.92807186249934</c:v>
                </c:pt>
                <c:pt idx="968">
                  <c:v>509.8775910239803</c:v>
                </c:pt>
                <c:pt idx="969">
                  <c:v>509.23081511938091</c:v>
                </c:pt>
                <c:pt idx="970">
                  <c:v>509.73445347779284</c:v>
                </c:pt>
                <c:pt idx="971">
                  <c:v>508.74427589491239</c:v>
                </c:pt>
                <c:pt idx="972">
                  <c:v>507.67982587442214</c:v>
                </c:pt>
                <c:pt idx="973">
                  <c:v>506.72898957419051</c:v>
                </c:pt>
                <c:pt idx="974">
                  <c:v>506.93900006368227</c:v>
                </c:pt>
                <c:pt idx="975">
                  <c:v>505.85927638911636</c:v>
                </c:pt>
                <c:pt idx="976">
                  <c:v>505.1861449502299</c:v>
                </c:pt>
                <c:pt idx="977">
                  <c:v>504.75430944143159</c:v>
                </c:pt>
                <c:pt idx="978">
                  <c:v>504.39019729067508</c:v>
                </c:pt>
                <c:pt idx="979">
                  <c:v>503.19762720010829</c:v>
                </c:pt>
                <c:pt idx="980">
                  <c:v>502.80850747921204</c:v>
                </c:pt>
                <c:pt idx="981">
                  <c:v>501.89348060917303</c:v>
                </c:pt>
                <c:pt idx="982">
                  <c:v>502.0161189540226</c:v>
                </c:pt>
                <c:pt idx="983">
                  <c:v>501.41545135827272</c:v>
                </c:pt>
                <c:pt idx="984">
                  <c:v>500.35791582521131</c:v>
                </c:pt>
                <c:pt idx="985">
                  <c:v>499.45960515451065</c:v>
                </c:pt>
                <c:pt idx="986">
                  <c:v>498.68876554490373</c:v>
                </c:pt>
                <c:pt idx="987">
                  <c:v>499.038937802048</c:v>
                </c:pt>
                <c:pt idx="988">
                  <c:v>497.91658040913495</c:v>
                </c:pt>
                <c:pt idx="989">
                  <c:v>497.0730401192244</c:v>
                </c:pt>
                <c:pt idx="990">
                  <c:v>496.4521476178935</c:v>
                </c:pt>
                <c:pt idx="991">
                  <c:v>496.03712973098771</c:v>
                </c:pt>
                <c:pt idx="992">
                  <c:v>495.56126063933954</c:v>
                </c:pt>
                <c:pt idx="993">
                  <c:v>495.0103706255606</c:v>
                </c:pt>
                <c:pt idx="994">
                  <c:v>494.32339644678916</c:v>
                </c:pt>
                <c:pt idx="995">
                  <c:v>493.90753438928431</c:v>
                </c:pt>
                <c:pt idx="996">
                  <c:v>492.95432247560706</c:v>
                </c:pt>
                <c:pt idx="997">
                  <c:v>493.13778111389041</c:v>
                </c:pt>
                <c:pt idx="998">
                  <c:v>491.78122378379373</c:v>
                </c:pt>
                <c:pt idx="999">
                  <c:v>490.58435740888871</c:v>
                </c:pt>
                <c:pt idx="1000">
                  <c:v>489.82803079647329</c:v>
                </c:pt>
                <c:pt idx="1001">
                  <c:v>489.24403538231741</c:v>
                </c:pt>
                <c:pt idx="1002">
                  <c:v>487.97942657724974</c:v>
                </c:pt>
                <c:pt idx="1003">
                  <c:v>487.46371327540209</c:v>
                </c:pt>
                <c:pt idx="1004">
                  <c:v>485.92481381321403</c:v>
                </c:pt>
                <c:pt idx="1005">
                  <c:v>486.1235974770932</c:v>
                </c:pt>
                <c:pt idx="1006">
                  <c:v>485.42881504095732</c:v>
                </c:pt>
                <c:pt idx="1007">
                  <c:v>484.44473653117632</c:v>
                </c:pt>
                <c:pt idx="1008">
                  <c:v>483.25517701339891</c:v>
                </c:pt>
                <c:pt idx="1009">
                  <c:v>483.73780540145356</c:v>
                </c:pt>
                <c:pt idx="1010">
                  <c:v>482.84695711826515</c:v>
                </c:pt>
                <c:pt idx="1011">
                  <c:v>482.30869769333748</c:v>
                </c:pt>
                <c:pt idx="1012">
                  <c:v>480.80229477751385</c:v>
                </c:pt>
                <c:pt idx="1013">
                  <c:v>481.01029095756223</c:v>
                </c:pt>
                <c:pt idx="1014">
                  <c:v>479.86237088346758</c:v>
                </c:pt>
                <c:pt idx="1015">
                  <c:v>478.47529876958998</c:v>
                </c:pt>
                <c:pt idx="1016">
                  <c:v>478.31977999391495</c:v>
                </c:pt>
                <c:pt idx="1017">
                  <c:v>476.95061422177037</c:v>
                </c:pt>
                <c:pt idx="1018">
                  <c:v>477.56317536948137</c:v>
                </c:pt>
                <c:pt idx="1019">
                  <c:v>476.23086055098872</c:v>
                </c:pt>
                <c:pt idx="1020">
                  <c:v>475.78981206151445</c:v>
                </c:pt>
                <c:pt idx="1021">
                  <c:v>475.39504886722216</c:v>
                </c:pt>
                <c:pt idx="1022">
                  <c:v>474.01059729408291</c:v>
                </c:pt>
                <c:pt idx="1023">
                  <c:v>472.73858556288258</c:v>
                </c:pt>
                <c:pt idx="1024">
                  <c:v>471.43262785438094</c:v>
                </c:pt>
                <c:pt idx="1025">
                  <c:v>471.41249963503321</c:v>
                </c:pt>
                <c:pt idx="1026">
                  <c:v>470.89770958012559</c:v>
                </c:pt>
                <c:pt idx="1027">
                  <c:v>470.82214723068864</c:v>
                </c:pt>
                <c:pt idx="1028">
                  <c:v>469.45379124791879</c:v>
                </c:pt>
                <c:pt idx="1029">
                  <c:v>468.11311042339497</c:v>
                </c:pt>
                <c:pt idx="1030">
                  <c:v>468.18287837412083</c:v>
                </c:pt>
                <c:pt idx="1031">
                  <c:v>466.6218468209388</c:v>
                </c:pt>
                <c:pt idx="1032">
                  <c:v>465.69621917449371</c:v>
                </c:pt>
                <c:pt idx="1033">
                  <c:v>464.76176655356574</c:v>
                </c:pt>
                <c:pt idx="1034">
                  <c:v>464.48028383498382</c:v>
                </c:pt>
                <c:pt idx="1035">
                  <c:v>463.06564727344778</c:v>
                </c:pt>
                <c:pt idx="1036">
                  <c:v>462.38185819512705</c:v>
                </c:pt>
                <c:pt idx="1037">
                  <c:v>462.40945608501272</c:v>
                </c:pt>
                <c:pt idx="1038">
                  <c:v>460.80450960389277</c:v>
                </c:pt>
                <c:pt idx="1039">
                  <c:v>459.18686421193706</c:v>
                </c:pt>
                <c:pt idx="1040">
                  <c:v>457.4781258560094</c:v>
                </c:pt>
                <c:pt idx="1041">
                  <c:v>457.62608820914022</c:v>
                </c:pt>
                <c:pt idx="1042">
                  <c:v>457.24558474465357</c:v>
                </c:pt>
                <c:pt idx="1043">
                  <c:v>457.580816253877</c:v>
                </c:pt>
                <c:pt idx="1044">
                  <c:v>455.72094184145914</c:v>
                </c:pt>
                <c:pt idx="1045">
                  <c:v>454.70806311448376</c:v>
                </c:pt>
                <c:pt idx="1046">
                  <c:v>453.81207605700217</c:v>
                </c:pt>
                <c:pt idx="1047">
                  <c:v>453.88613856631503</c:v>
                </c:pt>
                <c:pt idx="1048">
                  <c:v>452.60672263624309</c:v>
                </c:pt>
                <c:pt idx="1049">
                  <c:v>450.75020927170459</c:v>
                </c:pt>
                <c:pt idx="1050">
                  <c:v>449.69302788365604</c:v>
                </c:pt>
                <c:pt idx="1051">
                  <c:v>449.301266371851</c:v>
                </c:pt>
                <c:pt idx="1052">
                  <c:v>448.73917617818154</c:v>
                </c:pt>
                <c:pt idx="1053">
                  <c:v>448.09724066433927</c:v>
                </c:pt>
                <c:pt idx="1054">
                  <c:v>447.40335277615958</c:v>
                </c:pt>
                <c:pt idx="1055">
                  <c:v>445.6329607281387</c:v>
                </c:pt>
                <c:pt idx="1056">
                  <c:v>445.1135759789662</c:v>
                </c:pt>
                <c:pt idx="1057">
                  <c:v>444.57854719199293</c:v>
                </c:pt>
                <c:pt idx="1058">
                  <c:v>443.56180162616204</c:v>
                </c:pt>
                <c:pt idx="1059">
                  <c:v>441.52974969756588</c:v>
                </c:pt>
                <c:pt idx="1060">
                  <c:v>441.07597298766052</c:v>
                </c:pt>
                <c:pt idx="1061">
                  <c:v>440.04593417712539</c:v>
                </c:pt>
                <c:pt idx="1062">
                  <c:v>439.68610009272237</c:v>
                </c:pt>
                <c:pt idx="1063">
                  <c:v>438.29101651173301</c:v>
                </c:pt>
                <c:pt idx="1064">
                  <c:v>437.73060323668568</c:v>
                </c:pt>
                <c:pt idx="1065">
                  <c:v>435.65675082460439</c:v>
                </c:pt>
                <c:pt idx="1066">
                  <c:v>435.91145925608765</c:v>
                </c:pt>
                <c:pt idx="1067">
                  <c:v>435.29698204810018</c:v>
                </c:pt>
                <c:pt idx="1068">
                  <c:v>434.22225570357176</c:v>
                </c:pt>
                <c:pt idx="1069">
                  <c:v>432.54425540924632</c:v>
                </c:pt>
                <c:pt idx="1070">
                  <c:v>431.32517738516378</c:v>
                </c:pt>
                <c:pt idx="1071">
                  <c:v>430.64471234537302</c:v>
                </c:pt>
                <c:pt idx="1072">
                  <c:v>430.39795318025739</c:v>
                </c:pt>
                <c:pt idx="1073">
                  <c:v>427.21317339827715</c:v>
                </c:pt>
                <c:pt idx="1074">
                  <c:v>427.52747500543774</c:v>
                </c:pt>
                <c:pt idx="1075">
                  <c:v>425.53974362293832</c:v>
                </c:pt>
                <c:pt idx="1076">
                  <c:v>424.72594020960133</c:v>
                </c:pt>
                <c:pt idx="1077">
                  <c:v>424.55250054791344</c:v>
                </c:pt>
                <c:pt idx="1078">
                  <c:v>423.05750133369003</c:v>
                </c:pt>
                <c:pt idx="1079">
                  <c:v>421.26991258990461</c:v>
                </c:pt>
                <c:pt idx="1080">
                  <c:v>420.84978985605903</c:v>
                </c:pt>
                <c:pt idx="1081">
                  <c:v>420.02479831333284</c:v>
                </c:pt>
                <c:pt idx="1082">
                  <c:v>419.24159881422031</c:v>
                </c:pt>
                <c:pt idx="1083">
                  <c:v>417.63491156315325</c:v>
                </c:pt>
                <c:pt idx="1084">
                  <c:v>417.68743469489931</c:v>
                </c:pt>
                <c:pt idx="1085">
                  <c:v>417.51907386860614</c:v>
                </c:pt>
                <c:pt idx="1086">
                  <c:v>415.08464957289158</c:v>
                </c:pt>
                <c:pt idx="1087">
                  <c:v>413.00547482118031</c:v>
                </c:pt>
                <c:pt idx="1088">
                  <c:v>411.18748923540954</c:v>
                </c:pt>
                <c:pt idx="1089">
                  <c:v>411.2165066312981</c:v>
                </c:pt>
                <c:pt idx="1090">
                  <c:v>409.52236744119108</c:v>
                </c:pt>
                <c:pt idx="1091">
                  <c:v>407.94722094401322</c:v>
                </c:pt>
                <c:pt idx="1092">
                  <c:v>408.60492941751409</c:v>
                </c:pt>
                <c:pt idx="1093">
                  <c:v>407.98832024501519</c:v>
                </c:pt>
                <c:pt idx="1094">
                  <c:v>406.30469397868563</c:v>
                </c:pt>
                <c:pt idx="1095">
                  <c:v>403.76361314386497</c:v>
                </c:pt>
                <c:pt idx="1096">
                  <c:v>401.45923925241658</c:v>
                </c:pt>
                <c:pt idx="1097">
                  <c:v>401.4868109747735</c:v>
                </c:pt>
                <c:pt idx="1098">
                  <c:v>400.82218585029869</c:v>
                </c:pt>
                <c:pt idx="1099">
                  <c:v>400.51330526228668</c:v>
                </c:pt>
                <c:pt idx="1100">
                  <c:v>397.8580939974222</c:v>
                </c:pt>
                <c:pt idx="1101">
                  <c:v>396.05271994074343</c:v>
                </c:pt>
                <c:pt idx="1102">
                  <c:v>395.11504003119421</c:v>
                </c:pt>
                <c:pt idx="1103">
                  <c:v>394.1299894112737</c:v>
                </c:pt>
                <c:pt idx="1104">
                  <c:v>392.36223051696084</c:v>
                </c:pt>
                <c:pt idx="1105">
                  <c:v>391.4023007175486</c:v>
                </c:pt>
                <c:pt idx="1106">
                  <c:v>390.57158109748275</c:v>
                </c:pt>
                <c:pt idx="1107">
                  <c:v>390.22570161483384</c:v>
                </c:pt>
                <c:pt idx="1108">
                  <c:v>387.95272098119085</c:v>
                </c:pt>
                <c:pt idx="1109">
                  <c:v>388.28055471898625</c:v>
                </c:pt>
                <c:pt idx="1110">
                  <c:v>385.04559487127932</c:v>
                </c:pt>
                <c:pt idx="1111">
                  <c:v>383.92068673568411</c:v>
                </c:pt>
                <c:pt idx="1112">
                  <c:v>382.23072346227445</c:v>
                </c:pt>
                <c:pt idx="1113">
                  <c:v>382.64623362617016</c:v>
                </c:pt>
                <c:pt idx="1114">
                  <c:v>380.16559059327267</c:v>
                </c:pt>
                <c:pt idx="1115">
                  <c:v>377.00033921821336</c:v>
                </c:pt>
                <c:pt idx="1116">
                  <c:v>378.29078870201135</c:v>
                </c:pt>
                <c:pt idx="1117">
                  <c:v>376.62794989708419</c:v>
                </c:pt>
                <c:pt idx="1118">
                  <c:v>374.98084895814583</c:v>
                </c:pt>
                <c:pt idx="1119">
                  <c:v>373.14539108697755</c:v>
                </c:pt>
                <c:pt idx="1120">
                  <c:v>371.96570901162772</c:v>
                </c:pt>
                <c:pt idx="1121">
                  <c:v>370.67729392248089</c:v>
                </c:pt>
                <c:pt idx="1122">
                  <c:v>369.82442044306453</c:v>
                </c:pt>
                <c:pt idx="1123">
                  <c:v>369.91045955813854</c:v>
                </c:pt>
                <c:pt idx="1124">
                  <c:v>365.94893193240307</c:v>
                </c:pt>
                <c:pt idx="1125">
                  <c:v>368.27875225781492</c:v>
                </c:pt>
                <c:pt idx="1126">
                  <c:v>365.53989550051608</c:v>
                </c:pt>
                <c:pt idx="1127">
                  <c:v>365.16396104195684</c:v>
                </c:pt>
                <c:pt idx="1128">
                  <c:v>361.03965479655858</c:v>
                </c:pt>
                <c:pt idx="1129">
                  <c:v>360.19266298927261</c:v>
                </c:pt>
                <c:pt idx="1130">
                  <c:v>358.49382256995079</c:v>
                </c:pt>
                <c:pt idx="1131">
                  <c:v>358.12663605967714</c:v>
                </c:pt>
                <c:pt idx="1132">
                  <c:v>356.20618209899357</c:v>
                </c:pt>
                <c:pt idx="1133">
                  <c:v>354.1826926103696</c:v>
                </c:pt>
                <c:pt idx="1134">
                  <c:v>354.32572667714521</c:v>
                </c:pt>
                <c:pt idx="1135">
                  <c:v>350.78727981475447</c:v>
                </c:pt>
                <c:pt idx="1136">
                  <c:v>349.5795255074263</c:v>
                </c:pt>
                <c:pt idx="1137">
                  <c:v>349.48705695307547</c:v>
                </c:pt>
                <c:pt idx="1138">
                  <c:v>350.61642836728646</c:v>
                </c:pt>
                <c:pt idx="1139">
                  <c:v>346.99480757449822</c:v>
                </c:pt>
                <c:pt idx="1140">
                  <c:v>344.43768223220599</c:v>
                </c:pt>
                <c:pt idx="1141">
                  <c:v>343.34306143966489</c:v>
                </c:pt>
                <c:pt idx="1142">
                  <c:v>342.68643379084705</c:v>
                </c:pt>
                <c:pt idx="1143">
                  <c:v>341.78702849859354</c:v>
                </c:pt>
                <c:pt idx="1144">
                  <c:v>340.66764116464742</c:v>
                </c:pt>
                <c:pt idx="1145">
                  <c:v>339.46140313120009</c:v>
                </c:pt>
                <c:pt idx="1146">
                  <c:v>335.78224293179107</c:v>
                </c:pt>
                <c:pt idx="1147">
                  <c:v>335.06649817985641</c:v>
                </c:pt>
                <c:pt idx="1148">
                  <c:v>331.72387675936329</c:v>
                </c:pt>
                <c:pt idx="1149">
                  <c:v>332.44326642727447</c:v>
                </c:pt>
                <c:pt idx="1150">
                  <c:v>330.01613057482632</c:v>
                </c:pt>
                <c:pt idx="1151">
                  <c:v>328.86169803488053</c:v>
                </c:pt>
                <c:pt idx="1152">
                  <c:v>328.6032657842639</c:v>
                </c:pt>
                <c:pt idx="1153">
                  <c:v>323.89648376131856</c:v>
                </c:pt>
                <c:pt idx="1154">
                  <c:v>322.05889501697521</c:v>
                </c:pt>
                <c:pt idx="1155">
                  <c:v>321.19219666087099</c:v>
                </c:pt>
                <c:pt idx="1156">
                  <c:v>316.65938897503287</c:v>
                </c:pt>
                <c:pt idx="1157">
                  <c:v>318.39982152793755</c:v>
                </c:pt>
                <c:pt idx="1158">
                  <c:v>318.07800590657166</c:v>
                </c:pt>
                <c:pt idx="1159">
                  <c:v>314.62061378846522</c:v>
                </c:pt>
                <c:pt idx="1160">
                  <c:v>313.51733088400971</c:v>
                </c:pt>
                <c:pt idx="1161">
                  <c:v>311.58433020992533</c:v>
                </c:pt>
                <c:pt idx="1162">
                  <c:v>311.5945559992868</c:v>
                </c:pt>
                <c:pt idx="1163">
                  <c:v>310.53596097678684</c:v>
                </c:pt>
                <c:pt idx="1164">
                  <c:v>306.79683117291813</c:v>
                </c:pt>
                <c:pt idx="1165">
                  <c:v>306.08125859314697</c:v>
                </c:pt>
                <c:pt idx="1166">
                  <c:v>303.69118689738309</c:v>
                </c:pt>
                <c:pt idx="1167">
                  <c:v>301.12726775310153</c:v>
                </c:pt>
                <c:pt idx="1168">
                  <c:v>302.23632184190154</c:v>
                </c:pt>
                <c:pt idx="1169">
                  <c:v>301.37000265997506</c:v>
                </c:pt>
                <c:pt idx="1170">
                  <c:v>298.97802933395354</c:v>
                </c:pt>
                <c:pt idx="1171">
                  <c:v>294.97360956542644</c:v>
                </c:pt>
                <c:pt idx="1172">
                  <c:v>292.86601400276425</c:v>
                </c:pt>
                <c:pt idx="1173">
                  <c:v>292.9556824832697</c:v>
                </c:pt>
                <c:pt idx="1174">
                  <c:v>291.51859495767405</c:v>
                </c:pt>
                <c:pt idx="1175">
                  <c:v>289.42121577957835</c:v>
                </c:pt>
                <c:pt idx="1176">
                  <c:v>285.50661126683735</c:v>
                </c:pt>
                <c:pt idx="1177">
                  <c:v>282.85980392510618</c:v>
                </c:pt>
                <c:pt idx="1178">
                  <c:v>283.65362075708452</c:v>
                </c:pt>
                <c:pt idx="1179">
                  <c:v>283.55990144124183</c:v>
                </c:pt>
                <c:pt idx="1180">
                  <c:v>280.83525312925855</c:v>
                </c:pt>
                <c:pt idx="1181">
                  <c:v>281.1264123901463</c:v>
                </c:pt>
                <c:pt idx="1182">
                  <c:v>279.12122667004269</c:v>
                </c:pt>
                <c:pt idx="1183">
                  <c:v>273.27488547268797</c:v>
                </c:pt>
                <c:pt idx="1184">
                  <c:v>274.46012891710052</c:v>
                </c:pt>
                <c:pt idx="1185">
                  <c:v>275.60916012774425</c:v>
                </c:pt>
                <c:pt idx="1186">
                  <c:v>273.20666357060804</c:v>
                </c:pt>
                <c:pt idx="1187">
                  <c:v>267.50167540105952</c:v>
                </c:pt>
                <c:pt idx="1188">
                  <c:v>264.3296569311409</c:v>
                </c:pt>
                <c:pt idx="1189">
                  <c:v>268.00644260433529</c:v>
                </c:pt>
                <c:pt idx="1190">
                  <c:v>263.77666684724636</c:v>
                </c:pt>
                <c:pt idx="1191">
                  <c:v>260.44658528629822</c:v>
                </c:pt>
                <c:pt idx="1192">
                  <c:v>255.10318455772341</c:v>
                </c:pt>
                <c:pt idx="1193">
                  <c:v>257.54246819478612</c:v>
                </c:pt>
                <c:pt idx="1194">
                  <c:v>253.92324478649303</c:v>
                </c:pt>
                <c:pt idx="1195">
                  <c:v>253.16324747281104</c:v>
                </c:pt>
                <c:pt idx="1196">
                  <c:v>250.19789450996214</c:v>
                </c:pt>
                <c:pt idx="1197">
                  <c:v>250.47772416195653</c:v>
                </c:pt>
                <c:pt idx="1198">
                  <c:v>247.58131569310049</c:v>
                </c:pt>
                <c:pt idx="1199">
                  <c:v>244.73881657000143</c:v>
                </c:pt>
                <c:pt idx="1200">
                  <c:v>242.50500736956562</c:v>
                </c:pt>
                <c:pt idx="1201">
                  <c:v>241.84698597160568</c:v>
                </c:pt>
                <c:pt idx="1202">
                  <c:v>238.79017582278814</c:v>
                </c:pt>
                <c:pt idx="1203">
                  <c:v>238.19409786016521</c:v>
                </c:pt>
                <c:pt idx="1204">
                  <c:v>237.24313216495085</c:v>
                </c:pt>
                <c:pt idx="1205">
                  <c:v>233.97159326125694</c:v>
                </c:pt>
                <c:pt idx="1206">
                  <c:v>233.62739143930378</c:v>
                </c:pt>
                <c:pt idx="1207">
                  <c:v>227.2079838746331</c:v>
                </c:pt>
                <c:pt idx="1208">
                  <c:v>227.88460256980571</c:v>
                </c:pt>
                <c:pt idx="1209">
                  <c:v>226.868960971549</c:v>
                </c:pt>
                <c:pt idx="1210">
                  <c:v>221.7480843831402</c:v>
                </c:pt>
                <c:pt idx="1211">
                  <c:v>220.23370099817697</c:v>
                </c:pt>
                <c:pt idx="1212">
                  <c:v>219.90027995714314</c:v>
                </c:pt>
                <c:pt idx="1213">
                  <c:v>217.85114188295995</c:v>
                </c:pt>
                <c:pt idx="1214">
                  <c:v>214.47851722417016</c:v>
                </c:pt>
                <c:pt idx="1215">
                  <c:v>209.90768687361563</c:v>
                </c:pt>
                <c:pt idx="1216">
                  <c:v>208.15646354293685</c:v>
                </c:pt>
                <c:pt idx="1217">
                  <c:v>211.34155795425951</c:v>
                </c:pt>
                <c:pt idx="1218">
                  <c:v>206.6053616139157</c:v>
                </c:pt>
                <c:pt idx="1219">
                  <c:v>208.08258659435316</c:v>
                </c:pt>
                <c:pt idx="1220">
                  <c:v>203.2425280084789</c:v>
                </c:pt>
                <c:pt idx="1221">
                  <c:v>205.60449261058253</c:v>
                </c:pt>
                <c:pt idx="1222">
                  <c:v>199.49779240738482</c:v>
                </c:pt>
                <c:pt idx="1223">
                  <c:v>195.13306971377818</c:v>
                </c:pt>
                <c:pt idx="1224">
                  <c:v>196.09082066812553</c:v>
                </c:pt>
                <c:pt idx="1225">
                  <c:v>192.33414878044255</c:v>
                </c:pt>
                <c:pt idx="1226">
                  <c:v>194.66184102022265</c:v>
                </c:pt>
                <c:pt idx="1227">
                  <c:v>187.84538884139107</c:v>
                </c:pt>
                <c:pt idx="1228">
                  <c:v>191.15414737531233</c:v>
                </c:pt>
                <c:pt idx="1229">
                  <c:v>187.57192975751983</c:v>
                </c:pt>
                <c:pt idx="1230">
                  <c:v>184.3952843575465</c:v>
                </c:pt>
                <c:pt idx="1231">
                  <c:v>181.87561899717304</c:v>
                </c:pt>
                <c:pt idx="1232">
                  <c:v>184.19930256746102</c:v>
                </c:pt>
                <c:pt idx="1233">
                  <c:v>180.09397542775477</c:v>
                </c:pt>
                <c:pt idx="1234">
                  <c:v>178.93921260387722</c:v>
                </c:pt>
                <c:pt idx="1235">
                  <c:v>177.91632674271543</c:v>
                </c:pt>
                <c:pt idx="1236">
                  <c:v>176.1913942423725</c:v>
                </c:pt>
                <c:pt idx="1237">
                  <c:v>169.01506574704726</c:v>
                </c:pt>
                <c:pt idx="1238">
                  <c:v>163.8691692736171</c:v>
                </c:pt>
                <c:pt idx="1239">
                  <c:v>166.66898945979014</c:v>
                </c:pt>
                <c:pt idx="1240">
                  <c:v>168.04915587652445</c:v>
                </c:pt>
                <c:pt idx="1241">
                  <c:v>162.01298017072125</c:v>
                </c:pt>
                <c:pt idx="1242">
                  <c:v>162.07105627399019</c:v>
                </c:pt>
                <c:pt idx="1243">
                  <c:v>157.21631276587357</c:v>
                </c:pt>
                <c:pt idx="1244">
                  <c:v>158.55571606669113</c:v>
                </c:pt>
                <c:pt idx="1245">
                  <c:v>152.2044755353742</c:v>
                </c:pt>
                <c:pt idx="1246">
                  <c:v>152.87670307610728</c:v>
                </c:pt>
                <c:pt idx="1247">
                  <c:v>149.56709686435113</c:v>
                </c:pt>
                <c:pt idx="1248">
                  <c:v>155.72086716632802</c:v>
                </c:pt>
                <c:pt idx="1249">
                  <c:v>151.35863425354307</c:v>
                </c:pt>
                <c:pt idx="1250">
                  <c:v>145.31264719019393</c:v>
                </c:pt>
                <c:pt idx="1251">
                  <c:v>143.44166131853706</c:v>
                </c:pt>
                <c:pt idx="1252">
                  <c:v>141.08801186099851</c:v>
                </c:pt>
                <c:pt idx="1253">
                  <c:v>139.78802410465934</c:v>
                </c:pt>
                <c:pt idx="1254">
                  <c:v>138.49260589736906</c:v>
                </c:pt>
                <c:pt idx="1255">
                  <c:v>138.33355674411439</c:v>
                </c:pt>
                <c:pt idx="1256">
                  <c:v>138.2914096705012</c:v>
                </c:pt>
                <c:pt idx="1257">
                  <c:v>137.04209110319522</c:v>
                </c:pt>
                <c:pt idx="1258">
                  <c:v>134.17443064482663</c:v>
                </c:pt>
                <c:pt idx="1259">
                  <c:v>132.14151398909712</c:v>
                </c:pt>
                <c:pt idx="1260">
                  <c:v>127.5295356144109</c:v>
                </c:pt>
                <c:pt idx="1261">
                  <c:v>125.53851866192225</c:v>
                </c:pt>
                <c:pt idx="1262">
                  <c:v>121.9950606852311</c:v>
                </c:pt>
                <c:pt idx="1263">
                  <c:v>115.05270097044576</c:v>
                </c:pt>
                <c:pt idx="1264">
                  <c:v>122.26359202615949</c:v>
                </c:pt>
                <c:pt idx="1265">
                  <c:v>118.2051487222127</c:v>
                </c:pt>
                <c:pt idx="1266">
                  <c:v>112.56006773783358</c:v>
                </c:pt>
                <c:pt idx="1267">
                  <c:v>113.17054112349187</c:v>
                </c:pt>
                <c:pt idx="1268">
                  <c:v>113.51603675162514</c:v>
                </c:pt>
                <c:pt idx="1269">
                  <c:v>115.17935296181535</c:v>
                </c:pt>
                <c:pt idx="1270">
                  <c:v>102.74571219823468</c:v>
                </c:pt>
                <c:pt idx="1271">
                  <c:v>110.32600348635037</c:v>
                </c:pt>
                <c:pt idx="1272">
                  <c:v>113.5504495911937</c:v>
                </c:pt>
                <c:pt idx="1273">
                  <c:v>104.50507585817722</c:v>
                </c:pt>
                <c:pt idx="1274">
                  <c:v>107.89870132617321</c:v>
                </c:pt>
                <c:pt idx="1275">
                  <c:v>104.87131022993619</c:v>
                </c:pt>
                <c:pt idx="1276">
                  <c:v>98.545813774583209</c:v>
                </c:pt>
                <c:pt idx="1277">
                  <c:v>93.316475122231907</c:v>
                </c:pt>
                <c:pt idx="1278">
                  <c:v>92.380652814002062</c:v>
                </c:pt>
                <c:pt idx="1279">
                  <c:v>89.420722835790954</c:v>
                </c:pt>
                <c:pt idx="1280">
                  <c:v>97.394785905978466</c:v>
                </c:pt>
                <c:pt idx="1281">
                  <c:v>99.703329129819693</c:v>
                </c:pt>
                <c:pt idx="1282">
                  <c:v>98.013715181482496</c:v>
                </c:pt>
                <c:pt idx="1283">
                  <c:v>99.089021048219934</c:v>
                </c:pt>
                <c:pt idx="1284">
                  <c:v>93.316475122231907</c:v>
                </c:pt>
                <c:pt idx="1285">
                  <c:v>93.648609904598558</c:v>
                </c:pt>
                <c:pt idx="1286">
                  <c:v>89.992667950941097</c:v>
                </c:pt>
                <c:pt idx="1287">
                  <c:v>82.255594080494319</c:v>
                </c:pt>
                <c:pt idx="1288">
                  <c:v>86.330683433077198</c:v>
                </c:pt>
                <c:pt idx="1289">
                  <c:v>85.952935399453452</c:v>
                </c:pt>
                <c:pt idx="1290">
                  <c:v>88.072921799649563</c:v>
                </c:pt>
                <c:pt idx="1291">
                  <c:v>84.451231966744203</c:v>
                </c:pt>
                <c:pt idx="1292">
                  <c:v>85.235083602928412</c:v>
                </c:pt>
                <c:pt idx="1293">
                  <c:v>85.172145705389156</c:v>
                </c:pt>
                <c:pt idx="1294">
                  <c:v>84.451231966744203</c:v>
                </c:pt>
                <c:pt idx="1295">
                  <c:v>72.646600330907276</c:v>
                </c:pt>
                <c:pt idx="1296">
                  <c:v>75.627041054605741</c:v>
                </c:pt>
                <c:pt idx="1297">
                  <c:v>72.186489367592401</c:v>
                </c:pt>
                <c:pt idx="1298">
                  <c:v>71.581172979804265</c:v>
                </c:pt>
                <c:pt idx="1299">
                  <c:v>67.898396969361116</c:v>
                </c:pt>
                <c:pt idx="1300">
                  <c:v>70.9878732134666</c:v>
                </c:pt>
                <c:pt idx="1301">
                  <c:v>63.429547902836639</c:v>
                </c:pt>
                <c:pt idx="1302">
                  <c:v>62.765597836055711</c:v>
                </c:pt>
                <c:pt idx="1303">
                  <c:v>65.369024959376645</c:v>
                </c:pt>
                <c:pt idx="1304">
                  <c:v>64.440391573492477</c:v>
                </c:pt>
                <c:pt idx="1305">
                  <c:v>68.018031360994158</c:v>
                </c:pt>
                <c:pt idx="1306">
                  <c:v>59.212279754314054</c:v>
                </c:pt>
                <c:pt idx="1307">
                  <c:v>66.655552624617926</c:v>
                </c:pt>
                <c:pt idx="1308">
                  <c:v>71.106358198909234</c:v>
                </c:pt>
                <c:pt idx="1309">
                  <c:v>61.382045605232364</c:v>
                </c:pt>
                <c:pt idx="1310">
                  <c:v>53.926480841293454</c:v>
                </c:pt>
                <c:pt idx="1311">
                  <c:v>59.58219171987168</c:v>
                </c:pt>
                <c:pt idx="1312">
                  <c:v>55.189953169466776</c:v>
                </c:pt>
                <c:pt idx="1313">
                  <c:v>53.508407750449955</c:v>
                </c:pt>
                <c:pt idx="1314">
                  <c:v>51.257519296210802</c:v>
                </c:pt>
                <c:pt idx="1315">
                  <c:v>55.272905608318645</c:v>
                </c:pt>
                <c:pt idx="1316">
                  <c:v>51.482743725700182</c:v>
                </c:pt>
                <c:pt idx="1317">
                  <c:v>52.168657415376252</c:v>
                </c:pt>
                <c:pt idx="1318">
                  <c:v>54.454906067874916</c:v>
                </c:pt>
                <c:pt idx="1319">
                  <c:v>53.117631996329969</c:v>
                </c:pt>
                <c:pt idx="1320">
                  <c:v>46.623937040265808</c:v>
                </c:pt>
                <c:pt idx="1321">
                  <c:v>47.434704527895718</c:v>
                </c:pt>
                <c:pt idx="1322">
                  <c:v>55.647312199826793</c:v>
                </c:pt>
                <c:pt idx="1323">
                  <c:v>52.224473335484532</c:v>
                </c:pt>
                <c:pt idx="1324">
                  <c:v>47.420547307072347</c:v>
                </c:pt>
                <c:pt idx="1325">
                  <c:v>54.690411566997632</c:v>
                </c:pt>
                <c:pt idx="1326">
                  <c:v>48.807902520150613</c:v>
                </c:pt>
                <c:pt idx="1327">
                  <c:v>39.462939717077646</c:v>
                </c:pt>
                <c:pt idx="1328">
                  <c:v>46.638128353201317</c:v>
                </c:pt>
                <c:pt idx="1329">
                  <c:v>52.867068249527492</c:v>
                </c:pt>
                <c:pt idx="1330">
                  <c:v>45.341376142270093</c:v>
                </c:pt>
                <c:pt idx="1331">
                  <c:v>41.954874664527978</c:v>
                </c:pt>
                <c:pt idx="1332">
                  <c:v>43.336544719689996</c:v>
                </c:pt>
                <c:pt idx="1333">
                  <c:v>46.040147842364185</c:v>
                </c:pt>
                <c:pt idx="1334">
                  <c:v>43.73761989730518</c:v>
                </c:pt>
                <c:pt idx="1335">
                  <c:v>46.28316312002093</c:v>
                </c:pt>
                <c:pt idx="1336">
                  <c:v>43.796308224890097</c:v>
                </c:pt>
                <c:pt idx="1337">
                  <c:v>42.127537192090081</c:v>
                </c:pt>
                <c:pt idx="1338">
                  <c:v>38.15248748431727</c:v>
                </c:pt>
                <c:pt idx="1339">
                  <c:v>29.026762035024557</c:v>
                </c:pt>
                <c:pt idx="1340">
                  <c:v>44.956495173314991</c:v>
                </c:pt>
                <c:pt idx="1341">
                  <c:v>39.535431537178155</c:v>
                </c:pt>
                <c:pt idx="1342">
                  <c:v>41.289288875720189</c:v>
                </c:pt>
                <c:pt idx="1343">
                  <c:v>36.308925343075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B2-4B2A-8E90-DD2B36B8E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93</c:v>
                </c:pt>
                <c:pt idx="1">
                  <c:v>192.79144287109398</c:v>
                </c:pt>
                <c:pt idx="2">
                  <c:v>192.07885742187398</c:v>
                </c:pt>
                <c:pt idx="3">
                  <c:v>191.79925537109398</c:v>
                </c:pt>
                <c:pt idx="4">
                  <c:v>191.82342529296795</c:v>
                </c:pt>
                <c:pt idx="5">
                  <c:v>191.63653564453</c:v>
                </c:pt>
                <c:pt idx="6">
                  <c:v>191.22357177734398</c:v>
                </c:pt>
                <c:pt idx="7">
                  <c:v>191.19061279296795</c:v>
                </c:pt>
                <c:pt idx="8">
                  <c:v>191.18908691406193</c:v>
                </c:pt>
                <c:pt idx="9">
                  <c:v>190.87396240234398</c:v>
                </c:pt>
                <c:pt idx="10">
                  <c:v>190.83276367187398</c:v>
                </c:pt>
                <c:pt idx="11">
                  <c:v>190.56500244140591</c:v>
                </c:pt>
                <c:pt idx="12">
                  <c:v>190.28540039062398</c:v>
                </c:pt>
                <c:pt idx="13">
                  <c:v>189.98779296875</c:v>
                </c:pt>
                <c:pt idx="14">
                  <c:v>189.91162109375</c:v>
                </c:pt>
                <c:pt idx="15">
                  <c:v>189.798828125</c:v>
                </c:pt>
                <c:pt idx="16">
                  <c:v>189.63970947265591</c:v>
                </c:pt>
                <c:pt idx="17">
                  <c:v>189.35394287109398</c:v>
                </c:pt>
                <c:pt idx="18">
                  <c:v>189.119140625</c:v>
                </c:pt>
                <c:pt idx="19">
                  <c:v>188.81018066406193</c:v>
                </c:pt>
                <c:pt idx="20">
                  <c:v>188.74072265625</c:v>
                </c:pt>
                <c:pt idx="21">
                  <c:v>188.52600097656193</c:v>
                </c:pt>
                <c:pt idx="22">
                  <c:v>188.35504150390591</c:v>
                </c:pt>
                <c:pt idx="23">
                  <c:v>188.23095703125</c:v>
                </c:pt>
                <c:pt idx="24">
                  <c:v>188.05743408203</c:v>
                </c:pt>
                <c:pt idx="25">
                  <c:v>187.72320556640591</c:v>
                </c:pt>
                <c:pt idx="26">
                  <c:v>187.57183837890591</c:v>
                </c:pt>
                <c:pt idx="27">
                  <c:v>186.91430664062398</c:v>
                </c:pt>
                <c:pt idx="28">
                  <c:v>186.77423095703</c:v>
                </c:pt>
                <c:pt idx="29">
                  <c:v>186.61157226562398</c:v>
                </c:pt>
                <c:pt idx="30">
                  <c:v>186.3994140625</c:v>
                </c:pt>
                <c:pt idx="31">
                  <c:v>186.18829345703</c:v>
                </c:pt>
                <c:pt idx="32">
                  <c:v>186.19445800781193</c:v>
                </c:pt>
                <c:pt idx="33">
                  <c:v>185.89996337890591</c:v>
                </c:pt>
                <c:pt idx="34">
                  <c:v>185.46179199218591</c:v>
                </c:pt>
                <c:pt idx="35">
                  <c:v>185.22644042968591</c:v>
                </c:pt>
                <c:pt idx="36">
                  <c:v>185.42572021484398</c:v>
                </c:pt>
                <c:pt idx="37">
                  <c:v>185.08795166015591</c:v>
                </c:pt>
                <c:pt idx="38">
                  <c:v>184.58386230468591</c:v>
                </c:pt>
                <c:pt idx="39">
                  <c:v>184.70947265625</c:v>
                </c:pt>
                <c:pt idx="40">
                  <c:v>184.06170654296795</c:v>
                </c:pt>
                <c:pt idx="41">
                  <c:v>184.07873535156193</c:v>
                </c:pt>
                <c:pt idx="42">
                  <c:v>183.97058105468591</c:v>
                </c:pt>
                <c:pt idx="43">
                  <c:v>183.76617431640591</c:v>
                </c:pt>
                <c:pt idx="44">
                  <c:v>183.32025146484398</c:v>
                </c:pt>
                <c:pt idx="45">
                  <c:v>183.25177001953</c:v>
                </c:pt>
                <c:pt idx="46">
                  <c:v>183.19256591796795</c:v>
                </c:pt>
                <c:pt idx="47">
                  <c:v>182.90625</c:v>
                </c:pt>
                <c:pt idx="48">
                  <c:v>182.80584716796795</c:v>
                </c:pt>
                <c:pt idx="49">
                  <c:v>182.54071044921795</c:v>
                </c:pt>
                <c:pt idx="50">
                  <c:v>182.21734619140591</c:v>
                </c:pt>
                <c:pt idx="51">
                  <c:v>182.05407714843591</c:v>
                </c:pt>
                <c:pt idx="52">
                  <c:v>182.00311279296795</c:v>
                </c:pt>
                <c:pt idx="53">
                  <c:v>181.92437744140591</c:v>
                </c:pt>
                <c:pt idx="54">
                  <c:v>181.43572998046795</c:v>
                </c:pt>
                <c:pt idx="55">
                  <c:v>181.11029052734398</c:v>
                </c:pt>
                <c:pt idx="56">
                  <c:v>181.09533691406193</c:v>
                </c:pt>
                <c:pt idx="57">
                  <c:v>180.71948242187398</c:v>
                </c:pt>
                <c:pt idx="58">
                  <c:v>180.611328125</c:v>
                </c:pt>
                <c:pt idx="59">
                  <c:v>180.50836181640591</c:v>
                </c:pt>
                <c:pt idx="60">
                  <c:v>180.04443359375</c:v>
                </c:pt>
                <c:pt idx="61">
                  <c:v>180.01251220703</c:v>
                </c:pt>
                <c:pt idx="62">
                  <c:v>179.65771484375</c:v>
                </c:pt>
                <c:pt idx="63">
                  <c:v>179.47235107421795</c:v>
                </c:pt>
                <c:pt idx="64">
                  <c:v>179.33898925781193</c:v>
                </c:pt>
                <c:pt idx="65">
                  <c:v>178.93890380859398</c:v>
                </c:pt>
                <c:pt idx="66">
                  <c:v>178.71697998046795</c:v>
                </c:pt>
                <c:pt idx="67">
                  <c:v>178.41784667968591</c:v>
                </c:pt>
                <c:pt idx="68">
                  <c:v>178.39312744140591</c:v>
                </c:pt>
                <c:pt idx="69">
                  <c:v>178.05017089843591</c:v>
                </c:pt>
                <c:pt idx="70">
                  <c:v>177.77880859375</c:v>
                </c:pt>
                <c:pt idx="71">
                  <c:v>177.40808105468591</c:v>
                </c:pt>
                <c:pt idx="72">
                  <c:v>177.24798583984398</c:v>
                </c:pt>
                <c:pt idx="73">
                  <c:v>177.08166503906193</c:v>
                </c:pt>
                <c:pt idx="74">
                  <c:v>177.24743652343591</c:v>
                </c:pt>
                <c:pt idx="75">
                  <c:v>176.56158447265591</c:v>
                </c:pt>
                <c:pt idx="76">
                  <c:v>176.64294433593591</c:v>
                </c:pt>
                <c:pt idx="77">
                  <c:v>176.29333496093591</c:v>
                </c:pt>
                <c:pt idx="78">
                  <c:v>175.93646240234398</c:v>
                </c:pt>
                <c:pt idx="79">
                  <c:v>175.84228515625</c:v>
                </c:pt>
                <c:pt idx="80">
                  <c:v>175.62652587890591</c:v>
                </c:pt>
                <c:pt idx="81">
                  <c:v>175.58477783203</c:v>
                </c:pt>
                <c:pt idx="82">
                  <c:v>175.20379638671795</c:v>
                </c:pt>
                <c:pt idx="83">
                  <c:v>174.92315673828</c:v>
                </c:pt>
                <c:pt idx="84">
                  <c:v>174.77844238281193</c:v>
                </c:pt>
                <c:pt idx="85">
                  <c:v>174.57299804687398</c:v>
                </c:pt>
                <c:pt idx="86">
                  <c:v>174.25839233398398</c:v>
                </c:pt>
                <c:pt idx="87">
                  <c:v>174.03494262695193</c:v>
                </c:pt>
                <c:pt idx="88">
                  <c:v>174.00198364257795</c:v>
                </c:pt>
                <c:pt idx="89">
                  <c:v>173.79345703124994</c:v>
                </c:pt>
                <c:pt idx="90">
                  <c:v>173.52413940429597</c:v>
                </c:pt>
                <c:pt idx="91">
                  <c:v>173.21829223632795</c:v>
                </c:pt>
                <c:pt idx="92">
                  <c:v>173.19201660156193</c:v>
                </c:pt>
                <c:pt idx="93">
                  <c:v>172.86868286132795</c:v>
                </c:pt>
                <c:pt idx="94">
                  <c:v>172.67404174804597</c:v>
                </c:pt>
                <c:pt idx="95">
                  <c:v>172.50927734374994</c:v>
                </c:pt>
                <c:pt idx="96">
                  <c:v>172.31204223632795</c:v>
                </c:pt>
                <c:pt idx="97">
                  <c:v>172.16787719726398</c:v>
                </c:pt>
                <c:pt idx="98">
                  <c:v>171.86666870117193</c:v>
                </c:pt>
                <c:pt idx="99">
                  <c:v>171.68179321288994</c:v>
                </c:pt>
                <c:pt idx="100">
                  <c:v>171.32702636718597</c:v>
                </c:pt>
                <c:pt idx="101">
                  <c:v>171.22662353515597</c:v>
                </c:pt>
                <c:pt idx="102">
                  <c:v>171.10665893554597</c:v>
                </c:pt>
                <c:pt idx="103">
                  <c:v>170.99645996093597</c:v>
                </c:pt>
                <c:pt idx="104">
                  <c:v>170.64324951171795</c:v>
                </c:pt>
                <c:pt idx="105">
                  <c:v>170.25552368163994</c:v>
                </c:pt>
                <c:pt idx="106">
                  <c:v>169.92443847656193</c:v>
                </c:pt>
                <c:pt idx="107">
                  <c:v>169.86367797851398</c:v>
                </c:pt>
                <c:pt idx="108">
                  <c:v>169.50631713867193</c:v>
                </c:pt>
                <c:pt idx="109">
                  <c:v>169.54031372070193</c:v>
                </c:pt>
                <c:pt idx="110">
                  <c:v>169.34515380859398</c:v>
                </c:pt>
                <c:pt idx="111">
                  <c:v>169.09234619140597</c:v>
                </c:pt>
                <c:pt idx="112">
                  <c:v>168.82922363281193</c:v>
                </c:pt>
                <c:pt idx="113">
                  <c:v>168.68762207031193</c:v>
                </c:pt>
                <c:pt idx="114">
                  <c:v>168.45385742187398</c:v>
                </c:pt>
                <c:pt idx="115">
                  <c:v>168.17993164062398</c:v>
                </c:pt>
                <c:pt idx="116">
                  <c:v>168.02957153320193</c:v>
                </c:pt>
                <c:pt idx="117">
                  <c:v>167.77108764648398</c:v>
                </c:pt>
                <c:pt idx="118">
                  <c:v>167.74276733398398</c:v>
                </c:pt>
                <c:pt idx="119">
                  <c:v>167.53884887695193</c:v>
                </c:pt>
                <c:pt idx="120">
                  <c:v>167.19439697265597</c:v>
                </c:pt>
                <c:pt idx="121">
                  <c:v>166.85919189452994</c:v>
                </c:pt>
                <c:pt idx="122">
                  <c:v>166.92971801757795</c:v>
                </c:pt>
                <c:pt idx="123">
                  <c:v>166.72015380859398</c:v>
                </c:pt>
                <c:pt idx="124">
                  <c:v>166.25158691406193</c:v>
                </c:pt>
                <c:pt idx="125">
                  <c:v>165.90814208984398</c:v>
                </c:pt>
                <c:pt idx="126">
                  <c:v>165.80105590820193</c:v>
                </c:pt>
                <c:pt idx="127">
                  <c:v>165.67489624023398</c:v>
                </c:pt>
                <c:pt idx="128">
                  <c:v>165.64401245117193</c:v>
                </c:pt>
                <c:pt idx="129">
                  <c:v>165.26501464843597</c:v>
                </c:pt>
                <c:pt idx="130">
                  <c:v>164.94168090820193</c:v>
                </c:pt>
                <c:pt idx="131">
                  <c:v>164.73724365234398</c:v>
                </c:pt>
                <c:pt idx="132">
                  <c:v>164.56475830077994</c:v>
                </c:pt>
                <c:pt idx="133">
                  <c:v>164.38455200195193</c:v>
                </c:pt>
                <c:pt idx="134">
                  <c:v>164.17547607421795</c:v>
                </c:pt>
                <c:pt idx="135">
                  <c:v>164.11679077148398</c:v>
                </c:pt>
                <c:pt idx="136">
                  <c:v>163.65902709960795</c:v>
                </c:pt>
                <c:pt idx="137">
                  <c:v>163.61782836913994</c:v>
                </c:pt>
                <c:pt idx="138">
                  <c:v>163.32949829101398</c:v>
                </c:pt>
                <c:pt idx="139">
                  <c:v>163.04421997070193</c:v>
                </c:pt>
                <c:pt idx="140">
                  <c:v>162.79397583007795</c:v>
                </c:pt>
                <c:pt idx="141">
                  <c:v>162.60604858398398</c:v>
                </c:pt>
                <c:pt idx="142">
                  <c:v>162.51541137695193</c:v>
                </c:pt>
                <c:pt idx="143">
                  <c:v>162.16271972656193</c:v>
                </c:pt>
                <c:pt idx="144">
                  <c:v>162.10348510742193</c:v>
                </c:pt>
                <c:pt idx="145">
                  <c:v>161.82955932617193</c:v>
                </c:pt>
                <c:pt idx="146">
                  <c:v>161.60610961913994</c:v>
                </c:pt>
                <c:pt idx="147">
                  <c:v>161.50518798827994</c:v>
                </c:pt>
                <c:pt idx="148">
                  <c:v>161.21838378906193</c:v>
                </c:pt>
                <c:pt idx="149">
                  <c:v>161.09326171874994</c:v>
                </c:pt>
                <c:pt idx="150">
                  <c:v>160.86102294921795</c:v>
                </c:pt>
                <c:pt idx="151">
                  <c:v>160.72662353515597</c:v>
                </c:pt>
                <c:pt idx="152">
                  <c:v>160.55209350585795</c:v>
                </c:pt>
                <c:pt idx="153">
                  <c:v>160.30645751952994</c:v>
                </c:pt>
                <c:pt idx="154">
                  <c:v>159.91668701171795</c:v>
                </c:pt>
                <c:pt idx="155">
                  <c:v>159.69372558593597</c:v>
                </c:pt>
                <c:pt idx="156">
                  <c:v>159.62268066406193</c:v>
                </c:pt>
                <c:pt idx="157">
                  <c:v>159.41671752929597</c:v>
                </c:pt>
                <c:pt idx="158">
                  <c:v>159.15203857421795</c:v>
                </c:pt>
                <c:pt idx="159">
                  <c:v>158.91983032226398</c:v>
                </c:pt>
                <c:pt idx="160">
                  <c:v>158.71850585937398</c:v>
                </c:pt>
                <c:pt idx="161">
                  <c:v>158.51666259765597</c:v>
                </c:pt>
                <c:pt idx="162">
                  <c:v>158.24942016601398</c:v>
                </c:pt>
                <c:pt idx="163">
                  <c:v>158.03985595702994</c:v>
                </c:pt>
                <c:pt idx="164">
                  <c:v>157.84057617187398</c:v>
                </c:pt>
                <c:pt idx="165">
                  <c:v>157.55892944335795</c:v>
                </c:pt>
                <c:pt idx="166">
                  <c:v>157.45852661132795</c:v>
                </c:pt>
                <c:pt idx="167">
                  <c:v>157.44461059570193</c:v>
                </c:pt>
                <c:pt idx="168">
                  <c:v>157.08776855468597</c:v>
                </c:pt>
                <c:pt idx="169">
                  <c:v>156.87203979492193</c:v>
                </c:pt>
                <c:pt idx="170">
                  <c:v>156.74279785156193</c:v>
                </c:pt>
                <c:pt idx="171">
                  <c:v>156.31182861327994</c:v>
                </c:pt>
                <c:pt idx="172">
                  <c:v>156.29483032226398</c:v>
                </c:pt>
                <c:pt idx="173">
                  <c:v>156.06054687499994</c:v>
                </c:pt>
                <c:pt idx="174">
                  <c:v>155.96426391601398</c:v>
                </c:pt>
                <c:pt idx="175">
                  <c:v>155.66766357421795</c:v>
                </c:pt>
                <c:pt idx="176">
                  <c:v>155.33761596679597</c:v>
                </c:pt>
                <c:pt idx="177">
                  <c:v>155.14553833007795</c:v>
                </c:pt>
                <c:pt idx="178">
                  <c:v>155.15017700195193</c:v>
                </c:pt>
                <c:pt idx="179">
                  <c:v>154.70892333984398</c:v>
                </c:pt>
                <c:pt idx="180">
                  <c:v>154.46228027343597</c:v>
                </c:pt>
                <c:pt idx="181">
                  <c:v>154.25836181640597</c:v>
                </c:pt>
                <c:pt idx="182">
                  <c:v>154.00451660156193</c:v>
                </c:pt>
                <c:pt idx="183">
                  <c:v>153.64666748046795</c:v>
                </c:pt>
                <c:pt idx="184">
                  <c:v>153.56427001952994</c:v>
                </c:pt>
                <c:pt idx="185">
                  <c:v>153.25946044921795</c:v>
                </c:pt>
                <c:pt idx="186">
                  <c:v>153.10189819335795</c:v>
                </c:pt>
                <c:pt idx="187">
                  <c:v>152.90313720702994</c:v>
                </c:pt>
                <c:pt idx="188">
                  <c:v>152.58853149413994</c:v>
                </c:pt>
                <c:pt idx="189">
                  <c:v>152.51901245117193</c:v>
                </c:pt>
                <c:pt idx="190">
                  <c:v>152.22189331054597</c:v>
                </c:pt>
                <c:pt idx="191">
                  <c:v>151.90216064452994</c:v>
                </c:pt>
                <c:pt idx="192">
                  <c:v>151.80996704101398</c:v>
                </c:pt>
                <c:pt idx="193">
                  <c:v>151.61791992187398</c:v>
                </c:pt>
                <c:pt idx="194">
                  <c:v>151.32391357421795</c:v>
                </c:pt>
                <c:pt idx="195">
                  <c:v>151.11074829101398</c:v>
                </c:pt>
                <c:pt idx="196">
                  <c:v>151.01959228515597</c:v>
                </c:pt>
                <c:pt idx="197">
                  <c:v>150.94235229492193</c:v>
                </c:pt>
                <c:pt idx="198">
                  <c:v>150.64010620117193</c:v>
                </c:pt>
                <c:pt idx="199">
                  <c:v>150.26730346679597</c:v>
                </c:pt>
                <c:pt idx="200">
                  <c:v>150.19833374023398</c:v>
                </c:pt>
                <c:pt idx="201">
                  <c:v>149.86981201171795</c:v>
                </c:pt>
                <c:pt idx="202">
                  <c:v>149.85229492187398</c:v>
                </c:pt>
                <c:pt idx="203">
                  <c:v>149.71893310546795</c:v>
                </c:pt>
                <c:pt idx="204">
                  <c:v>149.49136352538994</c:v>
                </c:pt>
                <c:pt idx="205">
                  <c:v>149.19580078124994</c:v>
                </c:pt>
                <c:pt idx="206">
                  <c:v>148.87243652343597</c:v>
                </c:pt>
                <c:pt idx="207">
                  <c:v>148.67315673827994</c:v>
                </c:pt>
                <c:pt idx="208">
                  <c:v>148.47027587890597</c:v>
                </c:pt>
                <c:pt idx="209">
                  <c:v>148.29986572265597</c:v>
                </c:pt>
                <c:pt idx="210">
                  <c:v>148.10418701171795</c:v>
                </c:pt>
                <c:pt idx="211">
                  <c:v>147.79214477538994</c:v>
                </c:pt>
                <c:pt idx="212">
                  <c:v>147.67269897460795</c:v>
                </c:pt>
                <c:pt idx="213">
                  <c:v>147.58105468749994</c:v>
                </c:pt>
                <c:pt idx="214">
                  <c:v>147.34625244140597</c:v>
                </c:pt>
                <c:pt idx="215">
                  <c:v>147.00073242187398</c:v>
                </c:pt>
                <c:pt idx="216">
                  <c:v>146.90084838867193</c:v>
                </c:pt>
                <c:pt idx="217">
                  <c:v>146.63104248046795</c:v>
                </c:pt>
                <c:pt idx="218">
                  <c:v>146.44000244140597</c:v>
                </c:pt>
                <c:pt idx="219">
                  <c:v>146.22631835937398</c:v>
                </c:pt>
                <c:pt idx="220">
                  <c:v>145.98895263671795</c:v>
                </c:pt>
                <c:pt idx="221">
                  <c:v>145.66506958007795</c:v>
                </c:pt>
                <c:pt idx="222">
                  <c:v>145.61254882812398</c:v>
                </c:pt>
                <c:pt idx="223">
                  <c:v>145.31030273437398</c:v>
                </c:pt>
                <c:pt idx="224">
                  <c:v>144.95758056640597</c:v>
                </c:pt>
                <c:pt idx="225">
                  <c:v>144.82833862304597</c:v>
                </c:pt>
                <c:pt idx="226">
                  <c:v>144.53021240234398</c:v>
                </c:pt>
                <c:pt idx="227">
                  <c:v>144.30313110351398</c:v>
                </c:pt>
                <c:pt idx="228">
                  <c:v>144.12704467773398</c:v>
                </c:pt>
                <c:pt idx="229">
                  <c:v>143.96380615234398</c:v>
                </c:pt>
                <c:pt idx="230">
                  <c:v>143.82376098632795</c:v>
                </c:pt>
                <c:pt idx="231">
                  <c:v>143.49163818359398</c:v>
                </c:pt>
                <c:pt idx="232">
                  <c:v>143.36807250976398</c:v>
                </c:pt>
                <c:pt idx="233">
                  <c:v>143.11062622070193</c:v>
                </c:pt>
                <c:pt idx="234">
                  <c:v>143.06170654296795</c:v>
                </c:pt>
                <c:pt idx="235">
                  <c:v>142.64358520507795</c:v>
                </c:pt>
                <c:pt idx="236">
                  <c:v>142.55862426757795</c:v>
                </c:pt>
                <c:pt idx="237">
                  <c:v>142.44845581054597</c:v>
                </c:pt>
                <c:pt idx="238">
                  <c:v>142.10140991210795</c:v>
                </c:pt>
                <c:pt idx="239">
                  <c:v>141.81973266601398</c:v>
                </c:pt>
                <c:pt idx="240">
                  <c:v>141.64932250976398</c:v>
                </c:pt>
                <c:pt idx="241">
                  <c:v>141.53088378906193</c:v>
                </c:pt>
                <c:pt idx="242">
                  <c:v>141.39083862304597</c:v>
                </c:pt>
                <c:pt idx="243">
                  <c:v>141.05767822265597</c:v>
                </c:pt>
                <c:pt idx="244">
                  <c:v>140.81979370117193</c:v>
                </c:pt>
                <c:pt idx="245">
                  <c:v>140.50003051757795</c:v>
                </c:pt>
                <c:pt idx="246">
                  <c:v>140.36102294921795</c:v>
                </c:pt>
                <c:pt idx="247">
                  <c:v>140.21582031249994</c:v>
                </c:pt>
                <c:pt idx="248">
                  <c:v>139.97689819335795</c:v>
                </c:pt>
                <c:pt idx="249">
                  <c:v>139.78329467773398</c:v>
                </c:pt>
                <c:pt idx="250">
                  <c:v>139.53149414062398</c:v>
                </c:pt>
                <c:pt idx="251">
                  <c:v>139.22924804687398</c:v>
                </c:pt>
                <c:pt idx="252">
                  <c:v>139.00524902343597</c:v>
                </c:pt>
                <c:pt idx="253">
                  <c:v>139.00936889648398</c:v>
                </c:pt>
                <c:pt idx="254">
                  <c:v>138.67263793945193</c:v>
                </c:pt>
                <c:pt idx="255">
                  <c:v>138.45739746093597</c:v>
                </c:pt>
                <c:pt idx="256">
                  <c:v>138.32043457031193</c:v>
                </c:pt>
                <c:pt idx="257">
                  <c:v>137.98162841796795</c:v>
                </c:pt>
                <c:pt idx="258">
                  <c:v>137.81478881835795</c:v>
                </c:pt>
                <c:pt idx="259">
                  <c:v>137.65670776367193</c:v>
                </c:pt>
                <c:pt idx="260">
                  <c:v>137.50790405273398</c:v>
                </c:pt>
                <c:pt idx="261">
                  <c:v>137.19638061523398</c:v>
                </c:pt>
                <c:pt idx="262">
                  <c:v>137.09857177734398</c:v>
                </c:pt>
                <c:pt idx="263">
                  <c:v>136.70620727538994</c:v>
                </c:pt>
                <c:pt idx="264">
                  <c:v>136.36944580077994</c:v>
                </c:pt>
                <c:pt idx="265">
                  <c:v>136.16452026367193</c:v>
                </c:pt>
                <c:pt idx="266">
                  <c:v>136.04351806640597</c:v>
                </c:pt>
                <c:pt idx="267">
                  <c:v>136.04763793945193</c:v>
                </c:pt>
                <c:pt idx="268">
                  <c:v>135.74847412109398</c:v>
                </c:pt>
                <c:pt idx="269">
                  <c:v>135.45291137695193</c:v>
                </c:pt>
                <c:pt idx="270">
                  <c:v>135.11410522460795</c:v>
                </c:pt>
                <c:pt idx="271">
                  <c:v>135.04098510742193</c:v>
                </c:pt>
                <c:pt idx="272">
                  <c:v>134.82730102538994</c:v>
                </c:pt>
                <c:pt idx="273">
                  <c:v>134.68725585937398</c:v>
                </c:pt>
                <c:pt idx="274">
                  <c:v>134.56573486327994</c:v>
                </c:pt>
                <c:pt idx="275">
                  <c:v>134.27685546874994</c:v>
                </c:pt>
                <c:pt idx="276">
                  <c:v>133.97976684570193</c:v>
                </c:pt>
                <c:pt idx="277">
                  <c:v>133.74548339843597</c:v>
                </c:pt>
                <c:pt idx="278">
                  <c:v>133.50244140624994</c:v>
                </c:pt>
                <c:pt idx="279">
                  <c:v>133.49163818359398</c:v>
                </c:pt>
                <c:pt idx="280">
                  <c:v>133.19555664062398</c:v>
                </c:pt>
                <c:pt idx="281">
                  <c:v>133.05654907226398</c:v>
                </c:pt>
                <c:pt idx="282">
                  <c:v>133.05499267577994</c:v>
                </c:pt>
                <c:pt idx="283">
                  <c:v>132.55502319335795</c:v>
                </c:pt>
                <c:pt idx="284">
                  <c:v>132.44534301757795</c:v>
                </c:pt>
                <c:pt idx="285">
                  <c:v>132.16110229492193</c:v>
                </c:pt>
                <c:pt idx="286">
                  <c:v>132.07821655273398</c:v>
                </c:pt>
                <c:pt idx="287">
                  <c:v>131.84701538085795</c:v>
                </c:pt>
                <c:pt idx="288">
                  <c:v>131.38153076171795</c:v>
                </c:pt>
                <c:pt idx="289">
                  <c:v>131.33520507812398</c:v>
                </c:pt>
                <c:pt idx="290">
                  <c:v>130.84036254882795</c:v>
                </c:pt>
                <c:pt idx="291">
                  <c:v>130.58395385742193</c:v>
                </c:pt>
                <c:pt idx="292">
                  <c:v>130.63027954101398</c:v>
                </c:pt>
                <c:pt idx="293">
                  <c:v>130.44750976562398</c:v>
                </c:pt>
                <c:pt idx="294">
                  <c:v>130.24462890624994</c:v>
                </c:pt>
                <c:pt idx="295">
                  <c:v>130.16943359374994</c:v>
                </c:pt>
                <c:pt idx="296">
                  <c:v>129.90838623046795</c:v>
                </c:pt>
                <c:pt idx="297">
                  <c:v>129.55670166015597</c:v>
                </c:pt>
                <c:pt idx="298">
                  <c:v>129.32138061523398</c:v>
                </c:pt>
                <c:pt idx="299">
                  <c:v>129.12005615234398</c:v>
                </c:pt>
                <c:pt idx="300">
                  <c:v>129.02017211913994</c:v>
                </c:pt>
                <c:pt idx="301">
                  <c:v>128.76632690429597</c:v>
                </c:pt>
                <c:pt idx="302">
                  <c:v>128.55520629882795</c:v>
                </c:pt>
                <c:pt idx="303">
                  <c:v>128.32916259765597</c:v>
                </c:pt>
                <c:pt idx="304">
                  <c:v>128.15563964843597</c:v>
                </c:pt>
                <c:pt idx="305">
                  <c:v>128.19015502929597</c:v>
                </c:pt>
                <c:pt idx="306">
                  <c:v>127.89819335937398</c:v>
                </c:pt>
                <c:pt idx="307">
                  <c:v>127.80242919921795</c:v>
                </c:pt>
                <c:pt idx="308">
                  <c:v>127.45382690429597</c:v>
                </c:pt>
                <c:pt idx="309">
                  <c:v>127.36886596679597</c:v>
                </c:pt>
                <c:pt idx="310">
                  <c:v>127.18554687499994</c:v>
                </c:pt>
                <c:pt idx="311">
                  <c:v>126.69897460937398</c:v>
                </c:pt>
                <c:pt idx="312">
                  <c:v>126.64181518554597</c:v>
                </c:pt>
                <c:pt idx="313">
                  <c:v>126.39208984374994</c:v>
                </c:pt>
                <c:pt idx="314">
                  <c:v>126.17480468749994</c:v>
                </c:pt>
                <c:pt idx="315">
                  <c:v>125.92712402343597</c:v>
                </c:pt>
                <c:pt idx="316">
                  <c:v>125.78088378906193</c:v>
                </c:pt>
                <c:pt idx="317">
                  <c:v>125.88952636718597</c:v>
                </c:pt>
                <c:pt idx="318">
                  <c:v>125.50283813476398</c:v>
                </c:pt>
                <c:pt idx="319">
                  <c:v>125.42819213867193</c:v>
                </c:pt>
                <c:pt idx="320">
                  <c:v>125.10171508788994</c:v>
                </c:pt>
                <c:pt idx="321">
                  <c:v>125.02655029296795</c:v>
                </c:pt>
                <c:pt idx="322">
                  <c:v>124.57034301757795</c:v>
                </c:pt>
                <c:pt idx="323">
                  <c:v>124.28817749023398</c:v>
                </c:pt>
                <c:pt idx="324">
                  <c:v>124.07809448242193</c:v>
                </c:pt>
                <c:pt idx="325">
                  <c:v>123.81292724609398</c:v>
                </c:pt>
                <c:pt idx="326">
                  <c:v>123.72332763671795</c:v>
                </c:pt>
                <c:pt idx="327">
                  <c:v>123.31912231445193</c:v>
                </c:pt>
                <c:pt idx="328">
                  <c:v>123.30108642577994</c:v>
                </c:pt>
                <c:pt idx="329">
                  <c:v>123.13479614257795</c:v>
                </c:pt>
                <c:pt idx="330">
                  <c:v>122.89999389648398</c:v>
                </c:pt>
                <c:pt idx="331">
                  <c:v>122.68475341796795</c:v>
                </c:pt>
                <c:pt idx="332">
                  <c:v>122.39846801757795</c:v>
                </c:pt>
                <c:pt idx="333">
                  <c:v>122.10650634765597</c:v>
                </c:pt>
                <c:pt idx="334">
                  <c:v>122.00405883788994</c:v>
                </c:pt>
                <c:pt idx="335">
                  <c:v>121.63485717773398</c:v>
                </c:pt>
                <c:pt idx="336">
                  <c:v>121.71157836913994</c:v>
                </c:pt>
                <c:pt idx="337">
                  <c:v>121.36349487304597</c:v>
                </c:pt>
                <c:pt idx="338">
                  <c:v>121.10397338867193</c:v>
                </c:pt>
                <c:pt idx="339">
                  <c:v>120.81408691406193</c:v>
                </c:pt>
                <c:pt idx="340">
                  <c:v>120.64572143554597</c:v>
                </c:pt>
                <c:pt idx="341">
                  <c:v>120.48300170898398</c:v>
                </c:pt>
                <c:pt idx="342">
                  <c:v>120.45416259765597</c:v>
                </c:pt>
                <c:pt idx="343">
                  <c:v>120.03091430663994</c:v>
                </c:pt>
                <c:pt idx="344">
                  <c:v>119.85842895507795</c:v>
                </c:pt>
                <c:pt idx="345">
                  <c:v>119.76779174804597</c:v>
                </c:pt>
                <c:pt idx="346">
                  <c:v>119.69622802734398</c:v>
                </c:pt>
                <c:pt idx="347">
                  <c:v>119.11541748046795</c:v>
                </c:pt>
                <c:pt idx="348">
                  <c:v>119.00933837890597</c:v>
                </c:pt>
                <c:pt idx="349">
                  <c:v>118.69628906249994</c:v>
                </c:pt>
                <c:pt idx="350">
                  <c:v>118.73233032226398</c:v>
                </c:pt>
                <c:pt idx="351">
                  <c:v>118.53924560546795</c:v>
                </c:pt>
                <c:pt idx="352">
                  <c:v>118.11956787109398</c:v>
                </c:pt>
                <c:pt idx="353">
                  <c:v>118.13656616210795</c:v>
                </c:pt>
                <c:pt idx="354">
                  <c:v>117.82916259765597</c:v>
                </c:pt>
                <c:pt idx="355">
                  <c:v>117.70147705077994</c:v>
                </c:pt>
                <c:pt idx="356">
                  <c:v>117.37655639648398</c:v>
                </c:pt>
                <c:pt idx="357">
                  <c:v>117.26330566406193</c:v>
                </c:pt>
                <c:pt idx="358">
                  <c:v>116.82510375976398</c:v>
                </c:pt>
                <c:pt idx="359">
                  <c:v>116.75506591796795</c:v>
                </c:pt>
                <c:pt idx="360">
                  <c:v>116.49298095702994</c:v>
                </c:pt>
                <c:pt idx="361">
                  <c:v>116.28445434570193</c:v>
                </c:pt>
                <c:pt idx="362">
                  <c:v>116.26333618163994</c:v>
                </c:pt>
                <c:pt idx="363">
                  <c:v>115.98272705077994</c:v>
                </c:pt>
                <c:pt idx="364">
                  <c:v>115.70568847656193</c:v>
                </c:pt>
                <c:pt idx="365">
                  <c:v>115.65264892577994</c:v>
                </c:pt>
                <c:pt idx="366">
                  <c:v>115.29223632812398</c:v>
                </c:pt>
                <c:pt idx="367">
                  <c:v>115.12695312499994</c:v>
                </c:pt>
                <c:pt idx="368">
                  <c:v>114.82006835937398</c:v>
                </c:pt>
                <c:pt idx="369">
                  <c:v>114.79174804687398</c:v>
                </c:pt>
                <c:pt idx="370">
                  <c:v>114.51626586913994</c:v>
                </c:pt>
                <c:pt idx="371">
                  <c:v>114.26962280273398</c:v>
                </c:pt>
                <c:pt idx="372">
                  <c:v>114.09454345702994</c:v>
                </c:pt>
                <c:pt idx="373">
                  <c:v>113.99722290038994</c:v>
                </c:pt>
                <c:pt idx="374">
                  <c:v>113.69805908202994</c:v>
                </c:pt>
                <c:pt idx="375">
                  <c:v>113.35873413085795</c:v>
                </c:pt>
                <c:pt idx="376">
                  <c:v>113.33660888671795</c:v>
                </c:pt>
                <c:pt idx="377">
                  <c:v>112.94424438476398</c:v>
                </c:pt>
                <c:pt idx="378">
                  <c:v>112.78924560546795</c:v>
                </c:pt>
                <c:pt idx="379">
                  <c:v>112.57968139648398</c:v>
                </c:pt>
                <c:pt idx="380">
                  <c:v>112.43911743163994</c:v>
                </c:pt>
                <c:pt idx="381">
                  <c:v>112.32687377929597</c:v>
                </c:pt>
                <c:pt idx="382">
                  <c:v>112.02410888671795</c:v>
                </c:pt>
                <c:pt idx="383">
                  <c:v>111.64718627929597</c:v>
                </c:pt>
                <c:pt idx="384">
                  <c:v>111.55297851562398</c:v>
                </c:pt>
                <c:pt idx="385">
                  <c:v>111.31765747070193</c:v>
                </c:pt>
                <c:pt idx="386">
                  <c:v>111.30838012695193</c:v>
                </c:pt>
                <c:pt idx="387">
                  <c:v>111.25329589843597</c:v>
                </c:pt>
                <c:pt idx="388">
                  <c:v>110.77752685546795</c:v>
                </c:pt>
                <c:pt idx="389">
                  <c:v>110.74508666992193</c:v>
                </c:pt>
                <c:pt idx="390">
                  <c:v>110.49536132812398</c:v>
                </c:pt>
                <c:pt idx="391">
                  <c:v>110.32388305663994</c:v>
                </c:pt>
                <c:pt idx="392">
                  <c:v>109.83728027343597</c:v>
                </c:pt>
                <c:pt idx="393">
                  <c:v>109.80795288085795</c:v>
                </c:pt>
                <c:pt idx="394">
                  <c:v>109.73327636718597</c:v>
                </c:pt>
                <c:pt idx="395">
                  <c:v>109.39242553710795</c:v>
                </c:pt>
                <c:pt idx="396">
                  <c:v>109.13702392577994</c:v>
                </c:pt>
                <c:pt idx="397">
                  <c:v>109.04690551757795</c:v>
                </c:pt>
                <c:pt idx="398">
                  <c:v>108.81777954101398</c:v>
                </c:pt>
                <c:pt idx="399">
                  <c:v>108.62933349609398</c:v>
                </c:pt>
                <c:pt idx="400">
                  <c:v>108.34304809570193</c:v>
                </c:pt>
                <c:pt idx="401">
                  <c:v>108.03048706054597</c:v>
                </c:pt>
                <c:pt idx="402">
                  <c:v>107.88940429687398</c:v>
                </c:pt>
                <c:pt idx="403">
                  <c:v>107.69732666015597</c:v>
                </c:pt>
                <c:pt idx="404">
                  <c:v>107.44039916992193</c:v>
                </c:pt>
                <c:pt idx="405">
                  <c:v>107.25347900390597</c:v>
                </c:pt>
                <c:pt idx="406">
                  <c:v>106.96411132812398</c:v>
                </c:pt>
                <c:pt idx="407">
                  <c:v>107.01559448242193</c:v>
                </c:pt>
                <c:pt idx="408">
                  <c:v>106.68142700195193</c:v>
                </c:pt>
                <c:pt idx="409">
                  <c:v>106.28186035156193</c:v>
                </c:pt>
                <c:pt idx="410">
                  <c:v>106.14746093749994</c:v>
                </c:pt>
                <c:pt idx="411">
                  <c:v>106.03985595702994</c:v>
                </c:pt>
                <c:pt idx="412">
                  <c:v>105.74017333984398</c:v>
                </c:pt>
                <c:pt idx="413">
                  <c:v>105.34112548827994</c:v>
                </c:pt>
                <c:pt idx="414">
                  <c:v>105.30816650390597</c:v>
                </c:pt>
                <c:pt idx="415">
                  <c:v>105.38076782226398</c:v>
                </c:pt>
                <c:pt idx="416">
                  <c:v>105.13720703124994</c:v>
                </c:pt>
                <c:pt idx="417">
                  <c:v>104.77731323242193</c:v>
                </c:pt>
                <c:pt idx="418">
                  <c:v>104.44982910156193</c:v>
                </c:pt>
                <c:pt idx="419">
                  <c:v>104.44570922851398</c:v>
                </c:pt>
                <c:pt idx="420">
                  <c:v>104.17175292968597</c:v>
                </c:pt>
                <c:pt idx="421">
                  <c:v>103.99206542968597</c:v>
                </c:pt>
                <c:pt idx="422">
                  <c:v>103.78610229492193</c:v>
                </c:pt>
                <c:pt idx="423">
                  <c:v>103.68002319335795</c:v>
                </c:pt>
                <c:pt idx="424">
                  <c:v>103.50137329101398</c:v>
                </c:pt>
                <c:pt idx="425">
                  <c:v>103.28353881835795</c:v>
                </c:pt>
                <c:pt idx="426">
                  <c:v>103.14916992187398</c:v>
                </c:pt>
                <c:pt idx="427">
                  <c:v>102.94784545898398</c:v>
                </c:pt>
                <c:pt idx="428">
                  <c:v>102.78204345702994</c:v>
                </c:pt>
                <c:pt idx="429">
                  <c:v>102.69088745117193</c:v>
                </c:pt>
                <c:pt idx="430">
                  <c:v>102.19195556640597</c:v>
                </c:pt>
                <c:pt idx="431">
                  <c:v>102.03851318359398</c:v>
                </c:pt>
                <c:pt idx="432">
                  <c:v>101.79290771484398</c:v>
                </c:pt>
                <c:pt idx="433">
                  <c:v>101.52719116210795</c:v>
                </c:pt>
                <c:pt idx="434">
                  <c:v>101.40310668945193</c:v>
                </c:pt>
                <c:pt idx="435">
                  <c:v>101.29034423827994</c:v>
                </c:pt>
                <c:pt idx="436">
                  <c:v>100.90725708007795</c:v>
                </c:pt>
                <c:pt idx="437">
                  <c:v>100.66833496093597</c:v>
                </c:pt>
                <c:pt idx="438">
                  <c:v>100.62817382812398</c:v>
                </c:pt>
                <c:pt idx="439">
                  <c:v>100.24456787109398</c:v>
                </c:pt>
                <c:pt idx="440">
                  <c:v>100.05868530273398</c:v>
                </c:pt>
                <c:pt idx="441">
                  <c:v>99.896484374999943</c:v>
                </c:pt>
                <c:pt idx="442">
                  <c:v>99.856842041013977</c:v>
                </c:pt>
                <c:pt idx="443">
                  <c:v>99.629760742185965</c:v>
                </c:pt>
                <c:pt idx="444">
                  <c:v>99.542236328123977</c:v>
                </c:pt>
                <c:pt idx="445">
                  <c:v>99.351196289061932</c:v>
                </c:pt>
                <c:pt idx="446">
                  <c:v>98.868743896483977</c:v>
                </c:pt>
                <c:pt idx="447">
                  <c:v>98.814666748045966</c:v>
                </c:pt>
                <c:pt idx="448">
                  <c:v>98.520660400389943</c:v>
                </c:pt>
                <c:pt idx="449">
                  <c:v>98.177215576171932</c:v>
                </c:pt>
                <c:pt idx="450">
                  <c:v>98.355895996093977</c:v>
                </c:pt>
                <c:pt idx="451">
                  <c:v>97.827087402343977</c:v>
                </c:pt>
                <c:pt idx="452">
                  <c:v>97.913055419921932</c:v>
                </c:pt>
                <c:pt idx="453">
                  <c:v>97.632965087889943</c:v>
                </c:pt>
                <c:pt idx="454">
                  <c:v>97.494445800779943</c:v>
                </c:pt>
                <c:pt idx="455">
                  <c:v>97.243164062499943</c:v>
                </c:pt>
                <c:pt idx="456">
                  <c:v>96.882232666013977</c:v>
                </c:pt>
                <c:pt idx="457">
                  <c:v>96.895599365233977</c:v>
                </c:pt>
                <c:pt idx="458">
                  <c:v>96.639190673827954</c:v>
                </c:pt>
                <c:pt idx="459">
                  <c:v>96.593872070311932</c:v>
                </c:pt>
                <c:pt idx="460">
                  <c:v>96.414672851561932</c:v>
                </c:pt>
                <c:pt idx="461">
                  <c:v>96.182464599607954</c:v>
                </c:pt>
                <c:pt idx="462">
                  <c:v>95.946624755857954</c:v>
                </c:pt>
                <c:pt idx="463">
                  <c:v>95.818939208983977</c:v>
                </c:pt>
                <c:pt idx="464">
                  <c:v>95.588256835935965</c:v>
                </c:pt>
                <c:pt idx="465">
                  <c:v>95.483215332029943</c:v>
                </c:pt>
                <c:pt idx="466">
                  <c:v>95.212371826171932</c:v>
                </c:pt>
                <c:pt idx="467">
                  <c:v>94.935882568357954</c:v>
                </c:pt>
                <c:pt idx="468">
                  <c:v>94.847320556639943</c:v>
                </c:pt>
                <c:pt idx="469">
                  <c:v>94.551239013671932</c:v>
                </c:pt>
                <c:pt idx="470">
                  <c:v>94.254119873045966</c:v>
                </c:pt>
                <c:pt idx="471">
                  <c:v>94.072875976561932</c:v>
                </c:pt>
                <c:pt idx="472">
                  <c:v>93.747467041013977</c:v>
                </c:pt>
                <c:pt idx="473">
                  <c:v>93.768066406249943</c:v>
                </c:pt>
                <c:pt idx="474">
                  <c:v>93.441619873045966</c:v>
                </c:pt>
                <c:pt idx="475">
                  <c:v>93.277343749999943</c:v>
                </c:pt>
                <c:pt idx="476">
                  <c:v>92.944213867185965</c:v>
                </c:pt>
                <c:pt idx="477">
                  <c:v>92.762451171873977</c:v>
                </c:pt>
                <c:pt idx="478">
                  <c:v>92.670806884763977</c:v>
                </c:pt>
                <c:pt idx="479">
                  <c:v>92.571929931639943</c:v>
                </c:pt>
                <c:pt idx="480">
                  <c:v>92.274322509763977</c:v>
                </c:pt>
                <c:pt idx="481">
                  <c:v>91.851074218749943</c:v>
                </c:pt>
                <c:pt idx="482">
                  <c:v>91.773834228513977</c:v>
                </c:pt>
                <c:pt idx="483">
                  <c:v>91.575592041013977</c:v>
                </c:pt>
                <c:pt idx="484">
                  <c:v>91.272827148435965</c:v>
                </c:pt>
                <c:pt idx="485">
                  <c:v>91.071502685545966</c:v>
                </c:pt>
                <c:pt idx="486">
                  <c:v>91.005584716795966</c:v>
                </c:pt>
                <c:pt idx="487">
                  <c:v>90.757385253905966</c:v>
                </c:pt>
                <c:pt idx="488">
                  <c:v>90.717224121093977</c:v>
                </c:pt>
                <c:pt idx="489">
                  <c:v>90.493255615233977</c:v>
                </c:pt>
                <c:pt idx="490">
                  <c:v>90.375854492185965</c:v>
                </c:pt>
                <c:pt idx="491">
                  <c:v>89.975769042967954</c:v>
                </c:pt>
                <c:pt idx="492">
                  <c:v>89.686889648435965</c:v>
                </c:pt>
                <c:pt idx="493">
                  <c:v>89.727081298827954</c:v>
                </c:pt>
                <c:pt idx="494">
                  <c:v>89.488159179685965</c:v>
                </c:pt>
                <c:pt idx="495">
                  <c:v>89.125152587889943</c:v>
                </c:pt>
                <c:pt idx="496">
                  <c:v>89.001556396483977</c:v>
                </c:pt>
                <c:pt idx="497">
                  <c:v>88.561309814451931</c:v>
                </c:pt>
                <c:pt idx="498">
                  <c:v>88.623626708983977</c:v>
                </c:pt>
                <c:pt idx="499">
                  <c:v>88.419189453123977</c:v>
                </c:pt>
                <c:pt idx="500">
                  <c:v>88.362548828123977</c:v>
                </c:pt>
                <c:pt idx="501">
                  <c:v>88.240539550779943</c:v>
                </c:pt>
                <c:pt idx="502">
                  <c:v>87.955261230467954</c:v>
                </c:pt>
                <c:pt idx="503">
                  <c:v>87.632415771483977</c:v>
                </c:pt>
                <c:pt idx="504">
                  <c:v>87.615936279295966</c:v>
                </c:pt>
                <c:pt idx="505">
                  <c:v>87.334808349607954</c:v>
                </c:pt>
                <c:pt idx="506">
                  <c:v>87.171081542967954</c:v>
                </c:pt>
                <c:pt idx="507">
                  <c:v>86.985687255857954</c:v>
                </c:pt>
                <c:pt idx="508">
                  <c:v>86.789001464843977</c:v>
                </c:pt>
                <c:pt idx="509">
                  <c:v>86.704559326171932</c:v>
                </c:pt>
                <c:pt idx="510">
                  <c:v>86.608795166013977</c:v>
                </c:pt>
                <c:pt idx="511">
                  <c:v>86.102111816405966</c:v>
                </c:pt>
                <c:pt idx="512">
                  <c:v>85.974426269529943</c:v>
                </c:pt>
                <c:pt idx="513">
                  <c:v>85.802947998045966</c:v>
                </c:pt>
                <c:pt idx="514">
                  <c:v>85.689666748045966</c:v>
                </c:pt>
                <c:pt idx="515">
                  <c:v>85.398742675779943</c:v>
                </c:pt>
                <c:pt idx="516">
                  <c:v>85.093933105467954</c:v>
                </c:pt>
                <c:pt idx="517">
                  <c:v>84.901367187499943</c:v>
                </c:pt>
                <c:pt idx="518">
                  <c:v>84.706726074217954</c:v>
                </c:pt>
                <c:pt idx="519">
                  <c:v>84.561523437499943</c:v>
                </c:pt>
                <c:pt idx="520">
                  <c:v>84.344726562499943</c:v>
                </c:pt>
                <c:pt idx="521">
                  <c:v>84.249481201171932</c:v>
                </c:pt>
                <c:pt idx="522">
                  <c:v>83.988952636717954</c:v>
                </c:pt>
                <c:pt idx="523">
                  <c:v>83.935913085935965</c:v>
                </c:pt>
                <c:pt idx="524">
                  <c:v>83.600189208983977</c:v>
                </c:pt>
                <c:pt idx="525">
                  <c:v>83.387023925779943</c:v>
                </c:pt>
                <c:pt idx="526">
                  <c:v>83.325225830077954</c:v>
                </c:pt>
                <c:pt idx="527">
                  <c:v>83.136260986327954</c:v>
                </c:pt>
                <c:pt idx="528">
                  <c:v>82.932342529295966</c:v>
                </c:pt>
                <c:pt idx="529">
                  <c:v>82.869537353513977</c:v>
                </c:pt>
                <c:pt idx="530">
                  <c:v>82.816497802733977</c:v>
                </c:pt>
                <c:pt idx="531">
                  <c:v>82.386535644529943</c:v>
                </c:pt>
                <c:pt idx="532">
                  <c:v>82.252166748045966</c:v>
                </c:pt>
                <c:pt idx="533">
                  <c:v>81.951446533201931</c:v>
                </c:pt>
                <c:pt idx="534">
                  <c:v>81.800079345701931</c:v>
                </c:pt>
                <c:pt idx="535">
                  <c:v>81.699157714843977</c:v>
                </c:pt>
                <c:pt idx="536">
                  <c:v>81.414398193357954</c:v>
                </c:pt>
                <c:pt idx="537">
                  <c:v>81.244995117185965</c:v>
                </c:pt>
                <c:pt idx="538">
                  <c:v>81.164672851561932</c:v>
                </c:pt>
                <c:pt idx="539">
                  <c:v>81.027191162107954</c:v>
                </c:pt>
                <c:pt idx="540">
                  <c:v>80.913909912107954</c:v>
                </c:pt>
                <c:pt idx="541">
                  <c:v>80.775390624999943</c:v>
                </c:pt>
                <c:pt idx="542">
                  <c:v>80.487579345701931</c:v>
                </c:pt>
                <c:pt idx="543">
                  <c:v>80.346496582029943</c:v>
                </c:pt>
                <c:pt idx="544">
                  <c:v>80.109100341795966</c:v>
                </c:pt>
                <c:pt idx="545">
                  <c:v>79.980377197263977</c:v>
                </c:pt>
                <c:pt idx="546">
                  <c:v>79.681213378905966</c:v>
                </c:pt>
                <c:pt idx="547">
                  <c:v>79.692047119139943</c:v>
                </c:pt>
                <c:pt idx="548">
                  <c:v>79.366088867185965</c:v>
                </c:pt>
                <c:pt idx="549">
                  <c:v>79.009277343749943</c:v>
                </c:pt>
                <c:pt idx="550">
                  <c:v>78.939239501951931</c:v>
                </c:pt>
                <c:pt idx="551">
                  <c:v>78.695678710935965</c:v>
                </c:pt>
                <c:pt idx="552">
                  <c:v>78.414031982421932</c:v>
                </c:pt>
                <c:pt idx="553">
                  <c:v>78.365631103513977</c:v>
                </c:pt>
                <c:pt idx="554">
                  <c:v>77.938781738279943</c:v>
                </c:pt>
                <c:pt idx="555">
                  <c:v>77.839904785155966</c:v>
                </c:pt>
                <c:pt idx="556">
                  <c:v>77.697784423827954</c:v>
                </c:pt>
                <c:pt idx="557">
                  <c:v>77.480499267577954</c:v>
                </c:pt>
                <c:pt idx="558">
                  <c:v>77.380096435545966</c:v>
                </c:pt>
                <c:pt idx="559">
                  <c:v>77.229736328123977</c:v>
                </c:pt>
                <c:pt idx="560">
                  <c:v>76.930084228513977</c:v>
                </c:pt>
                <c:pt idx="561">
                  <c:v>76.906372070311932</c:v>
                </c:pt>
                <c:pt idx="562">
                  <c:v>76.723083496093977</c:v>
                </c:pt>
                <c:pt idx="563">
                  <c:v>76.383758544921932</c:v>
                </c:pt>
                <c:pt idx="564">
                  <c:v>76.378082275389943</c:v>
                </c:pt>
                <c:pt idx="565">
                  <c:v>76.252960205077954</c:v>
                </c:pt>
                <c:pt idx="566">
                  <c:v>75.732391357421932</c:v>
                </c:pt>
                <c:pt idx="567">
                  <c:v>75.609863281249943</c:v>
                </c:pt>
                <c:pt idx="568">
                  <c:v>75.469268798827954</c:v>
                </c:pt>
                <c:pt idx="569">
                  <c:v>75.097015380857954</c:v>
                </c:pt>
                <c:pt idx="570">
                  <c:v>74.821533203123977</c:v>
                </c:pt>
                <c:pt idx="571">
                  <c:v>74.723693847655966</c:v>
                </c:pt>
                <c:pt idx="572">
                  <c:v>74.442565917967954</c:v>
                </c:pt>
                <c:pt idx="573">
                  <c:v>74.313323974607954</c:v>
                </c:pt>
                <c:pt idx="574">
                  <c:v>74.066162109373977</c:v>
                </c:pt>
                <c:pt idx="575">
                  <c:v>73.961120605467954</c:v>
                </c:pt>
                <c:pt idx="576">
                  <c:v>73.888000488279943</c:v>
                </c:pt>
                <c:pt idx="577">
                  <c:v>73.609954833983977</c:v>
                </c:pt>
                <c:pt idx="578">
                  <c:v>73.495635986327954</c:v>
                </c:pt>
                <c:pt idx="579">
                  <c:v>73.533233642577954</c:v>
                </c:pt>
                <c:pt idx="580">
                  <c:v>73.339111328123977</c:v>
                </c:pt>
                <c:pt idx="581">
                  <c:v>72.849945068357954</c:v>
                </c:pt>
                <c:pt idx="582">
                  <c:v>72.971984863279943</c:v>
                </c:pt>
                <c:pt idx="583">
                  <c:v>72.927185058593977</c:v>
                </c:pt>
                <c:pt idx="584">
                  <c:v>72.481781005857954</c:v>
                </c:pt>
                <c:pt idx="585">
                  <c:v>72.302612304685965</c:v>
                </c:pt>
                <c:pt idx="586">
                  <c:v>72.306213378905966</c:v>
                </c:pt>
                <c:pt idx="587">
                  <c:v>71.882446289061932</c:v>
                </c:pt>
                <c:pt idx="588">
                  <c:v>71.883453369139943</c:v>
                </c:pt>
                <c:pt idx="589">
                  <c:v>71.872131347655966</c:v>
                </c:pt>
                <c:pt idx="590">
                  <c:v>71.336120605467954</c:v>
                </c:pt>
                <c:pt idx="591">
                  <c:v>71.219238281249943</c:v>
                </c:pt>
                <c:pt idx="592">
                  <c:v>70.932434082029943</c:v>
                </c:pt>
                <c:pt idx="593">
                  <c:v>70.900512695311932</c:v>
                </c:pt>
                <c:pt idx="594">
                  <c:v>70.557586669921932</c:v>
                </c:pt>
                <c:pt idx="595">
                  <c:v>70.669830322263977</c:v>
                </c:pt>
                <c:pt idx="596">
                  <c:v>70.467987060545966</c:v>
                </c:pt>
                <c:pt idx="597">
                  <c:v>70.059661865233977</c:v>
                </c:pt>
                <c:pt idx="598">
                  <c:v>69.623016357421932</c:v>
                </c:pt>
                <c:pt idx="599">
                  <c:v>69.679138183593977</c:v>
                </c:pt>
                <c:pt idx="600">
                  <c:v>69.464416503905966</c:v>
                </c:pt>
                <c:pt idx="601">
                  <c:v>69.463897705077954</c:v>
                </c:pt>
                <c:pt idx="602">
                  <c:v>69.076690673827954</c:v>
                </c:pt>
                <c:pt idx="603">
                  <c:v>68.805358886717954</c:v>
                </c:pt>
                <c:pt idx="604">
                  <c:v>68.805358886717954</c:v>
                </c:pt>
                <c:pt idx="605">
                  <c:v>68.487640380857954</c:v>
                </c:pt>
                <c:pt idx="606">
                  <c:v>68.416595458983977</c:v>
                </c:pt>
                <c:pt idx="607">
                  <c:v>68.204956054685965</c:v>
                </c:pt>
                <c:pt idx="608">
                  <c:v>67.928985595701931</c:v>
                </c:pt>
                <c:pt idx="609">
                  <c:v>67.871307373045966</c:v>
                </c:pt>
                <c:pt idx="610">
                  <c:v>67.739501953123977</c:v>
                </c:pt>
                <c:pt idx="611">
                  <c:v>67.503662109373977</c:v>
                </c:pt>
                <c:pt idx="612">
                  <c:v>67.387298583983977</c:v>
                </c:pt>
                <c:pt idx="613">
                  <c:v>67.293060302733977</c:v>
                </c:pt>
                <c:pt idx="614">
                  <c:v>67.071136474607954</c:v>
                </c:pt>
                <c:pt idx="615">
                  <c:v>66.642730712889943</c:v>
                </c:pt>
                <c:pt idx="616">
                  <c:v>66.831176757811932</c:v>
                </c:pt>
                <c:pt idx="617">
                  <c:v>66.450164794921932</c:v>
                </c:pt>
                <c:pt idx="618">
                  <c:v>66.463043212889943</c:v>
                </c:pt>
                <c:pt idx="619">
                  <c:v>66.124237060545966</c:v>
                </c:pt>
                <c:pt idx="620">
                  <c:v>65.941436767577954</c:v>
                </c:pt>
                <c:pt idx="621">
                  <c:v>65.604675292967954</c:v>
                </c:pt>
                <c:pt idx="622">
                  <c:v>65.516113281249943</c:v>
                </c:pt>
                <c:pt idx="623">
                  <c:v>65.479034423827954</c:v>
                </c:pt>
                <c:pt idx="624">
                  <c:v>65.114990234373977</c:v>
                </c:pt>
                <c:pt idx="625">
                  <c:v>65.130462646483977</c:v>
                </c:pt>
                <c:pt idx="626">
                  <c:v>65.016662597655966</c:v>
                </c:pt>
                <c:pt idx="627">
                  <c:v>64.776184082029943</c:v>
                </c:pt>
                <c:pt idx="628">
                  <c:v>64.636138916013977</c:v>
                </c:pt>
                <c:pt idx="629">
                  <c:v>64.462615966795966</c:v>
                </c:pt>
                <c:pt idx="630">
                  <c:v>64.193328857421932</c:v>
                </c:pt>
                <c:pt idx="631">
                  <c:v>63.894683837889943</c:v>
                </c:pt>
                <c:pt idx="632">
                  <c:v>63.635681152343977</c:v>
                </c:pt>
                <c:pt idx="633">
                  <c:v>63.506958007811932</c:v>
                </c:pt>
                <c:pt idx="634">
                  <c:v>63.363281249999943</c:v>
                </c:pt>
                <c:pt idx="635">
                  <c:v>62.936950683593977</c:v>
                </c:pt>
                <c:pt idx="636">
                  <c:v>63.047637939451931</c:v>
                </c:pt>
                <c:pt idx="637">
                  <c:v>63.062072753905966</c:v>
                </c:pt>
                <c:pt idx="638">
                  <c:v>62.674346923827954</c:v>
                </c:pt>
                <c:pt idx="639">
                  <c:v>62.383422851561932</c:v>
                </c:pt>
                <c:pt idx="640">
                  <c:v>62.266021728513977</c:v>
                </c:pt>
                <c:pt idx="641">
                  <c:v>62.272186279295966</c:v>
                </c:pt>
                <c:pt idx="642">
                  <c:v>61.953460693357954</c:v>
                </c:pt>
                <c:pt idx="643">
                  <c:v>61.751098632811932</c:v>
                </c:pt>
                <c:pt idx="644">
                  <c:v>61.598175048827954</c:v>
                </c:pt>
                <c:pt idx="645">
                  <c:v>61.547210693357954</c:v>
                </c:pt>
                <c:pt idx="646">
                  <c:v>61.249603271483977</c:v>
                </c:pt>
                <c:pt idx="647">
                  <c:v>61.104400634763977</c:v>
                </c:pt>
                <c:pt idx="648">
                  <c:v>60.865997314451931</c:v>
                </c:pt>
                <c:pt idx="649">
                  <c:v>60.667236328123977</c:v>
                </c:pt>
                <c:pt idx="650">
                  <c:v>60.503479003905966</c:v>
                </c:pt>
                <c:pt idx="651">
                  <c:v>60.360870361327954</c:v>
                </c:pt>
                <c:pt idx="652">
                  <c:v>60.184234619139943</c:v>
                </c:pt>
                <c:pt idx="653">
                  <c:v>60.049346923827954</c:v>
                </c:pt>
                <c:pt idx="654">
                  <c:v>59.556060791013977</c:v>
                </c:pt>
                <c:pt idx="655">
                  <c:v>59.481903076171932</c:v>
                </c:pt>
                <c:pt idx="656">
                  <c:v>59.157531738279943</c:v>
                </c:pt>
                <c:pt idx="657">
                  <c:v>59.048370361327954</c:v>
                </c:pt>
                <c:pt idx="658">
                  <c:v>58.935607910155966</c:v>
                </c:pt>
                <c:pt idx="659">
                  <c:v>58.716766357421932</c:v>
                </c:pt>
                <c:pt idx="660">
                  <c:v>58.415039062499943</c:v>
                </c:pt>
                <c:pt idx="661">
                  <c:v>58.312561035155966</c:v>
                </c:pt>
                <c:pt idx="662">
                  <c:v>58.353759765623977</c:v>
                </c:pt>
                <c:pt idx="663">
                  <c:v>58.045837402343977</c:v>
                </c:pt>
                <c:pt idx="664">
                  <c:v>57.809997558593977</c:v>
                </c:pt>
                <c:pt idx="665">
                  <c:v>57.715270996093977</c:v>
                </c:pt>
                <c:pt idx="666">
                  <c:v>57.582427978513977</c:v>
                </c:pt>
                <c:pt idx="667">
                  <c:v>57.464508056639943</c:v>
                </c:pt>
                <c:pt idx="668">
                  <c:v>57.254943847655966</c:v>
                </c:pt>
                <c:pt idx="669">
                  <c:v>57.053100585935965</c:v>
                </c:pt>
                <c:pt idx="670">
                  <c:v>56.822418212889943</c:v>
                </c:pt>
                <c:pt idx="671">
                  <c:v>56.575256347655966</c:v>
                </c:pt>
                <c:pt idx="672">
                  <c:v>56.503692626951931</c:v>
                </c:pt>
                <c:pt idx="673">
                  <c:v>56.182891845701931</c:v>
                </c:pt>
                <c:pt idx="674">
                  <c:v>56.157684326171932</c:v>
                </c:pt>
                <c:pt idx="675">
                  <c:v>56.035125732421932</c:v>
                </c:pt>
                <c:pt idx="676">
                  <c:v>55.886322021483977</c:v>
                </c:pt>
                <c:pt idx="677">
                  <c:v>55.664398193357954</c:v>
                </c:pt>
                <c:pt idx="678">
                  <c:v>55.449157714843977</c:v>
                </c:pt>
                <c:pt idx="679">
                  <c:v>55.155670166013977</c:v>
                </c:pt>
                <c:pt idx="680">
                  <c:v>55.038269042967954</c:v>
                </c:pt>
                <c:pt idx="681">
                  <c:v>54.939392089843977</c:v>
                </c:pt>
                <c:pt idx="682">
                  <c:v>54.744750976561932</c:v>
                </c:pt>
                <c:pt idx="683">
                  <c:v>54.559387207029943</c:v>
                </c:pt>
                <c:pt idx="684">
                  <c:v>54.295776367185965</c:v>
                </c:pt>
                <c:pt idx="685">
                  <c:v>54.169616699217954</c:v>
                </c:pt>
                <c:pt idx="686">
                  <c:v>54.017730712889943</c:v>
                </c:pt>
                <c:pt idx="687">
                  <c:v>53.919372558593977</c:v>
                </c:pt>
                <c:pt idx="688">
                  <c:v>53.547088623045966</c:v>
                </c:pt>
                <c:pt idx="689">
                  <c:v>53.469329833983977</c:v>
                </c:pt>
                <c:pt idx="690">
                  <c:v>53.324645996093977</c:v>
                </c:pt>
                <c:pt idx="691">
                  <c:v>53.256164550779943</c:v>
                </c:pt>
                <c:pt idx="692">
                  <c:v>52.798919677733977</c:v>
                </c:pt>
                <c:pt idx="693">
                  <c:v>52.835479736327954</c:v>
                </c:pt>
                <c:pt idx="694">
                  <c:v>52.454986572263977</c:v>
                </c:pt>
                <c:pt idx="695">
                  <c:v>52.315948486327954</c:v>
                </c:pt>
                <c:pt idx="696">
                  <c:v>52.206268310545966</c:v>
                </c:pt>
                <c:pt idx="697">
                  <c:v>52.107421874999943</c:v>
                </c:pt>
                <c:pt idx="698">
                  <c:v>51.907104492185965</c:v>
                </c:pt>
                <c:pt idx="699">
                  <c:v>51.634735107421932</c:v>
                </c:pt>
                <c:pt idx="700">
                  <c:v>51.739776611327954</c:v>
                </c:pt>
                <c:pt idx="701">
                  <c:v>51.390655517577954</c:v>
                </c:pt>
                <c:pt idx="702">
                  <c:v>51.233612060545966</c:v>
                </c:pt>
                <c:pt idx="703">
                  <c:v>51.034851074217954</c:v>
                </c:pt>
                <c:pt idx="704">
                  <c:v>50.787200927733977</c:v>
                </c:pt>
                <c:pt idx="705">
                  <c:v>50.351562499999943</c:v>
                </c:pt>
                <c:pt idx="706">
                  <c:v>50.553405761717954</c:v>
                </c:pt>
                <c:pt idx="707">
                  <c:v>50.358795166013977</c:v>
                </c:pt>
                <c:pt idx="708">
                  <c:v>50.179595947263977</c:v>
                </c:pt>
                <c:pt idx="709">
                  <c:v>49.889709472655966</c:v>
                </c:pt>
                <c:pt idx="710">
                  <c:v>49.580749511717954</c:v>
                </c:pt>
                <c:pt idx="711">
                  <c:v>49.350067138671932</c:v>
                </c:pt>
                <c:pt idx="712">
                  <c:v>49.308380126951931</c:v>
                </c:pt>
                <c:pt idx="713">
                  <c:v>49.262023925779943</c:v>
                </c:pt>
                <c:pt idx="714">
                  <c:v>49.163177490233977</c:v>
                </c:pt>
                <c:pt idx="715">
                  <c:v>48.721893310545966</c:v>
                </c:pt>
                <c:pt idx="716">
                  <c:v>48.687408447263977</c:v>
                </c:pt>
                <c:pt idx="717">
                  <c:v>48.658569335935965</c:v>
                </c:pt>
                <c:pt idx="718">
                  <c:v>48.346008300779943</c:v>
                </c:pt>
                <c:pt idx="719">
                  <c:v>48.232208251951931</c:v>
                </c:pt>
                <c:pt idx="720">
                  <c:v>48.094726562499943</c:v>
                </c:pt>
                <c:pt idx="721">
                  <c:v>48.195648193357954</c:v>
                </c:pt>
                <c:pt idx="722">
                  <c:v>47.872283935545966</c:v>
                </c:pt>
                <c:pt idx="723">
                  <c:v>47.601959228513977</c:v>
                </c:pt>
                <c:pt idx="724">
                  <c:v>47.654479980467954</c:v>
                </c:pt>
                <c:pt idx="725">
                  <c:v>47.232788085935965</c:v>
                </c:pt>
                <c:pt idx="726">
                  <c:v>47.046386718749943</c:v>
                </c:pt>
                <c:pt idx="727">
                  <c:v>46.861022949217954</c:v>
                </c:pt>
                <c:pt idx="728">
                  <c:v>46.875427246093977</c:v>
                </c:pt>
                <c:pt idx="729">
                  <c:v>46.664825439451931</c:v>
                </c:pt>
                <c:pt idx="730">
                  <c:v>46.251892089843977</c:v>
                </c:pt>
                <c:pt idx="731">
                  <c:v>46.299774169921932</c:v>
                </c:pt>
                <c:pt idx="732">
                  <c:v>46.062896728513977</c:v>
                </c:pt>
                <c:pt idx="733">
                  <c:v>46.013488769529943</c:v>
                </c:pt>
                <c:pt idx="734">
                  <c:v>45.758087158201931</c:v>
                </c:pt>
                <c:pt idx="735">
                  <c:v>45.753448486327954</c:v>
                </c:pt>
                <c:pt idx="736">
                  <c:v>45.635009765623977</c:v>
                </c:pt>
                <c:pt idx="737">
                  <c:v>45.404357910155966</c:v>
                </c:pt>
                <c:pt idx="738">
                  <c:v>44.937835693357954</c:v>
                </c:pt>
                <c:pt idx="739">
                  <c:v>44.945556640623977</c:v>
                </c:pt>
                <c:pt idx="740">
                  <c:v>44.803436279295966</c:v>
                </c:pt>
                <c:pt idx="741">
                  <c:v>44.434265136717954</c:v>
                </c:pt>
                <c:pt idx="742">
                  <c:v>44.265380859373977</c:v>
                </c:pt>
                <c:pt idx="743">
                  <c:v>43.992980957029943</c:v>
                </c:pt>
                <c:pt idx="744">
                  <c:v>43.921936035155966</c:v>
                </c:pt>
                <c:pt idx="745">
                  <c:v>43.689178466795966</c:v>
                </c:pt>
                <c:pt idx="746">
                  <c:v>43.703613281249943</c:v>
                </c:pt>
                <c:pt idx="747">
                  <c:v>43.446655273435965</c:v>
                </c:pt>
                <c:pt idx="748">
                  <c:v>43.219085693357954</c:v>
                </c:pt>
                <c:pt idx="749">
                  <c:v>42.977569580077954</c:v>
                </c:pt>
                <c:pt idx="750">
                  <c:v>43.182525634763977</c:v>
                </c:pt>
                <c:pt idx="751">
                  <c:v>43.078491210935965</c:v>
                </c:pt>
                <c:pt idx="752">
                  <c:v>42.509521484373977</c:v>
                </c:pt>
                <c:pt idx="753">
                  <c:v>42.648559570311932</c:v>
                </c:pt>
                <c:pt idx="754">
                  <c:v>42.263916015623977</c:v>
                </c:pt>
                <c:pt idx="755">
                  <c:v>42.347839355467954</c:v>
                </c:pt>
                <c:pt idx="756">
                  <c:v>42.126953124999943</c:v>
                </c:pt>
                <c:pt idx="757">
                  <c:v>41.912231445311932</c:v>
                </c:pt>
                <c:pt idx="758">
                  <c:v>41.717102050779943</c:v>
                </c:pt>
                <c:pt idx="759">
                  <c:v>41.554382324217954</c:v>
                </c:pt>
                <c:pt idx="760">
                  <c:v>41.550781249999943</c:v>
                </c:pt>
                <c:pt idx="761">
                  <c:v>41.275817871093977</c:v>
                </c:pt>
                <c:pt idx="762">
                  <c:v>41.255737304685965</c:v>
                </c:pt>
                <c:pt idx="763">
                  <c:v>40.900970458983977</c:v>
                </c:pt>
                <c:pt idx="764">
                  <c:v>40.831970214843977</c:v>
                </c:pt>
                <c:pt idx="765">
                  <c:v>40.691406249999943</c:v>
                </c:pt>
                <c:pt idx="766">
                  <c:v>40.559570312499943</c:v>
                </c:pt>
                <c:pt idx="767">
                  <c:v>40.395324707029943</c:v>
                </c:pt>
                <c:pt idx="768">
                  <c:v>40.173400878905966</c:v>
                </c:pt>
                <c:pt idx="769">
                  <c:v>40.082244873045966</c:v>
                </c:pt>
                <c:pt idx="770">
                  <c:v>39.954559326171932</c:v>
                </c:pt>
                <c:pt idx="771">
                  <c:v>39.729034423827954</c:v>
                </c:pt>
                <c:pt idx="772">
                  <c:v>39.622436523435965</c:v>
                </c:pt>
                <c:pt idx="773">
                  <c:v>39.336669921873977</c:v>
                </c:pt>
                <c:pt idx="774">
                  <c:v>39.413909912107954</c:v>
                </c:pt>
                <c:pt idx="775">
                  <c:v>39.153381347655966</c:v>
                </c:pt>
                <c:pt idx="776">
                  <c:v>39.033386230467954</c:v>
                </c:pt>
                <c:pt idx="777">
                  <c:v>38.828460693357954</c:v>
                </c:pt>
                <c:pt idx="778">
                  <c:v>38.720855712889943</c:v>
                </c:pt>
                <c:pt idx="779">
                  <c:v>38.466491699217954</c:v>
                </c:pt>
                <c:pt idx="780">
                  <c:v>38.386138916013977</c:v>
                </c:pt>
                <c:pt idx="781">
                  <c:v>37.998443603513977</c:v>
                </c:pt>
                <c:pt idx="782">
                  <c:v>37.966491699217954</c:v>
                </c:pt>
                <c:pt idx="783">
                  <c:v>37.818725585935965</c:v>
                </c:pt>
                <c:pt idx="784">
                  <c:v>37.526245117185965</c:v>
                </c:pt>
                <c:pt idx="785">
                  <c:v>37.448516845701931</c:v>
                </c:pt>
                <c:pt idx="786">
                  <c:v>37.238952636717954</c:v>
                </c:pt>
                <c:pt idx="787">
                  <c:v>36.906311035155966</c:v>
                </c:pt>
                <c:pt idx="788">
                  <c:v>36.883666992185965</c:v>
                </c:pt>
                <c:pt idx="789">
                  <c:v>36.707031249999943</c:v>
                </c:pt>
                <c:pt idx="790">
                  <c:v>36.479461669921932</c:v>
                </c:pt>
                <c:pt idx="791">
                  <c:v>36.374420166013977</c:v>
                </c:pt>
                <c:pt idx="792">
                  <c:v>36.487701416013977</c:v>
                </c:pt>
                <c:pt idx="793">
                  <c:v>36.105102539061932</c:v>
                </c:pt>
                <c:pt idx="794">
                  <c:v>35.915100097655966</c:v>
                </c:pt>
                <c:pt idx="795">
                  <c:v>35.778137207029943</c:v>
                </c:pt>
                <c:pt idx="796">
                  <c:v>35.677215576171932</c:v>
                </c:pt>
                <c:pt idx="797">
                  <c:v>35.422332763671932</c:v>
                </c:pt>
                <c:pt idx="798">
                  <c:v>35.143280029295966</c:v>
                </c:pt>
                <c:pt idx="799">
                  <c:v>35.159240722655966</c:v>
                </c:pt>
                <c:pt idx="800">
                  <c:v>34.893035888671932</c:v>
                </c:pt>
                <c:pt idx="801">
                  <c:v>34.810119628905966</c:v>
                </c:pt>
                <c:pt idx="802">
                  <c:v>34.819396972655966</c:v>
                </c:pt>
                <c:pt idx="803">
                  <c:v>34.595916748045966</c:v>
                </c:pt>
                <c:pt idx="804">
                  <c:v>34.316314697263977</c:v>
                </c:pt>
                <c:pt idx="805">
                  <c:v>34.282867431639943</c:v>
                </c:pt>
                <c:pt idx="806">
                  <c:v>34.045989990233977</c:v>
                </c:pt>
                <c:pt idx="807">
                  <c:v>33.888427734373977</c:v>
                </c:pt>
                <c:pt idx="808">
                  <c:v>33.693298339843977</c:v>
                </c:pt>
                <c:pt idx="809">
                  <c:v>33.590820312499943</c:v>
                </c:pt>
                <c:pt idx="810">
                  <c:v>33.452301025389943</c:v>
                </c:pt>
                <c:pt idx="811">
                  <c:v>33.439941406249943</c:v>
                </c:pt>
                <c:pt idx="812">
                  <c:v>33.217010498045966</c:v>
                </c:pt>
                <c:pt idx="813">
                  <c:v>33.046051025389943</c:v>
                </c:pt>
                <c:pt idx="814">
                  <c:v>32.800445556639943</c:v>
                </c:pt>
                <c:pt idx="815">
                  <c:v>32.804565429685965</c:v>
                </c:pt>
                <c:pt idx="816">
                  <c:v>32.643402099607954</c:v>
                </c:pt>
                <c:pt idx="817">
                  <c:v>32.418884277343977</c:v>
                </c:pt>
                <c:pt idx="818">
                  <c:v>32.289123535155966</c:v>
                </c:pt>
                <c:pt idx="819">
                  <c:v>32.291717529295966</c:v>
                </c:pt>
                <c:pt idx="820">
                  <c:v>31.953399658201931</c:v>
                </c:pt>
                <c:pt idx="821">
                  <c:v>31.784515380857954</c:v>
                </c:pt>
                <c:pt idx="822">
                  <c:v>31.650634765623977</c:v>
                </c:pt>
                <c:pt idx="823">
                  <c:v>31.567749023435965</c:v>
                </c:pt>
                <c:pt idx="824">
                  <c:v>31.200622558593977</c:v>
                </c:pt>
                <c:pt idx="825">
                  <c:v>31.010101318357954</c:v>
                </c:pt>
                <c:pt idx="826">
                  <c:v>30.898895263671932</c:v>
                </c:pt>
                <c:pt idx="827">
                  <c:v>30.602813720701931</c:v>
                </c:pt>
                <c:pt idx="828">
                  <c:v>30.611053466795966</c:v>
                </c:pt>
                <c:pt idx="829">
                  <c:v>30.528137207029943</c:v>
                </c:pt>
                <c:pt idx="830">
                  <c:v>30.337127685545966</c:v>
                </c:pt>
                <c:pt idx="831">
                  <c:v>30.220245361327954</c:v>
                </c:pt>
                <c:pt idx="832">
                  <c:v>30.280487060545966</c:v>
                </c:pt>
                <c:pt idx="833">
                  <c:v>29.943206787107954</c:v>
                </c:pt>
                <c:pt idx="834">
                  <c:v>29.792877197263977</c:v>
                </c:pt>
                <c:pt idx="835">
                  <c:v>29.695037841795966</c:v>
                </c:pt>
                <c:pt idx="836">
                  <c:v>29.567840576171932</c:v>
                </c:pt>
                <c:pt idx="837">
                  <c:v>29.306274414061932</c:v>
                </c:pt>
                <c:pt idx="838">
                  <c:v>29.145629882811932</c:v>
                </c:pt>
                <c:pt idx="839">
                  <c:v>29.121948242185965</c:v>
                </c:pt>
                <c:pt idx="840">
                  <c:v>28.930389404295966</c:v>
                </c:pt>
                <c:pt idx="841">
                  <c:v>28.798065185545966</c:v>
                </c:pt>
                <c:pt idx="842">
                  <c:v>28.569946289061932</c:v>
                </c:pt>
                <c:pt idx="843">
                  <c:v>28.654388427733977</c:v>
                </c:pt>
                <c:pt idx="844">
                  <c:v>28.497863769529943</c:v>
                </c:pt>
                <c:pt idx="845">
                  <c:v>28.176055908201931</c:v>
                </c:pt>
                <c:pt idx="846">
                  <c:v>28.026733398435965</c:v>
                </c:pt>
                <c:pt idx="847">
                  <c:v>27.915496826171932</c:v>
                </c:pt>
                <c:pt idx="848">
                  <c:v>27.982452392577954</c:v>
                </c:pt>
                <c:pt idx="849">
                  <c:v>27.636444091795966</c:v>
                </c:pt>
                <c:pt idx="850">
                  <c:v>27.382080078123977</c:v>
                </c:pt>
                <c:pt idx="851">
                  <c:v>27.366088867185965</c:v>
                </c:pt>
                <c:pt idx="852">
                  <c:v>27.354766845701931</c:v>
                </c:pt>
                <c:pt idx="853">
                  <c:v>27.184844970701931</c:v>
                </c:pt>
                <c:pt idx="854">
                  <c:v>26.957794189451931</c:v>
                </c:pt>
                <c:pt idx="855">
                  <c:v>26.875396728513977</c:v>
                </c:pt>
                <c:pt idx="856">
                  <c:v>26.781158447263977</c:v>
                </c:pt>
                <c:pt idx="857">
                  <c:v>26.553588867185965</c:v>
                </c:pt>
                <c:pt idx="858">
                  <c:v>26.378509521483977</c:v>
                </c:pt>
                <c:pt idx="859">
                  <c:v>26.067504882811932</c:v>
                </c:pt>
                <c:pt idx="860">
                  <c:v>25.940338134763977</c:v>
                </c:pt>
                <c:pt idx="861">
                  <c:v>26.098388671873977</c:v>
                </c:pt>
                <c:pt idx="862">
                  <c:v>25.753936767577954</c:v>
                </c:pt>
                <c:pt idx="863">
                  <c:v>25.755462646483977</c:v>
                </c:pt>
                <c:pt idx="864">
                  <c:v>25.731781005857954</c:v>
                </c:pt>
                <c:pt idx="865">
                  <c:v>25.499572753905966</c:v>
                </c:pt>
                <c:pt idx="866">
                  <c:v>25.340972900389943</c:v>
                </c:pt>
                <c:pt idx="867">
                  <c:v>25.063964843749943</c:v>
                </c:pt>
                <c:pt idx="868">
                  <c:v>25.096405029295966</c:v>
                </c:pt>
                <c:pt idx="869">
                  <c:v>24.952728271483977</c:v>
                </c:pt>
                <c:pt idx="870">
                  <c:v>24.716918945311932</c:v>
                </c:pt>
                <c:pt idx="871">
                  <c:v>24.539276123045966</c:v>
                </c:pt>
                <c:pt idx="872">
                  <c:v>24.238555908201931</c:v>
                </c:pt>
                <c:pt idx="873">
                  <c:v>23.920867919921932</c:v>
                </c:pt>
                <c:pt idx="874">
                  <c:v>23.939910888671932</c:v>
                </c:pt>
                <c:pt idx="875">
                  <c:v>23.868347167967954</c:v>
                </c:pt>
                <c:pt idx="876">
                  <c:v>23.577941894529943</c:v>
                </c:pt>
                <c:pt idx="877">
                  <c:v>23.607788085935965</c:v>
                </c:pt>
                <c:pt idx="878">
                  <c:v>23.187622070311932</c:v>
                </c:pt>
                <c:pt idx="879">
                  <c:v>23.311706542967954</c:v>
                </c:pt>
                <c:pt idx="880">
                  <c:v>23.150543212889943</c:v>
                </c:pt>
                <c:pt idx="881">
                  <c:v>23.068695068357954</c:v>
                </c:pt>
                <c:pt idx="882">
                  <c:v>22.862213134763977</c:v>
                </c:pt>
                <c:pt idx="883">
                  <c:v>22.813293457029943</c:v>
                </c:pt>
                <c:pt idx="884">
                  <c:v>22.563049316405966</c:v>
                </c:pt>
                <c:pt idx="885">
                  <c:v>22.519287109373977</c:v>
                </c:pt>
                <c:pt idx="886">
                  <c:v>22.303009033201931</c:v>
                </c:pt>
                <c:pt idx="887">
                  <c:v>22.279846191405966</c:v>
                </c:pt>
                <c:pt idx="888">
                  <c:v>22.122802734373977</c:v>
                </c:pt>
                <c:pt idx="889">
                  <c:v>22.082122802733977</c:v>
                </c:pt>
                <c:pt idx="890">
                  <c:v>21.652160644529943</c:v>
                </c:pt>
                <c:pt idx="891">
                  <c:v>21.610473632811932</c:v>
                </c:pt>
                <c:pt idx="892">
                  <c:v>21.561553955077954</c:v>
                </c:pt>
                <c:pt idx="893">
                  <c:v>21.254150390623977</c:v>
                </c:pt>
                <c:pt idx="894">
                  <c:v>21.236114501951931</c:v>
                </c:pt>
                <c:pt idx="895">
                  <c:v>20.873626708983977</c:v>
                </c:pt>
                <c:pt idx="896">
                  <c:v>20.694976806639943</c:v>
                </c:pt>
                <c:pt idx="897">
                  <c:v>20.791778564451931</c:v>
                </c:pt>
                <c:pt idx="898">
                  <c:v>20.466857910155966</c:v>
                </c:pt>
                <c:pt idx="899">
                  <c:v>20.531738281249943</c:v>
                </c:pt>
                <c:pt idx="900">
                  <c:v>20.198577880857954</c:v>
                </c:pt>
                <c:pt idx="901">
                  <c:v>20.097167968749943</c:v>
                </c:pt>
                <c:pt idx="902">
                  <c:v>20.085296630857954</c:v>
                </c:pt>
                <c:pt idx="903">
                  <c:v>20.080169677733977</c:v>
                </c:pt>
                <c:pt idx="904">
                  <c:v>19.643524169921932</c:v>
                </c:pt>
                <c:pt idx="905">
                  <c:v>19.735168457029943</c:v>
                </c:pt>
                <c:pt idx="906">
                  <c:v>19.529205322263977</c:v>
                </c:pt>
                <c:pt idx="907">
                  <c:v>19.552886962889943</c:v>
                </c:pt>
                <c:pt idx="908">
                  <c:v>19.413360595701931</c:v>
                </c:pt>
                <c:pt idx="909">
                  <c:v>19.384002685545966</c:v>
                </c:pt>
                <c:pt idx="910">
                  <c:v>19.293884277343977</c:v>
                </c:pt>
                <c:pt idx="911">
                  <c:v>18.925750732421932</c:v>
                </c:pt>
                <c:pt idx="912">
                  <c:v>18.865997314451931</c:v>
                </c:pt>
                <c:pt idx="913">
                  <c:v>18.755310058593977</c:v>
                </c:pt>
                <c:pt idx="914">
                  <c:v>18.548309326171932</c:v>
                </c:pt>
                <c:pt idx="915">
                  <c:v>18.683746337889943</c:v>
                </c:pt>
                <c:pt idx="916">
                  <c:v>18.456146240233977</c:v>
                </c:pt>
                <c:pt idx="917">
                  <c:v>18.273345947263977</c:v>
                </c:pt>
                <c:pt idx="918">
                  <c:v>18.170898437499943</c:v>
                </c:pt>
                <c:pt idx="919">
                  <c:v>18.082305908201931</c:v>
                </c:pt>
                <c:pt idx="920">
                  <c:v>18.023101806639943</c:v>
                </c:pt>
                <c:pt idx="921">
                  <c:v>17.652893066405966</c:v>
                </c:pt>
                <c:pt idx="922">
                  <c:v>17.563293457029943</c:v>
                </c:pt>
                <c:pt idx="923">
                  <c:v>17.396972656249943</c:v>
                </c:pt>
                <c:pt idx="924">
                  <c:v>17.590576171873977</c:v>
                </c:pt>
                <c:pt idx="925">
                  <c:v>17.347534179685965</c:v>
                </c:pt>
                <c:pt idx="926">
                  <c:v>17.247650146483977</c:v>
                </c:pt>
                <c:pt idx="927">
                  <c:v>17.147247314451931</c:v>
                </c:pt>
                <c:pt idx="928">
                  <c:v>17.276489257811932</c:v>
                </c:pt>
                <c:pt idx="929">
                  <c:v>16.738403320311932</c:v>
                </c:pt>
                <c:pt idx="930">
                  <c:v>16.717803955077954</c:v>
                </c:pt>
                <c:pt idx="931">
                  <c:v>16.673522949217954</c:v>
                </c:pt>
                <c:pt idx="932">
                  <c:v>16.600402832029943</c:v>
                </c:pt>
                <c:pt idx="933">
                  <c:v>16.273956298827954</c:v>
                </c:pt>
                <c:pt idx="934">
                  <c:v>16.129791259763977</c:v>
                </c:pt>
                <c:pt idx="935">
                  <c:v>16.044311523435965</c:v>
                </c:pt>
                <c:pt idx="936">
                  <c:v>15.760589599607954</c:v>
                </c:pt>
                <c:pt idx="937">
                  <c:v>15.996948242185965</c:v>
                </c:pt>
                <c:pt idx="938">
                  <c:v>15.602539062499943</c:v>
                </c:pt>
                <c:pt idx="939">
                  <c:v>15.669464111327954</c:v>
                </c:pt>
                <c:pt idx="940">
                  <c:v>15.560821533201931</c:v>
                </c:pt>
                <c:pt idx="941">
                  <c:v>15.332214355467954</c:v>
                </c:pt>
                <c:pt idx="942">
                  <c:v>15.159179687499943</c:v>
                </c:pt>
                <c:pt idx="943">
                  <c:v>15.038177490233977</c:v>
                </c:pt>
                <c:pt idx="944">
                  <c:v>14.837890624999943</c:v>
                </c:pt>
                <c:pt idx="945">
                  <c:v>14.896087646483977</c:v>
                </c:pt>
                <c:pt idx="946">
                  <c:v>14.609771728513977</c:v>
                </c:pt>
                <c:pt idx="947">
                  <c:v>14.442443847655966</c:v>
                </c:pt>
                <c:pt idx="948">
                  <c:v>14.501647949217954</c:v>
                </c:pt>
                <c:pt idx="949">
                  <c:v>14.312683105467954</c:v>
                </c:pt>
                <c:pt idx="950">
                  <c:v>14.310119628905966</c:v>
                </c:pt>
                <c:pt idx="951">
                  <c:v>14.180358886717954</c:v>
                </c:pt>
                <c:pt idx="952">
                  <c:v>14.043395996093977</c:v>
                </c:pt>
                <c:pt idx="953">
                  <c:v>13.782318115233977</c:v>
                </c:pt>
                <c:pt idx="954">
                  <c:v>13.737518310545966</c:v>
                </c:pt>
                <c:pt idx="955">
                  <c:v>13.582550048827954</c:v>
                </c:pt>
                <c:pt idx="956">
                  <c:v>13.595916748045966</c:v>
                </c:pt>
                <c:pt idx="957">
                  <c:v>13.162384033201931</c:v>
                </c:pt>
                <c:pt idx="958">
                  <c:v>13.010986328123977</c:v>
                </c:pt>
                <c:pt idx="959">
                  <c:v>13.146423339843977</c:v>
                </c:pt>
                <c:pt idx="960">
                  <c:v>13.007904052733977</c:v>
                </c:pt>
                <c:pt idx="961">
                  <c:v>12.688140869139943</c:v>
                </c:pt>
                <c:pt idx="962">
                  <c:v>12.897705078123977</c:v>
                </c:pt>
                <c:pt idx="963">
                  <c:v>12.534179687499943</c:v>
                </c:pt>
                <c:pt idx="964">
                  <c:v>12.439453124999943</c:v>
                </c:pt>
                <c:pt idx="965">
                  <c:v>12.378173828123977</c:v>
                </c:pt>
                <c:pt idx="966">
                  <c:v>12.270568847655966</c:v>
                </c:pt>
                <c:pt idx="967">
                  <c:v>12.015167236327954</c:v>
                </c:pt>
                <c:pt idx="968">
                  <c:v>12.071807861327954</c:v>
                </c:pt>
                <c:pt idx="969">
                  <c:v>11.951843261717954</c:v>
                </c:pt>
                <c:pt idx="970">
                  <c:v>11.841125488279943</c:v>
                </c:pt>
                <c:pt idx="971">
                  <c:v>11.881286621093977</c:v>
                </c:pt>
                <c:pt idx="972">
                  <c:v>11.875122070311932</c:v>
                </c:pt>
                <c:pt idx="973">
                  <c:v>11.542999267577954</c:v>
                </c:pt>
                <c:pt idx="974">
                  <c:v>11.411193847655966</c:v>
                </c:pt>
                <c:pt idx="975">
                  <c:v>11.226837158201931</c:v>
                </c:pt>
                <c:pt idx="976">
                  <c:v>11.092956542967954</c:v>
                </c:pt>
                <c:pt idx="977">
                  <c:v>11.164550781249943</c:v>
                </c:pt>
                <c:pt idx="978">
                  <c:v>10.915313720701931</c:v>
                </c:pt>
                <c:pt idx="979">
                  <c:v>10.918426513671932</c:v>
                </c:pt>
                <c:pt idx="980">
                  <c:v>10.836547851561932</c:v>
                </c:pt>
                <c:pt idx="981">
                  <c:v>10.745910644529943</c:v>
                </c:pt>
                <c:pt idx="982">
                  <c:v>10.509582519529943</c:v>
                </c:pt>
                <c:pt idx="983">
                  <c:v>10.353546142577954</c:v>
                </c:pt>
                <c:pt idx="984">
                  <c:v>10.313903808593977</c:v>
                </c:pt>
                <c:pt idx="985">
                  <c:v>10.356658935545966</c:v>
                </c:pt>
                <c:pt idx="986">
                  <c:v>10.041015624999943</c:v>
                </c:pt>
                <c:pt idx="987">
                  <c:v>10.001892089843977</c:v>
                </c:pt>
                <c:pt idx="988">
                  <c:v>9.6635742187499432</c:v>
                </c:pt>
                <c:pt idx="989">
                  <c:v>9.7526550292959655</c:v>
                </c:pt>
                <c:pt idx="990">
                  <c:v>9.6527709960939774</c:v>
                </c:pt>
                <c:pt idx="991">
                  <c:v>9.5981750488279545</c:v>
                </c:pt>
                <c:pt idx="992">
                  <c:v>9.3417663574219318</c:v>
                </c:pt>
                <c:pt idx="993">
                  <c:v>9.4385681152339771</c:v>
                </c:pt>
                <c:pt idx="994">
                  <c:v>9.1440429687499432</c:v>
                </c:pt>
                <c:pt idx="995">
                  <c:v>9.3114013671859652</c:v>
                </c:pt>
                <c:pt idx="996">
                  <c:v>9.0755615234359652</c:v>
                </c:pt>
                <c:pt idx="997">
                  <c:v>8.9324035644519313</c:v>
                </c:pt>
                <c:pt idx="998">
                  <c:v>8.8072814941399429</c:v>
                </c:pt>
                <c:pt idx="999">
                  <c:v>8.7099609374999432</c:v>
                </c:pt>
                <c:pt idx="1000">
                  <c:v>8.7279968261719318</c:v>
                </c:pt>
                <c:pt idx="1001">
                  <c:v>8.4854736328119316</c:v>
                </c:pt>
                <c:pt idx="1002">
                  <c:v>8.3397521972639765</c:v>
                </c:pt>
                <c:pt idx="1003">
                  <c:v>8.3948364257799426</c:v>
                </c:pt>
                <c:pt idx="1004">
                  <c:v>8.2357482910139765</c:v>
                </c:pt>
                <c:pt idx="1005">
                  <c:v>8.1564636230459655</c:v>
                </c:pt>
                <c:pt idx="1006">
                  <c:v>8.0761108398439774</c:v>
                </c:pt>
                <c:pt idx="1007">
                  <c:v>7.8150634765619316</c:v>
                </c:pt>
                <c:pt idx="1008">
                  <c:v>7.8057861328119316</c:v>
                </c:pt>
                <c:pt idx="1009">
                  <c:v>7.6914978027339771</c:v>
                </c:pt>
                <c:pt idx="1010">
                  <c:v>7.7208251953119316</c:v>
                </c:pt>
                <c:pt idx="1011">
                  <c:v>7.5715026855459655</c:v>
                </c:pt>
                <c:pt idx="1012">
                  <c:v>7.2836914062499432</c:v>
                </c:pt>
                <c:pt idx="1013">
                  <c:v>7.3459777832019313</c:v>
                </c:pt>
                <c:pt idx="1014">
                  <c:v>7.1714172363279545</c:v>
                </c:pt>
                <c:pt idx="1015">
                  <c:v>7.1147766113279545</c:v>
                </c:pt>
                <c:pt idx="1016">
                  <c:v>6.9937744140619316</c:v>
                </c:pt>
                <c:pt idx="1017">
                  <c:v>6.8248901367179542</c:v>
                </c:pt>
                <c:pt idx="1018">
                  <c:v>6.7667236328119316</c:v>
                </c:pt>
                <c:pt idx="1019">
                  <c:v>6.6956481933579539</c:v>
                </c:pt>
                <c:pt idx="1020">
                  <c:v>6.6626892089839771</c:v>
                </c:pt>
                <c:pt idx="1021">
                  <c:v>6.6091613769519313</c:v>
                </c:pt>
                <c:pt idx="1022">
                  <c:v>6.5036010742179542</c:v>
                </c:pt>
                <c:pt idx="1023">
                  <c:v>6.5391235351559658</c:v>
                </c:pt>
                <c:pt idx="1024">
                  <c:v>6.4999999999999432</c:v>
                </c:pt>
                <c:pt idx="1025">
                  <c:v>6.3872375488279545</c:v>
                </c:pt>
                <c:pt idx="1026">
                  <c:v>6.0983581542959655</c:v>
                </c:pt>
                <c:pt idx="1027">
                  <c:v>6.0607604980459655</c:v>
                </c:pt>
                <c:pt idx="1028">
                  <c:v>6.0319519042959655</c:v>
                </c:pt>
                <c:pt idx="1029">
                  <c:v>5.7930297851559658</c:v>
                </c:pt>
                <c:pt idx="1030">
                  <c:v>5.8749084472639765</c:v>
                </c:pt>
                <c:pt idx="1031">
                  <c:v>5.8522338867179542</c:v>
                </c:pt>
                <c:pt idx="1032">
                  <c:v>5.7127075195299426</c:v>
                </c:pt>
                <c:pt idx="1033">
                  <c:v>5.7394714355459655</c:v>
                </c:pt>
                <c:pt idx="1034">
                  <c:v>5.4114685058579539</c:v>
                </c:pt>
                <c:pt idx="1035">
                  <c:v>5.5247497558579539</c:v>
                </c:pt>
                <c:pt idx="1036">
                  <c:v>5.3826293945299426</c:v>
                </c:pt>
                <c:pt idx="1037">
                  <c:v>5.3100280761719318</c:v>
                </c:pt>
                <c:pt idx="1038">
                  <c:v>5.2044982910139765</c:v>
                </c:pt>
                <c:pt idx="1039">
                  <c:v>5.3311462402339771</c:v>
                </c:pt>
                <c:pt idx="1040">
                  <c:v>5.1298217773439774</c:v>
                </c:pt>
                <c:pt idx="1041">
                  <c:v>5.1725463867179542</c:v>
                </c:pt>
                <c:pt idx="1042">
                  <c:v>5.0448608398439774</c:v>
                </c:pt>
                <c:pt idx="1043">
                  <c:v>4.8265380859359652</c:v>
                </c:pt>
                <c:pt idx="1044">
                  <c:v>4.8162536621079539</c:v>
                </c:pt>
                <c:pt idx="1045">
                  <c:v>4.6679382324219318</c:v>
                </c:pt>
                <c:pt idx="1046">
                  <c:v>4.8038940429679542</c:v>
                </c:pt>
                <c:pt idx="1047">
                  <c:v>4.8213806152339771</c:v>
                </c:pt>
                <c:pt idx="1048">
                  <c:v>4.7158508300779545</c:v>
                </c:pt>
                <c:pt idx="1049">
                  <c:v>4.5263366699219318</c:v>
                </c:pt>
                <c:pt idx="1050">
                  <c:v>4.5345764160139765</c:v>
                </c:pt>
                <c:pt idx="1051">
                  <c:v>4.5814514160139765</c:v>
                </c:pt>
                <c:pt idx="1052">
                  <c:v>4.4964904785139765</c:v>
                </c:pt>
                <c:pt idx="1053">
                  <c:v>4.0454406738279545</c:v>
                </c:pt>
                <c:pt idx="1054">
                  <c:v>4.3178100585939774</c:v>
                </c:pt>
                <c:pt idx="1055">
                  <c:v>4.3620910644519313</c:v>
                </c:pt>
                <c:pt idx="1056">
                  <c:v>4.2678527832019313</c:v>
                </c:pt>
                <c:pt idx="1057">
                  <c:v>4.0871276855459655</c:v>
                </c:pt>
                <c:pt idx="1058">
                  <c:v>3.9924011230459655</c:v>
                </c:pt>
                <c:pt idx="1059">
                  <c:v>4.0016479492179542</c:v>
                </c:pt>
                <c:pt idx="1060">
                  <c:v>3.8744812011719318</c:v>
                </c:pt>
                <c:pt idx="1061">
                  <c:v>3.9141235351559658</c:v>
                </c:pt>
                <c:pt idx="1062">
                  <c:v>3.6422424316399429</c:v>
                </c:pt>
                <c:pt idx="1063">
                  <c:v>3.6628417968739768</c:v>
                </c:pt>
                <c:pt idx="1064">
                  <c:v>3.6643981933579539</c:v>
                </c:pt>
                <c:pt idx="1065">
                  <c:v>3.4790344238279545</c:v>
                </c:pt>
                <c:pt idx="1066">
                  <c:v>3.5876770019519313</c:v>
                </c:pt>
                <c:pt idx="1067">
                  <c:v>3.2941894531239768</c:v>
                </c:pt>
                <c:pt idx="1068">
                  <c:v>3.4095153808579539</c:v>
                </c:pt>
                <c:pt idx="1069">
                  <c:v>3.5181579589839771</c:v>
                </c:pt>
                <c:pt idx="1070">
                  <c:v>3.4290771484359652</c:v>
                </c:pt>
                <c:pt idx="1071">
                  <c:v>3.3554382324219318</c:v>
                </c:pt>
                <c:pt idx="1072">
                  <c:v>3.3528747558579539</c:v>
                </c:pt>
                <c:pt idx="1073">
                  <c:v>3.3080749511719318</c:v>
                </c:pt>
                <c:pt idx="1074">
                  <c:v>3.1335144042959655</c:v>
                </c:pt>
                <c:pt idx="1075">
                  <c:v>3.1932678222639765</c:v>
                </c:pt>
                <c:pt idx="1076">
                  <c:v>3.0495910644519313</c:v>
                </c:pt>
                <c:pt idx="1077">
                  <c:v>2.9934692382799426</c:v>
                </c:pt>
                <c:pt idx="1078">
                  <c:v>3.0794677734359652</c:v>
                </c:pt>
                <c:pt idx="1079">
                  <c:v>2.8626708984359652</c:v>
                </c:pt>
                <c:pt idx="1080">
                  <c:v>2.7236633300779545</c:v>
                </c:pt>
                <c:pt idx="1081">
                  <c:v>2.5712585449219318</c:v>
                </c:pt>
                <c:pt idx="1082">
                  <c:v>2.6644592285139765</c:v>
                </c:pt>
                <c:pt idx="1083">
                  <c:v>2.8168640136719318</c:v>
                </c:pt>
                <c:pt idx="1084">
                  <c:v>2.7504272460939774</c:v>
                </c:pt>
                <c:pt idx="1085">
                  <c:v>2.8714294433579539</c:v>
                </c:pt>
                <c:pt idx="1086">
                  <c:v>2.7504272460939774</c:v>
                </c:pt>
                <c:pt idx="1087">
                  <c:v>2.6114196777339771</c:v>
                </c:pt>
                <c:pt idx="1088">
                  <c:v>2.8359069824219318</c:v>
                </c:pt>
                <c:pt idx="1089">
                  <c:v>2.4543762207019313</c:v>
                </c:pt>
                <c:pt idx="1090">
                  <c:v>2.3673400878899429</c:v>
                </c:pt>
                <c:pt idx="1091">
                  <c:v>2.3086547851559658</c:v>
                </c:pt>
                <c:pt idx="1092">
                  <c:v>2.1186523437499432</c:v>
                </c:pt>
                <c:pt idx="1093">
                  <c:v>2.2803344726559658</c:v>
                </c:pt>
                <c:pt idx="1094">
                  <c:v>2.1953735351559658</c:v>
                </c:pt>
                <c:pt idx="1095">
                  <c:v>2.4801025390619316</c:v>
                </c:pt>
                <c:pt idx="1096">
                  <c:v>2.2798156738279545</c:v>
                </c:pt>
                <c:pt idx="1097">
                  <c:v>2.2895812988279545</c:v>
                </c:pt>
                <c:pt idx="1098">
                  <c:v>2.2272949218739768</c:v>
                </c:pt>
                <c:pt idx="1099">
                  <c:v>2.1382141113279545</c:v>
                </c:pt>
                <c:pt idx="1100">
                  <c:v>1.8380126953119316</c:v>
                </c:pt>
                <c:pt idx="1101">
                  <c:v>1.9528503417959655</c:v>
                </c:pt>
                <c:pt idx="1102">
                  <c:v>1.8534545898439774</c:v>
                </c:pt>
                <c:pt idx="1103">
                  <c:v>1.9276123046859652</c:v>
                </c:pt>
                <c:pt idx="1104">
                  <c:v>2.0393371582019313</c:v>
                </c:pt>
                <c:pt idx="1105">
                  <c:v>1.7968139648439774</c:v>
                </c:pt>
                <c:pt idx="1106">
                  <c:v>2.0511779785139765</c:v>
                </c:pt>
                <c:pt idx="1107">
                  <c:v>1.8586120605459655</c:v>
                </c:pt>
                <c:pt idx="1108">
                  <c:v>1.9332885742179542</c:v>
                </c:pt>
                <c:pt idx="1109">
                  <c:v>1.9162902832019313</c:v>
                </c:pt>
                <c:pt idx="1110">
                  <c:v>2.0316162109359652</c:v>
                </c:pt>
                <c:pt idx="1111">
                  <c:v>1.8421325683579539</c:v>
                </c:pt>
                <c:pt idx="1112">
                  <c:v>1.7684936523439774</c:v>
                </c:pt>
                <c:pt idx="1113">
                  <c:v>1.6459655761719318</c:v>
                </c:pt>
                <c:pt idx="1114">
                  <c:v>1.5290832519519313</c:v>
                </c:pt>
                <c:pt idx="1115">
                  <c:v>1.8853759765619316</c:v>
                </c:pt>
                <c:pt idx="1116">
                  <c:v>1.1768798828119316</c:v>
                </c:pt>
                <c:pt idx="1117">
                  <c:v>1.7643737792959655</c:v>
                </c:pt>
                <c:pt idx="1118">
                  <c:v>1.5852050781239768</c:v>
                </c:pt>
                <c:pt idx="1119">
                  <c:v>1.6026916503899429</c:v>
                </c:pt>
                <c:pt idx="1120">
                  <c:v>1.5352478027339771</c:v>
                </c:pt>
                <c:pt idx="1121">
                  <c:v>1.5651245117179542</c:v>
                </c:pt>
                <c:pt idx="1122">
                  <c:v>1.5877685546859652</c:v>
                </c:pt>
                <c:pt idx="1123">
                  <c:v>1.6619262695299426</c:v>
                </c:pt>
                <c:pt idx="1124">
                  <c:v>1.6850891113279545</c:v>
                </c:pt>
                <c:pt idx="1125">
                  <c:v>1.5975646972639765</c:v>
                </c:pt>
                <c:pt idx="1126">
                  <c:v>1.6701660156239768</c:v>
                </c:pt>
                <c:pt idx="1127">
                  <c:v>1.3364868164059658</c:v>
                </c:pt>
                <c:pt idx="1128">
                  <c:v>1.4719238281239768</c:v>
                </c:pt>
                <c:pt idx="1129">
                  <c:v>1.4930419921859652</c:v>
                </c:pt>
                <c:pt idx="1130">
                  <c:v>1.3900451660139765</c:v>
                </c:pt>
                <c:pt idx="1131">
                  <c:v>1.2582397460939774</c:v>
                </c:pt>
                <c:pt idx="1132">
                  <c:v>1.5450439453119316</c:v>
                </c:pt>
                <c:pt idx="1133">
                  <c:v>1.2762451171859652</c:v>
                </c:pt>
                <c:pt idx="1134">
                  <c:v>1.2257995605459655</c:v>
                </c:pt>
                <c:pt idx="1135">
                  <c:v>1.2783203124999432</c:v>
                </c:pt>
                <c:pt idx="1136">
                  <c:v>1.2989196777339771</c:v>
                </c:pt>
                <c:pt idx="1137">
                  <c:v>1.4127197265619316</c:v>
                </c:pt>
                <c:pt idx="1138">
                  <c:v>1.3318786621079539</c:v>
                </c:pt>
                <c:pt idx="1139">
                  <c:v>1.5506896972639765</c:v>
                </c:pt>
                <c:pt idx="1140">
                  <c:v>1.5465698242179542</c:v>
                </c:pt>
                <c:pt idx="1141">
                  <c:v>1.3426818847639765</c:v>
                </c:pt>
                <c:pt idx="1142">
                  <c:v>1.6336059570299426</c:v>
                </c:pt>
                <c:pt idx="1143">
                  <c:v>1.1408386230459655</c:v>
                </c:pt>
                <c:pt idx="1144">
                  <c:v>1.3030395507799426</c:v>
                </c:pt>
                <c:pt idx="1145">
                  <c:v>1.3298034667959655</c:v>
                </c:pt>
                <c:pt idx="1146">
                  <c:v>1.1727600097639765</c:v>
                </c:pt>
                <c:pt idx="1147">
                  <c:v>1.3246459960939774</c:v>
                </c:pt>
                <c:pt idx="1148">
                  <c:v>1.0223999023439774</c:v>
                </c:pt>
                <c:pt idx="1149">
                  <c:v>1.1552429199219318</c:v>
                </c:pt>
                <c:pt idx="1150">
                  <c:v>1.0980834960939774</c:v>
                </c:pt>
                <c:pt idx="1151">
                  <c:v>1.0811157226559658</c:v>
                </c:pt>
                <c:pt idx="1152">
                  <c:v>1.2371215820299426</c:v>
                </c:pt>
                <c:pt idx="1153">
                  <c:v>1.1681213378899429</c:v>
                </c:pt>
                <c:pt idx="1154">
                  <c:v>1.1006774902339771</c:v>
                </c:pt>
                <c:pt idx="1155">
                  <c:v>1.1583557128899429</c:v>
                </c:pt>
                <c:pt idx="1156">
                  <c:v>1.1990051269519313</c:v>
                </c:pt>
                <c:pt idx="1157">
                  <c:v>1.3122863769519313</c:v>
                </c:pt>
                <c:pt idx="1158">
                  <c:v>1.3375244140619316</c:v>
                </c:pt>
                <c:pt idx="1159">
                  <c:v>1.0965576171859652</c:v>
                </c:pt>
                <c:pt idx="1160">
                  <c:v>1.1454772949219318</c:v>
                </c:pt>
                <c:pt idx="1161">
                  <c:v>1.1887207031239768</c:v>
                </c:pt>
                <c:pt idx="1162">
                  <c:v>1.2551574707019313</c:v>
                </c:pt>
                <c:pt idx="1163">
                  <c:v>1.1567993164059658</c:v>
                </c:pt>
                <c:pt idx="1164">
                  <c:v>1.2855224609359652</c:v>
                </c:pt>
                <c:pt idx="1165">
                  <c:v>0.96731567382795447</c:v>
                </c:pt>
                <c:pt idx="1166">
                  <c:v>0.98171997070193129</c:v>
                </c:pt>
                <c:pt idx="1167">
                  <c:v>1.0373229980459655</c:v>
                </c:pt>
                <c:pt idx="1168">
                  <c:v>1.0599975585939774</c:v>
                </c:pt>
                <c:pt idx="1169">
                  <c:v>1.2077636718739768</c:v>
                </c:pt>
                <c:pt idx="1170">
                  <c:v>1.1130371093739768</c:v>
                </c:pt>
                <c:pt idx="1171">
                  <c:v>1.0780029296859652</c:v>
                </c:pt>
                <c:pt idx="1172">
                  <c:v>1.3241271972639765</c:v>
                </c:pt>
                <c:pt idx="1173">
                  <c:v>1.1464843749999432</c:v>
                </c:pt>
                <c:pt idx="1174">
                  <c:v>1.2695617675779545</c:v>
                </c:pt>
                <c:pt idx="1175">
                  <c:v>1.1464843749999432</c:v>
                </c:pt>
                <c:pt idx="1176">
                  <c:v>1.1964416503899429</c:v>
                </c:pt>
                <c:pt idx="1177">
                  <c:v>1.0908813476559658</c:v>
                </c:pt>
                <c:pt idx="1178">
                  <c:v>1.0291137695299426</c:v>
                </c:pt>
                <c:pt idx="1179">
                  <c:v>1.1089172363279545</c:v>
                </c:pt>
                <c:pt idx="1180">
                  <c:v>1.2427978515619316</c:v>
                </c:pt>
                <c:pt idx="1181">
                  <c:v>0.97143554687397682</c:v>
                </c:pt>
                <c:pt idx="1182">
                  <c:v>1.1186828613279545</c:v>
                </c:pt>
                <c:pt idx="1183">
                  <c:v>1.0919189453119316</c:v>
                </c:pt>
                <c:pt idx="1184">
                  <c:v>1.1665649414059658</c:v>
                </c:pt>
                <c:pt idx="1185">
                  <c:v>1.0038757324219318</c:v>
                </c:pt>
                <c:pt idx="1186">
                  <c:v>0.99099731445193129</c:v>
                </c:pt>
                <c:pt idx="1187">
                  <c:v>0.83703613281193157</c:v>
                </c:pt>
                <c:pt idx="1188">
                  <c:v>0.8875122070299426</c:v>
                </c:pt>
                <c:pt idx="1189">
                  <c:v>1.0625610351559658</c:v>
                </c:pt>
                <c:pt idx="1190">
                  <c:v>0.86843872070193129</c:v>
                </c:pt>
                <c:pt idx="1191">
                  <c:v>0.96472167968596523</c:v>
                </c:pt>
                <c:pt idx="1192">
                  <c:v>0.9255981445299426</c:v>
                </c:pt>
                <c:pt idx="1193">
                  <c:v>0.77111816406193157</c:v>
                </c:pt>
                <c:pt idx="1194">
                  <c:v>0.93640136718596523</c:v>
                </c:pt>
                <c:pt idx="1195">
                  <c:v>0.80563354492193184</c:v>
                </c:pt>
                <c:pt idx="1196">
                  <c:v>0.88027954101397654</c:v>
                </c:pt>
                <c:pt idx="1197">
                  <c:v>0.97555541992193184</c:v>
                </c:pt>
                <c:pt idx="1198">
                  <c:v>0.89471435546795419</c:v>
                </c:pt>
                <c:pt idx="1199">
                  <c:v>1.0548400878899429</c:v>
                </c:pt>
                <c:pt idx="1200">
                  <c:v>0.9163208007799426</c:v>
                </c:pt>
                <c:pt idx="1201">
                  <c:v>0.74795532226397654</c:v>
                </c:pt>
                <c:pt idx="1202">
                  <c:v>0.85351562499994316</c:v>
                </c:pt>
                <c:pt idx="1203">
                  <c:v>0.75054931640596578</c:v>
                </c:pt>
                <c:pt idx="1204">
                  <c:v>0.61871337890596578</c:v>
                </c:pt>
                <c:pt idx="1205">
                  <c:v>0.55383300781193157</c:v>
                </c:pt>
                <c:pt idx="1206">
                  <c:v>0.48587036132795447</c:v>
                </c:pt>
                <c:pt idx="1207">
                  <c:v>0.63363647460795391</c:v>
                </c:pt>
                <c:pt idx="1208">
                  <c:v>0.74539184570193129</c:v>
                </c:pt>
                <c:pt idx="1209">
                  <c:v>0.82519531249994316</c:v>
                </c:pt>
                <c:pt idx="1210">
                  <c:v>1.0018005371079539</c:v>
                </c:pt>
                <c:pt idx="1211">
                  <c:v>0.6707153320299426</c:v>
                </c:pt>
                <c:pt idx="1212">
                  <c:v>0.78143310546795419</c:v>
                </c:pt>
                <c:pt idx="1213">
                  <c:v>0.88543701171795419</c:v>
                </c:pt>
                <c:pt idx="1214">
                  <c:v>0.83911132812397682</c:v>
                </c:pt>
                <c:pt idx="1215">
                  <c:v>0.90707397460795391</c:v>
                </c:pt>
                <c:pt idx="1216">
                  <c:v>0.72375488281193157</c:v>
                </c:pt>
                <c:pt idx="1217">
                  <c:v>0.9348754882799426</c:v>
                </c:pt>
                <c:pt idx="1218">
                  <c:v>0.94104003906193157</c:v>
                </c:pt>
                <c:pt idx="1219">
                  <c:v>0.98583984374994316</c:v>
                </c:pt>
                <c:pt idx="1220">
                  <c:v>0.6382751464839771</c:v>
                </c:pt>
                <c:pt idx="1221">
                  <c:v>0.85607910156193157</c:v>
                </c:pt>
                <c:pt idx="1222">
                  <c:v>0.73715209960795391</c:v>
                </c:pt>
                <c:pt idx="1223">
                  <c:v>0.80615234374994316</c:v>
                </c:pt>
                <c:pt idx="1224">
                  <c:v>0.97708129882795447</c:v>
                </c:pt>
                <c:pt idx="1225">
                  <c:v>0.8174743652339771</c:v>
                </c:pt>
                <c:pt idx="1226">
                  <c:v>0.65371704101397654</c:v>
                </c:pt>
                <c:pt idx="1227">
                  <c:v>0.65991210937397682</c:v>
                </c:pt>
                <c:pt idx="1228">
                  <c:v>0.67431640624994316</c:v>
                </c:pt>
                <c:pt idx="1229">
                  <c:v>0.60379028320193129</c:v>
                </c:pt>
                <c:pt idx="1230">
                  <c:v>0.68875122070193129</c:v>
                </c:pt>
                <c:pt idx="1231">
                  <c:v>0.50698852538994288</c:v>
                </c:pt>
                <c:pt idx="1232">
                  <c:v>0.53222656249994316</c:v>
                </c:pt>
                <c:pt idx="1233">
                  <c:v>0.76803588867193184</c:v>
                </c:pt>
                <c:pt idx="1234">
                  <c:v>0.58111572265596578</c:v>
                </c:pt>
                <c:pt idx="1235">
                  <c:v>0.54971313476397654</c:v>
                </c:pt>
                <c:pt idx="1236">
                  <c:v>0.55023193359397737</c:v>
                </c:pt>
                <c:pt idx="1237">
                  <c:v>0.67382812499994316</c:v>
                </c:pt>
                <c:pt idx="1238">
                  <c:v>0.60943603515596578</c:v>
                </c:pt>
                <c:pt idx="1239">
                  <c:v>0.74743652343596523</c:v>
                </c:pt>
                <c:pt idx="1240">
                  <c:v>0.59246826171795419</c:v>
                </c:pt>
                <c:pt idx="1241">
                  <c:v>0.6568298339839771</c:v>
                </c:pt>
                <c:pt idx="1242">
                  <c:v>0.47558593749994316</c:v>
                </c:pt>
                <c:pt idx="1243">
                  <c:v>0.57803344726397654</c:v>
                </c:pt>
                <c:pt idx="1244">
                  <c:v>0.67639160156193157</c:v>
                </c:pt>
                <c:pt idx="1245">
                  <c:v>0.56774902343596523</c:v>
                </c:pt>
                <c:pt idx="1246">
                  <c:v>0.46578979492193184</c:v>
                </c:pt>
                <c:pt idx="1247">
                  <c:v>0.57495117187397682</c:v>
                </c:pt>
                <c:pt idx="1248">
                  <c:v>0.43695068359397737</c:v>
                </c:pt>
                <c:pt idx="1249">
                  <c:v>0.32418823242193184</c:v>
                </c:pt>
                <c:pt idx="1250">
                  <c:v>0.33758544921795419</c:v>
                </c:pt>
                <c:pt idx="1251">
                  <c:v>0.37466430663994288</c:v>
                </c:pt>
                <c:pt idx="1252">
                  <c:v>0.23718261718596523</c:v>
                </c:pt>
                <c:pt idx="1253">
                  <c:v>0.39782714843596523</c:v>
                </c:pt>
                <c:pt idx="1254">
                  <c:v>0.32058715820193129</c:v>
                </c:pt>
                <c:pt idx="1255">
                  <c:v>0.21966552734397737</c:v>
                </c:pt>
                <c:pt idx="1256">
                  <c:v>0.27322387695193129</c:v>
                </c:pt>
                <c:pt idx="1257">
                  <c:v>0.28710937499994316</c:v>
                </c:pt>
                <c:pt idx="1258">
                  <c:v>0.4534301757799426</c:v>
                </c:pt>
                <c:pt idx="1259">
                  <c:v>0.31338500976397654</c:v>
                </c:pt>
                <c:pt idx="1260">
                  <c:v>0.53323364257795447</c:v>
                </c:pt>
                <c:pt idx="1261">
                  <c:v>0.48587036132795447</c:v>
                </c:pt>
                <c:pt idx="1262">
                  <c:v>0.52758789062397682</c:v>
                </c:pt>
                <c:pt idx="1263">
                  <c:v>0.50183105468596523</c:v>
                </c:pt>
                <c:pt idx="1264">
                  <c:v>0.44827270507795447</c:v>
                </c:pt>
                <c:pt idx="1265">
                  <c:v>0.5383911132799426</c:v>
                </c:pt>
                <c:pt idx="1266">
                  <c:v>0.59039306640596578</c:v>
                </c:pt>
                <c:pt idx="1267">
                  <c:v>0.5383911132799426</c:v>
                </c:pt>
                <c:pt idx="1268">
                  <c:v>0.61718749999994316</c:v>
                </c:pt>
                <c:pt idx="1269">
                  <c:v>0.64859008788994288</c:v>
                </c:pt>
                <c:pt idx="1270">
                  <c:v>0.61975097656193157</c:v>
                </c:pt>
                <c:pt idx="1271">
                  <c:v>0.5100708007799426</c:v>
                </c:pt>
                <c:pt idx="1272">
                  <c:v>0.52758789062397682</c:v>
                </c:pt>
                <c:pt idx="1273">
                  <c:v>0.3587036132799426</c:v>
                </c:pt>
                <c:pt idx="1274">
                  <c:v>0.4117126464839771</c:v>
                </c:pt>
                <c:pt idx="1275">
                  <c:v>0.51419067382795447</c:v>
                </c:pt>
                <c:pt idx="1276">
                  <c:v>0.41070556640596578</c:v>
                </c:pt>
                <c:pt idx="1277">
                  <c:v>0.25930786132795447</c:v>
                </c:pt>
                <c:pt idx="1278">
                  <c:v>0.4302673339839771</c:v>
                </c:pt>
                <c:pt idx="1279">
                  <c:v>0.42459106445193129</c:v>
                </c:pt>
                <c:pt idx="1280">
                  <c:v>0.43591308593596523</c:v>
                </c:pt>
                <c:pt idx="1281">
                  <c:v>0.51831054687397682</c:v>
                </c:pt>
                <c:pt idx="1282">
                  <c:v>0.37670898437397682</c:v>
                </c:pt>
                <c:pt idx="1283">
                  <c:v>0.5950317382799426</c:v>
                </c:pt>
                <c:pt idx="1284">
                  <c:v>0.26754760742193184</c:v>
                </c:pt>
                <c:pt idx="1285">
                  <c:v>0.20318603515596578</c:v>
                </c:pt>
                <c:pt idx="1286">
                  <c:v>0.2417907714839771</c:v>
                </c:pt>
                <c:pt idx="1287">
                  <c:v>0.38650512695193129</c:v>
                </c:pt>
                <c:pt idx="1288">
                  <c:v>0.26651000976397654</c:v>
                </c:pt>
                <c:pt idx="1289">
                  <c:v>0.39474487304596551</c:v>
                </c:pt>
                <c:pt idx="1290">
                  <c:v>0.35714721679596551</c:v>
                </c:pt>
                <c:pt idx="1291">
                  <c:v>0.36331176757795447</c:v>
                </c:pt>
                <c:pt idx="1292">
                  <c:v>0.49514770507795447</c:v>
                </c:pt>
                <c:pt idx="1293">
                  <c:v>0.50750732421795419</c:v>
                </c:pt>
                <c:pt idx="1294">
                  <c:v>0.41687011718596523</c:v>
                </c:pt>
                <c:pt idx="1295">
                  <c:v>0.40039062499994316</c:v>
                </c:pt>
                <c:pt idx="1296">
                  <c:v>0.26651000976397654</c:v>
                </c:pt>
                <c:pt idx="1297">
                  <c:v>0.36230468749994316</c:v>
                </c:pt>
                <c:pt idx="1298">
                  <c:v>0.29071044921795419</c:v>
                </c:pt>
                <c:pt idx="1299">
                  <c:v>0.31130981445193129</c:v>
                </c:pt>
                <c:pt idx="1300">
                  <c:v>0.24026489257795447</c:v>
                </c:pt>
                <c:pt idx="1301">
                  <c:v>0.37670898437397682</c:v>
                </c:pt>
                <c:pt idx="1302">
                  <c:v>0.1470642089839771</c:v>
                </c:pt>
                <c:pt idx="1303">
                  <c:v>0.2268676757799426</c:v>
                </c:pt>
                <c:pt idx="1304">
                  <c:v>0.29019165038994288</c:v>
                </c:pt>
                <c:pt idx="1305">
                  <c:v>0.27218627929596551</c:v>
                </c:pt>
                <c:pt idx="1306">
                  <c:v>8.8867187499943157E-2</c:v>
                </c:pt>
                <c:pt idx="1307">
                  <c:v>0.13674926757795447</c:v>
                </c:pt>
                <c:pt idx="1308">
                  <c:v>0.28506469726397654</c:v>
                </c:pt>
                <c:pt idx="1309">
                  <c:v>0.12182617187397682</c:v>
                </c:pt>
                <c:pt idx="1310">
                  <c:v>0.31542968749994316</c:v>
                </c:pt>
                <c:pt idx="1311">
                  <c:v>0.29586791992193184</c:v>
                </c:pt>
                <c:pt idx="1312">
                  <c:v>0.28762817382795447</c:v>
                </c:pt>
                <c:pt idx="1313">
                  <c:v>0.19702148437397682</c:v>
                </c:pt>
                <c:pt idx="1314">
                  <c:v>0.21194458007795447</c:v>
                </c:pt>
                <c:pt idx="1315">
                  <c:v>0.25466918945193129</c:v>
                </c:pt>
                <c:pt idx="1316">
                  <c:v>3.0700683593977374E-2</c:v>
                </c:pt>
                <c:pt idx="1317">
                  <c:v>0.24026489257795447</c:v>
                </c:pt>
                <c:pt idx="1318">
                  <c:v>0.12646484374994316</c:v>
                </c:pt>
                <c:pt idx="1319">
                  <c:v>0.13626098632795447</c:v>
                </c:pt>
                <c:pt idx="1320">
                  <c:v>0.42407226562397682</c:v>
                </c:pt>
                <c:pt idx="1321">
                  <c:v>0.1753845214839771</c:v>
                </c:pt>
                <c:pt idx="1322">
                  <c:v>0.23510742187397682</c:v>
                </c:pt>
                <c:pt idx="1323">
                  <c:v>0.25210571288994288</c:v>
                </c:pt>
                <c:pt idx="1324">
                  <c:v>8.5784912107953915E-2</c:v>
                </c:pt>
                <c:pt idx="1325">
                  <c:v>8.3221435545965505E-2</c:v>
                </c:pt>
                <c:pt idx="1326">
                  <c:v>9.866333007795447E-2</c:v>
                </c:pt>
                <c:pt idx="1327">
                  <c:v>0.10278320312397682</c:v>
                </c:pt>
                <c:pt idx="1328">
                  <c:v>5.9539794921931843E-2</c:v>
                </c:pt>
                <c:pt idx="1329">
                  <c:v>0.14654541015596578</c:v>
                </c:pt>
                <c:pt idx="1330">
                  <c:v>0.14862060546795419</c:v>
                </c:pt>
                <c:pt idx="1331">
                  <c:v>4.1503906249943157E-2</c:v>
                </c:pt>
                <c:pt idx="1332">
                  <c:v>0.25466918945193129</c:v>
                </c:pt>
                <c:pt idx="1333">
                  <c:v>0.26290893554596551</c:v>
                </c:pt>
                <c:pt idx="1334">
                  <c:v>0.29586791992193184</c:v>
                </c:pt>
                <c:pt idx="1335">
                  <c:v>0.37826538085795391</c:v>
                </c:pt>
                <c:pt idx="1336">
                  <c:v>0.12234497070193129</c:v>
                </c:pt>
                <c:pt idx="1337">
                  <c:v>0.16766357421795419</c:v>
                </c:pt>
                <c:pt idx="1338">
                  <c:v>0.18722534179596551</c:v>
                </c:pt>
                <c:pt idx="1339">
                  <c:v>0.19338989257795447</c:v>
                </c:pt>
                <c:pt idx="1340">
                  <c:v>0.32058715820193129</c:v>
                </c:pt>
                <c:pt idx="1341">
                  <c:v>0.28610229492193184</c:v>
                </c:pt>
                <c:pt idx="1342">
                  <c:v>0.11206054687397682</c:v>
                </c:pt>
                <c:pt idx="1343">
                  <c:v>4.6661376951931288E-2</c:v>
                </c:pt>
              </c:numCache>
            </c:numRef>
          </c:xVal>
          <c:yVal>
            <c:numRef>
              <c:f>Nitrite_1!$I$2:$I$1345</c:f>
              <c:numCache>
                <c:formatCode>General</c:formatCode>
                <c:ptCount val="1344"/>
                <c:pt idx="29">
                  <c:v>741.24703707630852</c:v>
                </c:pt>
                <c:pt idx="30">
                  <c:v>740.92203656917957</c:v>
                </c:pt>
                <c:pt idx="31">
                  <c:v>739.48558695046484</c:v>
                </c:pt>
                <c:pt idx="32">
                  <c:v>741.84643880519786</c:v>
                </c:pt>
                <c:pt idx="33">
                  <c:v>744.58717662514255</c:v>
                </c:pt>
                <c:pt idx="34">
                  <c:v>745.5167615800658</c:v>
                </c:pt>
                <c:pt idx="35">
                  <c:v>747.45108272529535</c:v>
                </c:pt>
                <c:pt idx="36">
                  <c:v>750.65632254581919</c:v>
                </c:pt>
                <c:pt idx="37">
                  <c:v>753.27758816752328</c:v>
                </c:pt>
                <c:pt idx="38">
                  <c:v>753.5589588085146</c:v>
                </c:pt>
                <c:pt idx="39">
                  <c:v>755.21857910862855</c:v>
                </c:pt>
                <c:pt idx="40">
                  <c:v>756.18179831535372</c:v>
                </c:pt>
                <c:pt idx="41">
                  <c:v>758.34229197087791</c:v>
                </c:pt>
                <c:pt idx="42">
                  <c:v>760.52197235219342</c:v>
                </c:pt>
                <c:pt idx="43">
                  <c:v>762.89634540828786</c:v>
                </c:pt>
                <c:pt idx="44">
                  <c:v>762.18507120927632</c:v>
                </c:pt>
                <c:pt idx="45">
                  <c:v>763.66078988710444</c:v>
                </c:pt>
                <c:pt idx="46">
                  <c:v>762.98366339668473</c:v>
                </c:pt>
                <c:pt idx="47">
                  <c:v>763.49943050098318</c:v>
                </c:pt>
                <c:pt idx="48">
                  <c:v>764.94147242994825</c:v>
                </c:pt>
                <c:pt idx="49">
                  <c:v>766.19497822606354</c:v>
                </c:pt>
                <c:pt idx="50">
                  <c:v>766.55623458109812</c:v>
                </c:pt>
                <c:pt idx="51">
                  <c:v>765.85144085486922</c:v>
                </c:pt>
                <c:pt idx="52">
                  <c:v>765.83983199085048</c:v>
                </c:pt>
                <c:pt idx="53">
                  <c:v>765.61467556010507</c:v>
                </c:pt>
                <c:pt idx="54">
                  <c:v>764.64612071541922</c:v>
                </c:pt>
                <c:pt idx="55">
                  <c:v>764.25923056725583</c:v>
                </c:pt>
                <c:pt idx="56">
                  <c:v>764.03608641641506</c:v>
                </c:pt>
                <c:pt idx="57">
                  <c:v>766.46663536913877</c:v>
                </c:pt>
                <c:pt idx="58">
                  <c:v>767.39141630744143</c:v>
                </c:pt>
                <c:pt idx="59">
                  <c:v>767.99098647965002</c:v>
                </c:pt>
                <c:pt idx="60">
                  <c:v>768.90089374190336</c:v>
                </c:pt>
                <c:pt idx="61">
                  <c:v>770.33317006760888</c:v>
                </c:pt>
                <c:pt idx="62">
                  <c:v>769.30499080453103</c:v>
                </c:pt>
                <c:pt idx="63">
                  <c:v>769.36759090321073</c:v>
                </c:pt>
                <c:pt idx="64">
                  <c:v>770.63433068381812</c:v>
                </c:pt>
                <c:pt idx="65">
                  <c:v>771.75946171707812</c:v>
                </c:pt>
                <c:pt idx="66">
                  <c:v>770.30714655700717</c:v>
                </c:pt>
                <c:pt idx="67">
                  <c:v>769.14113165344804</c:v>
                </c:pt>
                <c:pt idx="68">
                  <c:v>770.24704031832789</c:v>
                </c:pt>
                <c:pt idx="69">
                  <c:v>769.14772555069521</c:v>
                </c:pt>
                <c:pt idx="70">
                  <c:v>771.45836211230176</c:v>
                </c:pt>
                <c:pt idx="71">
                  <c:v>771.72406346732384</c:v>
                </c:pt>
                <c:pt idx="72">
                  <c:v>770.78248803470206</c:v>
                </c:pt>
                <c:pt idx="73">
                  <c:v>769.16334447982604</c:v>
                </c:pt>
                <c:pt idx="74">
                  <c:v>769.77720358697979</c:v>
                </c:pt>
                <c:pt idx="75">
                  <c:v>770.56692539106928</c:v>
                </c:pt>
                <c:pt idx="76">
                  <c:v>771.07717820763889</c:v>
                </c:pt>
                <c:pt idx="77">
                  <c:v>771.03866068054936</c:v>
                </c:pt>
                <c:pt idx="78">
                  <c:v>771.11573999748828</c:v>
                </c:pt>
                <c:pt idx="79">
                  <c:v>769.95575526842913</c:v>
                </c:pt>
                <c:pt idx="80">
                  <c:v>769.30205585259989</c:v>
                </c:pt>
                <c:pt idx="81">
                  <c:v>768.55567829492531</c:v>
                </c:pt>
                <c:pt idx="82">
                  <c:v>766.95578161926915</c:v>
                </c:pt>
                <c:pt idx="83">
                  <c:v>764.16349482786154</c:v>
                </c:pt>
                <c:pt idx="84">
                  <c:v>763.06860329220115</c:v>
                </c:pt>
                <c:pt idx="85">
                  <c:v>762.97175581580814</c:v>
                </c:pt>
                <c:pt idx="86">
                  <c:v>761.2797925182075</c:v>
                </c:pt>
                <c:pt idx="87">
                  <c:v>760.70366302124603</c:v>
                </c:pt>
                <c:pt idx="88">
                  <c:v>758.4532320500806</c:v>
                </c:pt>
                <c:pt idx="89">
                  <c:v>755.46843848077287</c:v>
                </c:pt>
                <c:pt idx="90">
                  <c:v>754.74053814022705</c:v>
                </c:pt>
                <c:pt idx="91">
                  <c:v>753.62323816895525</c:v>
                </c:pt>
                <c:pt idx="92">
                  <c:v>751.57081378296357</c:v>
                </c:pt>
                <c:pt idx="93">
                  <c:v>749.4044437209933</c:v>
                </c:pt>
                <c:pt idx="94">
                  <c:v>748.26616446613389</c:v>
                </c:pt>
                <c:pt idx="95">
                  <c:v>748.9667068834973</c:v>
                </c:pt>
                <c:pt idx="96">
                  <c:v>749.05580752036235</c:v>
                </c:pt>
                <c:pt idx="97">
                  <c:v>749.08046373326852</c:v>
                </c:pt>
                <c:pt idx="98">
                  <c:v>746.93634631120221</c:v>
                </c:pt>
                <c:pt idx="99">
                  <c:v>746.55357386905052</c:v>
                </c:pt>
                <c:pt idx="100">
                  <c:v>747.16676000243535</c:v>
                </c:pt>
                <c:pt idx="101">
                  <c:v>748.67290305606377</c:v>
                </c:pt>
                <c:pt idx="102">
                  <c:v>749.64122741966503</c:v>
                </c:pt>
                <c:pt idx="103">
                  <c:v>750.16132717153619</c:v>
                </c:pt>
                <c:pt idx="104">
                  <c:v>748.37527371471072</c:v>
                </c:pt>
                <c:pt idx="105">
                  <c:v>748.49013254700378</c:v>
                </c:pt>
                <c:pt idx="106">
                  <c:v>748.31391742018434</c:v>
                </c:pt>
                <c:pt idx="107">
                  <c:v>747.9073984773147</c:v>
                </c:pt>
                <c:pt idx="108">
                  <c:v>748.84108719263043</c:v>
                </c:pt>
                <c:pt idx="109">
                  <c:v>749.50958617842832</c:v>
                </c:pt>
                <c:pt idx="110">
                  <c:v>750.3940186201977</c:v>
                </c:pt>
                <c:pt idx="111">
                  <c:v>750.08940965749821</c:v>
                </c:pt>
                <c:pt idx="112">
                  <c:v>750.03822505889104</c:v>
                </c:pt>
                <c:pt idx="113">
                  <c:v>751.24267938611308</c:v>
                </c:pt>
                <c:pt idx="114">
                  <c:v>751.12951882197945</c:v>
                </c:pt>
                <c:pt idx="115">
                  <c:v>751.3588926727839</c:v>
                </c:pt>
                <c:pt idx="116">
                  <c:v>752.28151009156306</c:v>
                </c:pt>
                <c:pt idx="117">
                  <c:v>752.63778916736362</c:v>
                </c:pt>
                <c:pt idx="118">
                  <c:v>752.3916022855559</c:v>
                </c:pt>
                <c:pt idx="119">
                  <c:v>751.60228350532566</c:v>
                </c:pt>
                <c:pt idx="120">
                  <c:v>751.27422392425785</c:v>
                </c:pt>
                <c:pt idx="121">
                  <c:v>751.08029951998162</c:v>
                </c:pt>
                <c:pt idx="122">
                  <c:v>749.58132573189778</c:v>
                </c:pt>
                <c:pt idx="123">
                  <c:v>748.96953909603292</c:v>
                </c:pt>
                <c:pt idx="124">
                  <c:v>749.32703183612887</c:v>
                </c:pt>
                <c:pt idx="125">
                  <c:v>749.46062790948542</c:v>
                </c:pt>
                <c:pt idx="126">
                  <c:v>748.65956483760806</c:v>
                </c:pt>
                <c:pt idx="127">
                  <c:v>747.40454696006736</c:v>
                </c:pt>
                <c:pt idx="128">
                  <c:v>747.0030895220068</c:v>
                </c:pt>
                <c:pt idx="129">
                  <c:v>746.55337046226919</c:v>
                </c:pt>
                <c:pt idx="130">
                  <c:v>746.90432255328733</c:v>
                </c:pt>
                <c:pt idx="131">
                  <c:v>746.53789973407788</c:v>
                </c:pt>
                <c:pt idx="132">
                  <c:v>745.93233278869718</c:v>
                </c:pt>
                <c:pt idx="133">
                  <c:v>744.66501341414187</c:v>
                </c:pt>
                <c:pt idx="134">
                  <c:v>744.13692309569808</c:v>
                </c:pt>
                <c:pt idx="135">
                  <c:v>745.08262596133136</c:v>
                </c:pt>
                <c:pt idx="136">
                  <c:v>746.11454649972222</c:v>
                </c:pt>
                <c:pt idx="137">
                  <c:v>745.12096339620803</c:v>
                </c:pt>
                <c:pt idx="138">
                  <c:v>745.90660582741714</c:v>
                </c:pt>
                <c:pt idx="139">
                  <c:v>745.27590839039453</c:v>
                </c:pt>
                <c:pt idx="140">
                  <c:v>744.06124114818056</c:v>
                </c:pt>
                <c:pt idx="141">
                  <c:v>744.40114225084869</c:v>
                </c:pt>
                <c:pt idx="142">
                  <c:v>743.89719610572968</c:v>
                </c:pt>
                <c:pt idx="143">
                  <c:v>743.14295081808132</c:v>
                </c:pt>
                <c:pt idx="144">
                  <c:v>741.87217036007576</c:v>
                </c:pt>
                <c:pt idx="145">
                  <c:v>741.51913638787698</c:v>
                </c:pt>
                <c:pt idx="146">
                  <c:v>741.52146360486336</c:v>
                </c:pt>
                <c:pt idx="147">
                  <c:v>741.69532737164673</c:v>
                </c:pt>
                <c:pt idx="148">
                  <c:v>739.51999034487619</c:v>
                </c:pt>
                <c:pt idx="149">
                  <c:v>738.66851244957013</c:v>
                </c:pt>
                <c:pt idx="150">
                  <c:v>738.79630478748948</c:v>
                </c:pt>
                <c:pt idx="151">
                  <c:v>739.6189152422204</c:v>
                </c:pt>
                <c:pt idx="152">
                  <c:v>739.00228762104632</c:v>
                </c:pt>
                <c:pt idx="153">
                  <c:v>739.19154392043447</c:v>
                </c:pt>
                <c:pt idx="154">
                  <c:v>740.11854650012231</c:v>
                </c:pt>
                <c:pt idx="155">
                  <c:v>742.39326713851403</c:v>
                </c:pt>
                <c:pt idx="156">
                  <c:v>743.74112473817343</c:v>
                </c:pt>
                <c:pt idx="157">
                  <c:v>744.50877696164673</c:v>
                </c:pt>
                <c:pt idx="158">
                  <c:v>744.76553090893503</c:v>
                </c:pt>
                <c:pt idx="159">
                  <c:v>745.13248521075184</c:v>
                </c:pt>
                <c:pt idx="160">
                  <c:v>746.65689208021683</c:v>
                </c:pt>
                <c:pt idx="161">
                  <c:v>748.77045137516552</c:v>
                </c:pt>
                <c:pt idx="162">
                  <c:v>749.91256772230281</c:v>
                </c:pt>
                <c:pt idx="163">
                  <c:v>750.74479845316796</c:v>
                </c:pt>
                <c:pt idx="164">
                  <c:v>752.02588725076544</c:v>
                </c:pt>
                <c:pt idx="165">
                  <c:v>752.3575031178475</c:v>
                </c:pt>
                <c:pt idx="166">
                  <c:v>753.42552497598535</c:v>
                </c:pt>
                <c:pt idx="167">
                  <c:v>752.67694571425295</c:v>
                </c:pt>
                <c:pt idx="168">
                  <c:v>752.92899535662286</c:v>
                </c:pt>
                <c:pt idx="169">
                  <c:v>754.56178205369122</c:v>
                </c:pt>
                <c:pt idx="170">
                  <c:v>755.56966044841113</c:v>
                </c:pt>
                <c:pt idx="171">
                  <c:v>757.1365505814241</c:v>
                </c:pt>
                <c:pt idx="172">
                  <c:v>756.8212966953871</c:v>
                </c:pt>
                <c:pt idx="173">
                  <c:v>756.91539998894325</c:v>
                </c:pt>
                <c:pt idx="174">
                  <c:v>756.20788992599762</c:v>
                </c:pt>
                <c:pt idx="175">
                  <c:v>756.39455644731413</c:v>
                </c:pt>
                <c:pt idx="176">
                  <c:v>757.31773809496951</c:v>
                </c:pt>
                <c:pt idx="177">
                  <c:v>757.49357085911174</c:v>
                </c:pt>
                <c:pt idx="178">
                  <c:v>758.04648961253883</c:v>
                </c:pt>
                <c:pt idx="179">
                  <c:v>757.81875377899951</c:v>
                </c:pt>
                <c:pt idx="180">
                  <c:v>757.59538075699754</c:v>
                </c:pt>
                <c:pt idx="181">
                  <c:v>757.47668688318663</c:v>
                </c:pt>
                <c:pt idx="182">
                  <c:v>756.5447200018375</c:v>
                </c:pt>
                <c:pt idx="183">
                  <c:v>755.0660131707242</c:v>
                </c:pt>
                <c:pt idx="184">
                  <c:v>754.79062208124071</c:v>
                </c:pt>
                <c:pt idx="185">
                  <c:v>755.39447213391952</c:v>
                </c:pt>
                <c:pt idx="186">
                  <c:v>754.49097146262113</c:v>
                </c:pt>
                <c:pt idx="187">
                  <c:v>753.87857178210095</c:v>
                </c:pt>
                <c:pt idx="188">
                  <c:v>753.43830487023206</c:v>
                </c:pt>
                <c:pt idx="189">
                  <c:v>753.12488759387463</c:v>
                </c:pt>
                <c:pt idx="190">
                  <c:v>752.90400886535133</c:v>
                </c:pt>
                <c:pt idx="191">
                  <c:v>753.27523345602424</c:v>
                </c:pt>
                <c:pt idx="192">
                  <c:v>753.00712546071679</c:v>
                </c:pt>
                <c:pt idx="193">
                  <c:v>753.26259414909407</c:v>
                </c:pt>
                <c:pt idx="194">
                  <c:v>754.27743989013925</c:v>
                </c:pt>
                <c:pt idx="195">
                  <c:v>755.20032158779634</c:v>
                </c:pt>
                <c:pt idx="196">
                  <c:v>755.96302055494039</c:v>
                </c:pt>
                <c:pt idx="197">
                  <c:v>755.57392813136266</c:v>
                </c:pt>
                <c:pt idx="198">
                  <c:v>755.76302499490714</c:v>
                </c:pt>
                <c:pt idx="199">
                  <c:v>755.62797422541792</c:v>
                </c:pt>
                <c:pt idx="200">
                  <c:v>754.52748967282491</c:v>
                </c:pt>
                <c:pt idx="201">
                  <c:v>755.41128054137209</c:v>
                </c:pt>
                <c:pt idx="202">
                  <c:v>754.58907787816429</c:v>
                </c:pt>
                <c:pt idx="203">
                  <c:v>754.12887540472548</c:v>
                </c:pt>
                <c:pt idx="204">
                  <c:v>751.97362133887736</c:v>
                </c:pt>
                <c:pt idx="205">
                  <c:v>751.50955293385118</c:v>
                </c:pt>
                <c:pt idx="206">
                  <c:v>750.94172754078784</c:v>
                </c:pt>
                <c:pt idx="207">
                  <c:v>749.63796272591628</c:v>
                </c:pt>
                <c:pt idx="208">
                  <c:v>747.81322621036713</c:v>
                </c:pt>
                <c:pt idx="209">
                  <c:v>747.71276972529665</c:v>
                </c:pt>
                <c:pt idx="210">
                  <c:v>747.54316939836633</c:v>
                </c:pt>
                <c:pt idx="211">
                  <c:v>746.74842907244147</c:v>
                </c:pt>
                <c:pt idx="212">
                  <c:v>745.78746415264652</c:v>
                </c:pt>
                <c:pt idx="213">
                  <c:v>746.44838654333137</c:v>
                </c:pt>
                <c:pt idx="214">
                  <c:v>746.51049583448685</c:v>
                </c:pt>
                <c:pt idx="215">
                  <c:v>747.77502756808917</c:v>
                </c:pt>
                <c:pt idx="216">
                  <c:v>748.13371473355153</c:v>
                </c:pt>
                <c:pt idx="217">
                  <c:v>748.17772752072096</c:v>
                </c:pt>
                <c:pt idx="218">
                  <c:v>749.00671147424339</c:v>
                </c:pt>
                <c:pt idx="219">
                  <c:v>748.89211931440479</c:v>
                </c:pt>
                <c:pt idx="220">
                  <c:v>749.52007781199381</c:v>
                </c:pt>
                <c:pt idx="221">
                  <c:v>751.23439056676864</c:v>
                </c:pt>
                <c:pt idx="222">
                  <c:v>752.41263697691556</c:v>
                </c:pt>
                <c:pt idx="223">
                  <c:v>752.19046823764768</c:v>
                </c:pt>
                <c:pt idx="224">
                  <c:v>753.20771959493561</c:v>
                </c:pt>
                <c:pt idx="225">
                  <c:v>754.2789609988871</c:v>
                </c:pt>
                <c:pt idx="226">
                  <c:v>754.10730640631527</c:v>
                </c:pt>
                <c:pt idx="227">
                  <c:v>753.96698644467608</c:v>
                </c:pt>
                <c:pt idx="228">
                  <c:v>754.06797100796405</c:v>
                </c:pt>
                <c:pt idx="229">
                  <c:v>754.80435293876053</c:v>
                </c:pt>
                <c:pt idx="230">
                  <c:v>754.32934618367119</c:v>
                </c:pt>
                <c:pt idx="231">
                  <c:v>755.10137407447223</c:v>
                </c:pt>
                <c:pt idx="232">
                  <c:v>754.07540153285663</c:v>
                </c:pt>
                <c:pt idx="233">
                  <c:v>753.62579828962942</c:v>
                </c:pt>
                <c:pt idx="234">
                  <c:v>753.94389034860205</c:v>
                </c:pt>
                <c:pt idx="235">
                  <c:v>754.6575561684574</c:v>
                </c:pt>
                <c:pt idx="236">
                  <c:v>755.43955219545251</c:v>
                </c:pt>
                <c:pt idx="237">
                  <c:v>754.87320512637598</c:v>
                </c:pt>
                <c:pt idx="238">
                  <c:v>754.79256722192281</c:v>
                </c:pt>
                <c:pt idx="239">
                  <c:v>754.94779621051737</c:v>
                </c:pt>
                <c:pt idx="240">
                  <c:v>755.71935216319105</c:v>
                </c:pt>
                <c:pt idx="241">
                  <c:v>756.22694474727655</c:v>
                </c:pt>
                <c:pt idx="242">
                  <c:v>756.18268936853985</c:v>
                </c:pt>
                <c:pt idx="243">
                  <c:v>754.94994765270553</c:v>
                </c:pt>
                <c:pt idx="244">
                  <c:v>753.29093053894474</c:v>
                </c:pt>
                <c:pt idx="245">
                  <c:v>752.87524158415556</c:v>
                </c:pt>
                <c:pt idx="246">
                  <c:v>752.28652010087683</c:v>
                </c:pt>
                <c:pt idx="247">
                  <c:v>752.1315001253372</c:v>
                </c:pt>
                <c:pt idx="248">
                  <c:v>751.98954410476483</c:v>
                </c:pt>
                <c:pt idx="249">
                  <c:v>750.62984708603017</c:v>
                </c:pt>
                <c:pt idx="250">
                  <c:v>749.90719313998102</c:v>
                </c:pt>
                <c:pt idx="251">
                  <c:v>749.41750844932449</c:v>
                </c:pt>
                <c:pt idx="252">
                  <c:v>746.75039351166424</c:v>
                </c:pt>
                <c:pt idx="253">
                  <c:v>746.34188864295868</c:v>
                </c:pt>
                <c:pt idx="254">
                  <c:v>746.17830110907255</c:v>
                </c:pt>
                <c:pt idx="255">
                  <c:v>745.97196786781194</c:v>
                </c:pt>
                <c:pt idx="256">
                  <c:v>745.54913058932641</c:v>
                </c:pt>
                <c:pt idx="257">
                  <c:v>745.39443651011391</c:v>
                </c:pt>
                <c:pt idx="258">
                  <c:v>746.56894795465712</c:v>
                </c:pt>
                <c:pt idx="259">
                  <c:v>746.46167813267755</c:v>
                </c:pt>
                <c:pt idx="260">
                  <c:v>747.59824037642375</c:v>
                </c:pt>
                <c:pt idx="261">
                  <c:v>749.65900475796093</c:v>
                </c:pt>
                <c:pt idx="262">
                  <c:v>749.6378624967208</c:v>
                </c:pt>
                <c:pt idx="263">
                  <c:v>749.70629016944849</c:v>
                </c:pt>
                <c:pt idx="264">
                  <c:v>748.74853481025411</c:v>
                </c:pt>
                <c:pt idx="265">
                  <c:v>748.22896769920021</c:v>
                </c:pt>
                <c:pt idx="266">
                  <c:v>747.27427475596539</c:v>
                </c:pt>
                <c:pt idx="267">
                  <c:v>746.53537815940467</c:v>
                </c:pt>
                <c:pt idx="268">
                  <c:v>746.71547568519156</c:v>
                </c:pt>
                <c:pt idx="269">
                  <c:v>747.24760974560434</c:v>
                </c:pt>
                <c:pt idx="270">
                  <c:v>746.86535318610765</c:v>
                </c:pt>
                <c:pt idx="271">
                  <c:v>746.18320013753396</c:v>
                </c:pt>
                <c:pt idx="272">
                  <c:v>745.05547627249518</c:v>
                </c:pt>
                <c:pt idx="273">
                  <c:v>744.72891343716788</c:v>
                </c:pt>
                <c:pt idx="274">
                  <c:v>744.33753930920352</c:v>
                </c:pt>
                <c:pt idx="275">
                  <c:v>743.17233482422262</c:v>
                </c:pt>
                <c:pt idx="276">
                  <c:v>741.96895114957658</c:v>
                </c:pt>
                <c:pt idx="277">
                  <c:v>739.87442606328909</c:v>
                </c:pt>
                <c:pt idx="278">
                  <c:v>738.79376823289363</c:v>
                </c:pt>
                <c:pt idx="279">
                  <c:v>736.89595440560038</c:v>
                </c:pt>
                <c:pt idx="280">
                  <c:v>735.12845754724663</c:v>
                </c:pt>
                <c:pt idx="281">
                  <c:v>735.48593660713493</c:v>
                </c:pt>
                <c:pt idx="282">
                  <c:v>735.15980036179849</c:v>
                </c:pt>
                <c:pt idx="283">
                  <c:v>733.79960819864584</c:v>
                </c:pt>
                <c:pt idx="284">
                  <c:v>733.24768255083848</c:v>
                </c:pt>
                <c:pt idx="285">
                  <c:v>732.97195678092646</c:v>
                </c:pt>
                <c:pt idx="286">
                  <c:v>731.7990743002166</c:v>
                </c:pt>
                <c:pt idx="287">
                  <c:v>729.63913068600141</c:v>
                </c:pt>
                <c:pt idx="288">
                  <c:v>728.35425007541892</c:v>
                </c:pt>
                <c:pt idx="289">
                  <c:v>726.01427925465759</c:v>
                </c:pt>
                <c:pt idx="290">
                  <c:v>724.05181783240448</c:v>
                </c:pt>
                <c:pt idx="291">
                  <c:v>721.91812790961103</c:v>
                </c:pt>
                <c:pt idx="292">
                  <c:v>720.67070283484827</c:v>
                </c:pt>
                <c:pt idx="293">
                  <c:v>720.96017250389866</c:v>
                </c:pt>
                <c:pt idx="294">
                  <c:v>722.05707031971338</c:v>
                </c:pt>
                <c:pt idx="295">
                  <c:v>723.52152877968149</c:v>
                </c:pt>
                <c:pt idx="296">
                  <c:v>723.77535329371131</c:v>
                </c:pt>
                <c:pt idx="297">
                  <c:v>723.94241888709985</c:v>
                </c:pt>
                <c:pt idx="298">
                  <c:v>723.50063217949469</c:v>
                </c:pt>
                <c:pt idx="299">
                  <c:v>723.34412289145996</c:v>
                </c:pt>
                <c:pt idx="300">
                  <c:v>724.16884006744249</c:v>
                </c:pt>
                <c:pt idx="301">
                  <c:v>724.26592168333059</c:v>
                </c:pt>
                <c:pt idx="302">
                  <c:v>724.87169882260844</c:v>
                </c:pt>
                <c:pt idx="303">
                  <c:v>725.56579904381033</c:v>
                </c:pt>
                <c:pt idx="304">
                  <c:v>725.09270699951458</c:v>
                </c:pt>
                <c:pt idx="305">
                  <c:v>726.04308589318646</c:v>
                </c:pt>
                <c:pt idx="306">
                  <c:v>725.8469851449496</c:v>
                </c:pt>
                <c:pt idx="307">
                  <c:v>726.66552199508988</c:v>
                </c:pt>
                <c:pt idx="308">
                  <c:v>728.02320393729099</c:v>
                </c:pt>
                <c:pt idx="309">
                  <c:v>728.67706318879129</c:v>
                </c:pt>
                <c:pt idx="310">
                  <c:v>729.58963363849534</c:v>
                </c:pt>
                <c:pt idx="311">
                  <c:v>729.79966627939768</c:v>
                </c:pt>
                <c:pt idx="312">
                  <c:v>727.69377991757267</c:v>
                </c:pt>
                <c:pt idx="313">
                  <c:v>728.58668761558977</c:v>
                </c:pt>
                <c:pt idx="314">
                  <c:v>728.6605220681115</c:v>
                </c:pt>
                <c:pt idx="315">
                  <c:v>728.48164035849709</c:v>
                </c:pt>
                <c:pt idx="316">
                  <c:v>726.76310560739557</c:v>
                </c:pt>
                <c:pt idx="317">
                  <c:v>727.3966997104618</c:v>
                </c:pt>
                <c:pt idx="318">
                  <c:v>728.94978515025389</c:v>
                </c:pt>
                <c:pt idx="319">
                  <c:v>730.14611230305923</c:v>
                </c:pt>
                <c:pt idx="320">
                  <c:v>731.62581662602349</c:v>
                </c:pt>
                <c:pt idx="321">
                  <c:v>733.376748862103</c:v>
                </c:pt>
                <c:pt idx="322">
                  <c:v>734.91054691733086</c:v>
                </c:pt>
                <c:pt idx="323">
                  <c:v>734.95718983730853</c:v>
                </c:pt>
                <c:pt idx="324">
                  <c:v>735.5841635034634</c:v>
                </c:pt>
                <c:pt idx="325">
                  <c:v>734.9614268975032</c:v>
                </c:pt>
                <c:pt idx="326">
                  <c:v>735.34867277516946</c:v>
                </c:pt>
                <c:pt idx="327">
                  <c:v>736.04671723960087</c:v>
                </c:pt>
                <c:pt idx="328">
                  <c:v>738.30363337437268</c:v>
                </c:pt>
                <c:pt idx="329">
                  <c:v>739.72486141186914</c:v>
                </c:pt>
                <c:pt idx="330">
                  <c:v>740.82063393788223</c:v>
                </c:pt>
                <c:pt idx="331">
                  <c:v>742.19599138904402</c:v>
                </c:pt>
                <c:pt idx="332">
                  <c:v>742.50323567555392</c:v>
                </c:pt>
                <c:pt idx="333">
                  <c:v>743.39260797811539</c:v>
                </c:pt>
                <c:pt idx="334">
                  <c:v>744.50600075320426</c:v>
                </c:pt>
                <c:pt idx="335">
                  <c:v>743.25130955212501</c:v>
                </c:pt>
                <c:pt idx="336">
                  <c:v>743.38971551753139</c:v>
                </c:pt>
                <c:pt idx="337">
                  <c:v>742.56554347765791</c:v>
                </c:pt>
                <c:pt idx="338">
                  <c:v>743.14227569743639</c:v>
                </c:pt>
                <c:pt idx="339">
                  <c:v>741.88184014070202</c:v>
                </c:pt>
                <c:pt idx="340">
                  <c:v>740.85175301184131</c:v>
                </c:pt>
                <c:pt idx="341">
                  <c:v>741.70794545379442</c:v>
                </c:pt>
                <c:pt idx="342">
                  <c:v>741.46989875767622</c:v>
                </c:pt>
                <c:pt idx="343">
                  <c:v>740.81160233763899</c:v>
                </c:pt>
                <c:pt idx="344">
                  <c:v>740.76164399876745</c:v>
                </c:pt>
                <c:pt idx="345">
                  <c:v>741.7122847258612</c:v>
                </c:pt>
                <c:pt idx="346">
                  <c:v>741.18206515944587</c:v>
                </c:pt>
                <c:pt idx="347">
                  <c:v>739.81598433565534</c:v>
                </c:pt>
                <c:pt idx="348">
                  <c:v>739.13101974012193</c:v>
                </c:pt>
                <c:pt idx="349">
                  <c:v>737.59736034600394</c:v>
                </c:pt>
                <c:pt idx="350">
                  <c:v>736.30703905997927</c:v>
                </c:pt>
                <c:pt idx="351">
                  <c:v>733.62436144569187</c:v>
                </c:pt>
                <c:pt idx="352">
                  <c:v>732.96006780977086</c:v>
                </c:pt>
                <c:pt idx="353">
                  <c:v>733.72999920260895</c:v>
                </c:pt>
                <c:pt idx="354">
                  <c:v>733.80640061258498</c:v>
                </c:pt>
                <c:pt idx="355">
                  <c:v>734.38890790682865</c:v>
                </c:pt>
                <c:pt idx="356">
                  <c:v>733.08283861697089</c:v>
                </c:pt>
                <c:pt idx="357">
                  <c:v>732.09768871569349</c:v>
                </c:pt>
                <c:pt idx="358">
                  <c:v>731.61060757183498</c:v>
                </c:pt>
                <c:pt idx="359">
                  <c:v>729.83437193707607</c:v>
                </c:pt>
                <c:pt idx="360">
                  <c:v>728.48659500173187</c:v>
                </c:pt>
                <c:pt idx="361">
                  <c:v>726.97881126563959</c:v>
                </c:pt>
                <c:pt idx="362">
                  <c:v>727.59108866229712</c:v>
                </c:pt>
                <c:pt idx="363">
                  <c:v>727.64907059646089</c:v>
                </c:pt>
                <c:pt idx="364">
                  <c:v>726.31988278588528</c:v>
                </c:pt>
                <c:pt idx="365">
                  <c:v>726.78563855429582</c:v>
                </c:pt>
                <c:pt idx="366">
                  <c:v>725.86076504407526</c:v>
                </c:pt>
                <c:pt idx="367">
                  <c:v>725.0644276681445</c:v>
                </c:pt>
                <c:pt idx="368">
                  <c:v>724.73908959766118</c:v>
                </c:pt>
                <c:pt idx="369">
                  <c:v>724.82908036057313</c:v>
                </c:pt>
                <c:pt idx="370">
                  <c:v>725.19760276361899</c:v>
                </c:pt>
                <c:pt idx="371">
                  <c:v>725.93377502764054</c:v>
                </c:pt>
                <c:pt idx="372">
                  <c:v>725.20371558602506</c:v>
                </c:pt>
                <c:pt idx="373">
                  <c:v>725.67351165790558</c:v>
                </c:pt>
                <c:pt idx="374">
                  <c:v>726.24698803037541</c:v>
                </c:pt>
                <c:pt idx="375">
                  <c:v>725.99283741071042</c:v>
                </c:pt>
                <c:pt idx="376">
                  <c:v>725.37678785229252</c:v>
                </c:pt>
                <c:pt idx="377">
                  <c:v>725.44623236211214</c:v>
                </c:pt>
                <c:pt idx="378">
                  <c:v>725.72361337741972</c:v>
                </c:pt>
                <c:pt idx="379">
                  <c:v>727.78112078891706</c:v>
                </c:pt>
                <c:pt idx="380">
                  <c:v>727.95320607415363</c:v>
                </c:pt>
                <c:pt idx="381">
                  <c:v>727.43242669081326</c:v>
                </c:pt>
                <c:pt idx="382">
                  <c:v>728.72102549255442</c:v>
                </c:pt>
                <c:pt idx="383">
                  <c:v>729.78974139884815</c:v>
                </c:pt>
                <c:pt idx="384">
                  <c:v>730.37672757489111</c:v>
                </c:pt>
                <c:pt idx="385">
                  <c:v>728.82386244903387</c:v>
                </c:pt>
                <c:pt idx="386">
                  <c:v>728.22386378586054</c:v>
                </c:pt>
                <c:pt idx="387">
                  <c:v>727.97936718821177</c:v>
                </c:pt>
                <c:pt idx="388">
                  <c:v>729.82328624759975</c:v>
                </c:pt>
                <c:pt idx="389">
                  <c:v>729.66493509415602</c:v>
                </c:pt>
                <c:pt idx="390">
                  <c:v>730.2490981639819</c:v>
                </c:pt>
                <c:pt idx="391">
                  <c:v>730.7009395833378</c:v>
                </c:pt>
                <c:pt idx="392">
                  <c:v>730.04491552950844</c:v>
                </c:pt>
                <c:pt idx="393">
                  <c:v>729.23099855277837</c:v>
                </c:pt>
                <c:pt idx="394">
                  <c:v>728.69286594488756</c:v>
                </c:pt>
                <c:pt idx="395">
                  <c:v>727.31650706072298</c:v>
                </c:pt>
                <c:pt idx="396">
                  <c:v>726.44131332048084</c:v>
                </c:pt>
                <c:pt idx="397">
                  <c:v>725.33679872368737</c:v>
                </c:pt>
                <c:pt idx="398">
                  <c:v>724.65901150463333</c:v>
                </c:pt>
                <c:pt idx="399">
                  <c:v>722.28605565430655</c:v>
                </c:pt>
                <c:pt idx="400">
                  <c:v>721.99827497383399</c:v>
                </c:pt>
                <c:pt idx="401">
                  <c:v>721.77433784948778</c:v>
                </c:pt>
                <c:pt idx="402">
                  <c:v>721.6148745633642</c:v>
                </c:pt>
                <c:pt idx="403">
                  <c:v>721.16436466084497</c:v>
                </c:pt>
                <c:pt idx="404">
                  <c:v>720.77734199690929</c:v>
                </c:pt>
                <c:pt idx="405">
                  <c:v>720.57072268469528</c:v>
                </c:pt>
                <c:pt idx="406">
                  <c:v>720.41883414780523</c:v>
                </c:pt>
                <c:pt idx="407">
                  <c:v>721.57549152703893</c:v>
                </c:pt>
                <c:pt idx="408">
                  <c:v>721.47958562767121</c:v>
                </c:pt>
                <c:pt idx="409">
                  <c:v>722.49013056325259</c:v>
                </c:pt>
                <c:pt idx="410">
                  <c:v>722.91144616452823</c:v>
                </c:pt>
                <c:pt idx="411">
                  <c:v>722.59227090588479</c:v>
                </c:pt>
                <c:pt idx="412">
                  <c:v>721.86745058251779</c:v>
                </c:pt>
                <c:pt idx="413">
                  <c:v>722.34085988921299</c:v>
                </c:pt>
                <c:pt idx="414">
                  <c:v>721.50441840537246</c:v>
                </c:pt>
                <c:pt idx="415">
                  <c:v>720.78937489314626</c:v>
                </c:pt>
                <c:pt idx="416">
                  <c:v>720.62237743813682</c:v>
                </c:pt>
                <c:pt idx="417">
                  <c:v>718.64459914415636</c:v>
                </c:pt>
                <c:pt idx="418">
                  <c:v>718.79819680179719</c:v>
                </c:pt>
                <c:pt idx="419">
                  <c:v>718.73723696750119</c:v>
                </c:pt>
                <c:pt idx="420">
                  <c:v>716.64523711848847</c:v>
                </c:pt>
                <c:pt idx="421">
                  <c:v>716.27014222902494</c:v>
                </c:pt>
                <c:pt idx="422">
                  <c:v>715.85623570052007</c:v>
                </c:pt>
                <c:pt idx="423">
                  <c:v>714.88765615223201</c:v>
                </c:pt>
                <c:pt idx="424">
                  <c:v>712.76838851744856</c:v>
                </c:pt>
                <c:pt idx="425">
                  <c:v>711.75908634758389</c:v>
                </c:pt>
                <c:pt idx="426">
                  <c:v>711.99588882532828</c:v>
                </c:pt>
                <c:pt idx="427">
                  <c:v>710.2637141507189</c:v>
                </c:pt>
                <c:pt idx="428">
                  <c:v>709.001984157641</c:v>
                </c:pt>
                <c:pt idx="429">
                  <c:v>706.71865290283461</c:v>
                </c:pt>
                <c:pt idx="430">
                  <c:v>704.83149229867809</c:v>
                </c:pt>
                <c:pt idx="431">
                  <c:v>703.82093791160878</c:v>
                </c:pt>
                <c:pt idx="432">
                  <c:v>702.7021435480741</c:v>
                </c:pt>
                <c:pt idx="433">
                  <c:v>701.1384830864439</c:v>
                </c:pt>
                <c:pt idx="434">
                  <c:v>700.11791530806659</c:v>
                </c:pt>
                <c:pt idx="435">
                  <c:v>698.49392765525135</c:v>
                </c:pt>
                <c:pt idx="436">
                  <c:v>697.87472950776782</c:v>
                </c:pt>
                <c:pt idx="437">
                  <c:v>696.22449576793667</c:v>
                </c:pt>
                <c:pt idx="438">
                  <c:v>694.73458947413997</c:v>
                </c:pt>
                <c:pt idx="439">
                  <c:v>695.05421649507412</c:v>
                </c:pt>
                <c:pt idx="440">
                  <c:v>695.61459187090475</c:v>
                </c:pt>
                <c:pt idx="441">
                  <c:v>695.53617382210848</c:v>
                </c:pt>
                <c:pt idx="442">
                  <c:v>696.80359941065922</c:v>
                </c:pt>
                <c:pt idx="443">
                  <c:v>697.98589043208597</c:v>
                </c:pt>
                <c:pt idx="444">
                  <c:v>698.98756014989385</c:v>
                </c:pt>
                <c:pt idx="445">
                  <c:v>698.14877762188712</c:v>
                </c:pt>
                <c:pt idx="446">
                  <c:v>698.34331393500793</c:v>
                </c:pt>
                <c:pt idx="447">
                  <c:v>699.35631939223299</c:v>
                </c:pt>
                <c:pt idx="448">
                  <c:v>700.49460205271964</c:v>
                </c:pt>
                <c:pt idx="449">
                  <c:v>699.89803833578935</c:v>
                </c:pt>
                <c:pt idx="450">
                  <c:v>700.33569849528612</c:v>
                </c:pt>
                <c:pt idx="451">
                  <c:v>701.9773741420471</c:v>
                </c:pt>
                <c:pt idx="452">
                  <c:v>702.90293553361937</c:v>
                </c:pt>
                <c:pt idx="453">
                  <c:v>703.24471348681141</c:v>
                </c:pt>
                <c:pt idx="454">
                  <c:v>704.03442100913423</c:v>
                </c:pt>
                <c:pt idx="455">
                  <c:v>704.88629574921174</c:v>
                </c:pt>
                <c:pt idx="456">
                  <c:v>704.50952288420569</c:v>
                </c:pt>
                <c:pt idx="457">
                  <c:v>704.39421458006916</c:v>
                </c:pt>
                <c:pt idx="458">
                  <c:v>703.09533075416209</c:v>
                </c:pt>
                <c:pt idx="459">
                  <c:v>701.26360942011081</c:v>
                </c:pt>
                <c:pt idx="460">
                  <c:v>700.6083160486013</c:v>
                </c:pt>
                <c:pt idx="461">
                  <c:v>700.98073158506656</c:v>
                </c:pt>
                <c:pt idx="462">
                  <c:v>702.13762942835001</c:v>
                </c:pt>
                <c:pt idx="463">
                  <c:v>702.2782423154614</c:v>
                </c:pt>
                <c:pt idx="464">
                  <c:v>702.22992720723494</c:v>
                </c:pt>
                <c:pt idx="465">
                  <c:v>702.5335442277069</c:v>
                </c:pt>
                <c:pt idx="466">
                  <c:v>703.53335828502259</c:v>
                </c:pt>
                <c:pt idx="467">
                  <c:v>706.19975805345712</c:v>
                </c:pt>
                <c:pt idx="468">
                  <c:v>706.34636380227198</c:v>
                </c:pt>
                <c:pt idx="469">
                  <c:v>707.63607384601914</c:v>
                </c:pt>
                <c:pt idx="470">
                  <c:v>707.93994860359749</c:v>
                </c:pt>
                <c:pt idx="471">
                  <c:v>707.69680531982851</c:v>
                </c:pt>
                <c:pt idx="472">
                  <c:v>707.04982663167482</c:v>
                </c:pt>
                <c:pt idx="473">
                  <c:v>707.30259149254766</c:v>
                </c:pt>
                <c:pt idx="474">
                  <c:v>705.79808977631433</c:v>
                </c:pt>
                <c:pt idx="475">
                  <c:v>704.70022147880923</c:v>
                </c:pt>
                <c:pt idx="476">
                  <c:v>705.13768727929516</c:v>
                </c:pt>
                <c:pt idx="477">
                  <c:v>704.66576625278481</c:v>
                </c:pt>
                <c:pt idx="478">
                  <c:v>704.77567408490472</c:v>
                </c:pt>
                <c:pt idx="479">
                  <c:v>705.14511130135679</c:v>
                </c:pt>
                <c:pt idx="480">
                  <c:v>702.71401387312994</c:v>
                </c:pt>
                <c:pt idx="481">
                  <c:v>704.11135201239756</c:v>
                </c:pt>
                <c:pt idx="482">
                  <c:v>703.40489757657519</c:v>
                </c:pt>
                <c:pt idx="483">
                  <c:v>703.02060541844185</c:v>
                </c:pt>
                <c:pt idx="484">
                  <c:v>701.78076847397642</c:v>
                </c:pt>
                <c:pt idx="485">
                  <c:v>701.43973811433955</c:v>
                </c:pt>
                <c:pt idx="486">
                  <c:v>702.72316244486956</c:v>
                </c:pt>
                <c:pt idx="487">
                  <c:v>702.72129317972178</c:v>
                </c:pt>
                <c:pt idx="488">
                  <c:v>703.0305781731447</c:v>
                </c:pt>
                <c:pt idx="489">
                  <c:v>702.09294089581431</c:v>
                </c:pt>
                <c:pt idx="490">
                  <c:v>701.11084221126384</c:v>
                </c:pt>
                <c:pt idx="491">
                  <c:v>699.69761516260394</c:v>
                </c:pt>
                <c:pt idx="492">
                  <c:v>698.87757914384235</c:v>
                </c:pt>
                <c:pt idx="493">
                  <c:v>696.77953264275641</c:v>
                </c:pt>
                <c:pt idx="494">
                  <c:v>695.67596873373282</c:v>
                </c:pt>
                <c:pt idx="495">
                  <c:v>694.07481758700851</c:v>
                </c:pt>
                <c:pt idx="496">
                  <c:v>692.08635455645424</c:v>
                </c:pt>
                <c:pt idx="497">
                  <c:v>690.51412352580269</c:v>
                </c:pt>
                <c:pt idx="498">
                  <c:v>688.33323299264976</c:v>
                </c:pt>
                <c:pt idx="499">
                  <c:v>685.95186887606258</c:v>
                </c:pt>
                <c:pt idx="500">
                  <c:v>683.36446379459039</c:v>
                </c:pt>
                <c:pt idx="501">
                  <c:v>682.12861011132941</c:v>
                </c:pt>
                <c:pt idx="502">
                  <c:v>681.33156471968221</c:v>
                </c:pt>
                <c:pt idx="503">
                  <c:v>679.88445142076978</c:v>
                </c:pt>
                <c:pt idx="504">
                  <c:v>678.95176382249861</c:v>
                </c:pt>
                <c:pt idx="505">
                  <c:v>677.29908199680222</c:v>
                </c:pt>
                <c:pt idx="506">
                  <c:v>677.0309251643364</c:v>
                </c:pt>
                <c:pt idx="507">
                  <c:v>676.56612878643716</c:v>
                </c:pt>
                <c:pt idx="508">
                  <c:v>674.82963195760522</c:v>
                </c:pt>
                <c:pt idx="509">
                  <c:v>672.20378560827123</c:v>
                </c:pt>
                <c:pt idx="510">
                  <c:v>669.74901321781283</c:v>
                </c:pt>
                <c:pt idx="511">
                  <c:v>668.40753429764607</c:v>
                </c:pt>
                <c:pt idx="512">
                  <c:v>667.02297188486762</c:v>
                </c:pt>
                <c:pt idx="513">
                  <c:v>665.42620627172619</c:v>
                </c:pt>
                <c:pt idx="514">
                  <c:v>664.82016678760294</c:v>
                </c:pt>
                <c:pt idx="515">
                  <c:v>663.97815742183127</c:v>
                </c:pt>
                <c:pt idx="516">
                  <c:v>663.09946965246149</c:v>
                </c:pt>
                <c:pt idx="517">
                  <c:v>661.4072291484074</c:v>
                </c:pt>
                <c:pt idx="518">
                  <c:v>659.65813343927607</c:v>
                </c:pt>
                <c:pt idx="519">
                  <c:v>659.10312289455021</c:v>
                </c:pt>
                <c:pt idx="520">
                  <c:v>657.37882219252822</c:v>
                </c:pt>
                <c:pt idx="521">
                  <c:v>657.23464169333784</c:v>
                </c:pt>
                <c:pt idx="522">
                  <c:v>658.24824127555291</c:v>
                </c:pt>
                <c:pt idx="523">
                  <c:v>657.06557868621496</c:v>
                </c:pt>
                <c:pt idx="524">
                  <c:v>657.57428946713401</c:v>
                </c:pt>
                <c:pt idx="525">
                  <c:v>658.55279758502604</c:v>
                </c:pt>
                <c:pt idx="526">
                  <c:v>658.87446065878703</c:v>
                </c:pt>
                <c:pt idx="527">
                  <c:v>660.88228772582352</c:v>
                </c:pt>
                <c:pt idx="528">
                  <c:v>660.90252852686717</c:v>
                </c:pt>
                <c:pt idx="529">
                  <c:v>660.81079053380961</c:v>
                </c:pt>
                <c:pt idx="530">
                  <c:v>660.58326808258892</c:v>
                </c:pt>
                <c:pt idx="531">
                  <c:v>658.95978028479192</c:v>
                </c:pt>
                <c:pt idx="532">
                  <c:v>657.87937061299795</c:v>
                </c:pt>
                <c:pt idx="533">
                  <c:v>658.52066183645297</c:v>
                </c:pt>
                <c:pt idx="534">
                  <c:v>657.0574547108173</c:v>
                </c:pt>
                <c:pt idx="535">
                  <c:v>655.80189097390564</c:v>
                </c:pt>
                <c:pt idx="536">
                  <c:v>656.39308475046857</c:v>
                </c:pt>
                <c:pt idx="537">
                  <c:v>656.54361895597924</c:v>
                </c:pt>
                <c:pt idx="538">
                  <c:v>656.45883570023591</c:v>
                </c:pt>
                <c:pt idx="539">
                  <c:v>656.83337129103097</c:v>
                </c:pt>
                <c:pt idx="540">
                  <c:v>657.10763778657213</c:v>
                </c:pt>
                <c:pt idx="541">
                  <c:v>658.67738827052892</c:v>
                </c:pt>
                <c:pt idx="542">
                  <c:v>660.39975857559944</c:v>
                </c:pt>
                <c:pt idx="543">
                  <c:v>661.61922778708902</c:v>
                </c:pt>
                <c:pt idx="544">
                  <c:v>662.68268921638082</c:v>
                </c:pt>
                <c:pt idx="545">
                  <c:v>663.82686511864233</c:v>
                </c:pt>
                <c:pt idx="546">
                  <c:v>664.98636790801777</c:v>
                </c:pt>
                <c:pt idx="547">
                  <c:v>666.71976627867537</c:v>
                </c:pt>
                <c:pt idx="548">
                  <c:v>668.0724720884059</c:v>
                </c:pt>
                <c:pt idx="549">
                  <c:v>667.86324234213271</c:v>
                </c:pt>
                <c:pt idx="550">
                  <c:v>667.90239394483604</c:v>
                </c:pt>
                <c:pt idx="551">
                  <c:v>669.19658791589234</c:v>
                </c:pt>
                <c:pt idx="552">
                  <c:v>669.10447137382062</c:v>
                </c:pt>
                <c:pt idx="553">
                  <c:v>667.4154500409287</c:v>
                </c:pt>
                <c:pt idx="554">
                  <c:v>668.18129378978176</c:v>
                </c:pt>
                <c:pt idx="555">
                  <c:v>669.06574589733248</c:v>
                </c:pt>
                <c:pt idx="556">
                  <c:v>668.10586966703897</c:v>
                </c:pt>
                <c:pt idx="557">
                  <c:v>668.58596359329977</c:v>
                </c:pt>
                <c:pt idx="558">
                  <c:v>668.05815480080253</c:v>
                </c:pt>
                <c:pt idx="559">
                  <c:v>665.77723373782624</c:v>
                </c:pt>
                <c:pt idx="560">
                  <c:v>664.7660548546969</c:v>
                </c:pt>
                <c:pt idx="561">
                  <c:v>664.77409448593562</c:v>
                </c:pt>
                <c:pt idx="562">
                  <c:v>665.06281137674159</c:v>
                </c:pt>
                <c:pt idx="563">
                  <c:v>665.11149988727107</c:v>
                </c:pt>
                <c:pt idx="564">
                  <c:v>665.88713486863094</c:v>
                </c:pt>
                <c:pt idx="565">
                  <c:v>664.38096545878113</c:v>
                </c:pt>
                <c:pt idx="566">
                  <c:v>663.58238273720553</c:v>
                </c:pt>
                <c:pt idx="567">
                  <c:v>664.02845128976196</c:v>
                </c:pt>
                <c:pt idx="568">
                  <c:v>665.28688324733582</c:v>
                </c:pt>
                <c:pt idx="569">
                  <c:v>664.74577002742183</c:v>
                </c:pt>
                <c:pt idx="570">
                  <c:v>663.89610337619933</c:v>
                </c:pt>
                <c:pt idx="571">
                  <c:v>661.61454079064345</c:v>
                </c:pt>
                <c:pt idx="572">
                  <c:v>661.1093412875216</c:v>
                </c:pt>
                <c:pt idx="573">
                  <c:v>660.77681111273944</c:v>
                </c:pt>
                <c:pt idx="574">
                  <c:v>659.58909547796748</c:v>
                </c:pt>
                <c:pt idx="575">
                  <c:v>658.80249033346161</c:v>
                </c:pt>
                <c:pt idx="576">
                  <c:v>657.97027638911106</c:v>
                </c:pt>
                <c:pt idx="577">
                  <c:v>656.08471937618492</c:v>
                </c:pt>
                <c:pt idx="578">
                  <c:v>655.50574982381556</c:v>
                </c:pt>
                <c:pt idx="579">
                  <c:v>655.15246175309676</c:v>
                </c:pt>
                <c:pt idx="580">
                  <c:v>653.77887707189404</c:v>
                </c:pt>
                <c:pt idx="581">
                  <c:v>653.03197864818196</c:v>
                </c:pt>
                <c:pt idx="582">
                  <c:v>652.4492659587479</c:v>
                </c:pt>
                <c:pt idx="583">
                  <c:v>650.5173147158622</c:v>
                </c:pt>
                <c:pt idx="584">
                  <c:v>650.14150169103584</c:v>
                </c:pt>
                <c:pt idx="585">
                  <c:v>650.83427572854271</c:v>
                </c:pt>
                <c:pt idx="586">
                  <c:v>649.06868300953431</c:v>
                </c:pt>
                <c:pt idx="587">
                  <c:v>648.68714538820905</c:v>
                </c:pt>
                <c:pt idx="588">
                  <c:v>646.65264504133177</c:v>
                </c:pt>
                <c:pt idx="589">
                  <c:v>645.22412343681719</c:v>
                </c:pt>
                <c:pt idx="590">
                  <c:v>644.61135198396914</c:v>
                </c:pt>
                <c:pt idx="591">
                  <c:v>643.94288016619475</c:v>
                </c:pt>
                <c:pt idx="592">
                  <c:v>642.66167187845213</c:v>
                </c:pt>
                <c:pt idx="593">
                  <c:v>641.4385989895942</c:v>
                </c:pt>
                <c:pt idx="594">
                  <c:v>640.14951724917296</c:v>
                </c:pt>
                <c:pt idx="595">
                  <c:v>637.35353655635618</c:v>
                </c:pt>
                <c:pt idx="596">
                  <c:v>636.17381805993659</c:v>
                </c:pt>
                <c:pt idx="597">
                  <c:v>635.01689222906055</c:v>
                </c:pt>
                <c:pt idx="598">
                  <c:v>633.38048788175684</c:v>
                </c:pt>
                <c:pt idx="599">
                  <c:v>632.84597731569659</c:v>
                </c:pt>
                <c:pt idx="600">
                  <c:v>633.47496698259329</c:v>
                </c:pt>
                <c:pt idx="601">
                  <c:v>634.33453342813834</c:v>
                </c:pt>
                <c:pt idx="602">
                  <c:v>636.25394571370828</c:v>
                </c:pt>
                <c:pt idx="603">
                  <c:v>637.56286437451172</c:v>
                </c:pt>
                <c:pt idx="604">
                  <c:v>639.06502455835516</c:v>
                </c:pt>
                <c:pt idx="605">
                  <c:v>641.5879416520271</c:v>
                </c:pt>
                <c:pt idx="606">
                  <c:v>641.72525375224313</c:v>
                </c:pt>
                <c:pt idx="607">
                  <c:v>641.30547854214808</c:v>
                </c:pt>
                <c:pt idx="608">
                  <c:v>641.76241536736154</c:v>
                </c:pt>
                <c:pt idx="609">
                  <c:v>641.54492349479096</c:v>
                </c:pt>
                <c:pt idx="610">
                  <c:v>640.96942846178808</c:v>
                </c:pt>
                <c:pt idx="611">
                  <c:v>641.12258875852808</c:v>
                </c:pt>
                <c:pt idx="612">
                  <c:v>640.31136783199963</c:v>
                </c:pt>
                <c:pt idx="613">
                  <c:v>638.76356894542744</c:v>
                </c:pt>
                <c:pt idx="614">
                  <c:v>638.5942186240552</c:v>
                </c:pt>
                <c:pt idx="615">
                  <c:v>637.63616283399028</c:v>
                </c:pt>
                <c:pt idx="616">
                  <c:v>636.26149744768884</c:v>
                </c:pt>
                <c:pt idx="617">
                  <c:v>636.10452330851922</c:v>
                </c:pt>
                <c:pt idx="618">
                  <c:v>635.20705822134926</c:v>
                </c:pt>
                <c:pt idx="619">
                  <c:v>633.35719683814057</c:v>
                </c:pt>
                <c:pt idx="620">
                  <c:v>633.48618067932557</c:v>
                </c:pt>
                <c:pt idx="621">
                  <c:v>633.00906423547588</c:v>
                </c:pt>
                <c:pt idx="622">
                  <c:v>633.15798565637851</c:v>
                </c:pt>
                <c:pt idx="623">
                  <c:v>632.14978618361602</c:v>
                </c:pt>
                <c:pt idx="624">
                  <c:v>633.94569380517544</c:v>
                </c:pt>
                <c:pt idx="625">
                  <c:v>633.30305868423386</c:v>
                </c:pt>
                <c:pt idx="626">
                  <c:v>633.56732515335102</c:v>
                </c:pt>
                <c:pt idx="627">
                  <c:v>634.69755307919866</c:v>
                </c:pt>
                <c:pt idx="628">
                  <c:v>636.94642178581842</c:v>
                </c:pt>
                <c:pt idx="629">
                  <c:v>638.01233987955004</c:v>
                </c:pt>
                <c:pt idx="630">
                  <c:v>639.96251579696229</c:v>
                </c:pt>
                <c:pt idx="631">
                  <c:v>640.33386303947304</c:v>
                </c:pt>
                <c:pt idx="632">
                  <c:v>640.59309315925543</c:v>
                </c:pt>
                <c:pt idx="633">
                  <c:v>642.17226141258629</c:v>
                </c:pt>
                <c:pt idx="634">
                  <c:v>642.99800598419449</c:v>
                </c:pt>
                <c:pt idx="635">
                  <c:v>644.11558145321112</c:v>
                </c:pt>
                <c:pt idx="636">
                  <c:v>644.30846415128553</c:v>
                </c:pt>
                <c:pt idx="637">
                  <c:v>644.33513569654303</c:v>
                </c:pt>
                <c:pt idx="638">
                  <c:v>645.12212146905176</c:v>
                </c:pt>
                <c:pt idx="639">
                  <c:v>645.32485142304495</c:v>
                </c:pt>
                <c:pt idx="640">
                  <c:v>645.53424182191907</c:v>
                </c:pt>
                <c:pt idx="641">
                  <c:v>646.44294916928641</c:v>
                </c:pt>
                <c:pt idx="642">
                  <c:v>646.30182386380443</c:v>
                </c:pt>
                <c:pt idx="643">
                  <c:v>646.45006286043588</c:v>
                </c:pt>
                <c:pt idx="644">
                  <c:v>645.74754723056719</c:v>
                </c:pt>
                <c:pt idx="645">
                  <c:v>646.30657665719002</c:v>
                </c:pt>
                <c:pt idx="646">
                  <c:v>644.49791441659727</c:v>
                </c:pt>
                <c:pt idx="647">
                  <c:v>644.12039611540263</c:v>
                </c:pt>
                <c:pt idx="648">
                  <c:v>642.77968488684701</c:v>
                </c:pt>
                <c:pt idx="649">
                  <c:v>642.90144807411662</c:v>
                </c:pt>
                <c:pt idx="650">
                  <c:v>642.76755180149564</c:v>
                </c:pt>
                <c:pt idx="651">
                  <c:v>643.09671054173771</c:v>
                </c:pt>
                <c:pt idx="652">
                  <c:v>642.98585946774858</c:v>
                </c:pt>
                <c:pt idx="653">
                  <c:v>642.04813431184709</c:v>
                </c:pt>
                <c:pt idx="654">
                  <c:v>642.62646588307473</c:v>
                </c:pt>
                <c:pt idx="655">
                  <c:v>641.7565701655177</c:v>
                </c:pt>
                <c:pt idx="656">
                  <c:v>640.29217033333077</c:v>
                </c:pt>
                <c:pt idx="657">
                  <c:v>638.680121547863</c:v>
                </c:pt>
                <c:pt idx="658">
                  <c:v>637.939678865681</c:v>
                </c:pt>
                <c:pt idx="659">
                  <c:v>636.48019583322605</c:v>
                </c:pt>
                <c:pt idx="660">
                  <c:v>635.34277953865683</c:v>
                </c:pt>
                <c:pt idx="661">
                  <c:v>634.25228041788455</c:v>
                </c:pt>
                <c:pt idx="662">
                  <c:v>635.29915887815469</c:v>
                </c:pt>
                <c:pt idx="663">
                  <c:v>634.76409319738877</c:v>
                </c:pt>
                <c:pt idx="664">
                  <c:v>635.20736224660664</c:v>
                </c:pt>
                <c:pt idx="665">
                  <c:v>636.88601349033286</c:v>
                </c:pt>
                <c:pt idx="666">
                  <c:v>636.42352210486786</c:v>
                </c:pt>
                <c:pt idx="667">
                  <c:v>634.28676414976826</c:v>
                </c:pt>
                <c:pt idx="668">
                  <c:v>633.50000929830765</c:v>
                </c:pt>
                <c:pt idx="669">
                  <c:v>633.92421822055405</c:v>
                </c:pt>
                <c:pt idx="670">
                  <c:v>632.30048035762218</c:v>
                </c:pt>
                <c:pt idx="671">
                  <c:v>630.60411400418786</c:v>
                </c:pt>
                <c:pt idx="672">
                  <c:v>629.5941231427189</c:v>
                </c:pt>
                <c:pt idx="673">
                  <c:v>628.84349582193454</c:v>
                </c:pt>
                <c:pt idx="674">
                  <c:v>628.34684607220458</c:v>
                </c:pt>
                <c:pt idx="675">
                  <c:v>628.55844588167542</c:v>
                </c:pt>
                <c:pt idx="676">
                  <c:v>627.15303467401816</c:v>
                </c:pt>
                <c:pt idx="677">
                  <c:v>625.6385075013585</c:v>
                </c:pt>
                <c:pt idx="678">
                  <c:v>624.49562150262898</c:v>
                </c:pt>
                <c:pt idx="679">
                  <c:v>624.13497222084072</c:v>
                </c:pt>
                <c:pt idx="680">
                  <c:v>624.4423224149939</c:v>
                </c:pt>
                <c:pt idx="681">
                  <c:v>624.78455014408848</c:v>
                </c:pt>
                <c:pt idx="682">
                  <c:v>624.25339633907595</c:v>
                </c:pt>
                <c:pt idx="683">
                  <c:v>622.64157042550426</c:v>
                </c:pt>
                <c:pt idx="684">
                  <c:v>622.45129036404489</c:v>
                </c:pt>
                <c:pt idx="685">
                  <c:v>623.23315184714761</c:v>
                </c:pt>
                <c:pt idx="686">
                  <c:v>624.04208206050657</c:v>
                </c:pt>
                <c:pt idx="687">
                  <c:v>623.60144410166311</c:v>
                </c:pt>
                <c:pt idx="688">
                  <c:v>623.61462561538679</c:v>
                </c:pt>
                <c:pt idx="689">
                  <c:v>623.51662210111328</c:v>
                </c:pt>
                <c:pt idx="690">
                  <c:v>623.95805266591617</c:v>
                </c:pt>
                <c:pt idx="691">
                  <c:v>622.3822681892816</c:v>
                </c:pt>
                <c:pt idx="692">
                  <c:v>620.43209840197846</c:v>
                </c:pt>
                <c:pt idx="693">
                  <c:v>619.86383783517647</c:v>
                </c:pt>
                <c:pt idx="694">
                  <c:v>618.34706985934031</c:v>
                </c:pt>
                <c:pt idx="695">
                  <c:v>617.84676332942627</c:v>
                </c:pt>
                <c:pt idx="696">
                  <c:v>617.16652306288859</c:v>
                </c:pt>
                <c:pt idx="697">
                  <c:v>616.19613691373297</c:v>
                </c:pt>
                <c:pt idx="698">
                  <c:v>614.30307006141265</c:v>
                </c:pt>
                <c:pt idx="699">
                  <c:v>612.81086680381236</c:v>
                </c:pt>
                <c:pt idx="700">
                  <c:v>613.07884138934708</c:v>
                </c:pt>
                <c:pt idx="701">
                  <c:v>612.46019651458744</c:v>
                </c:pt>
                <c:pt idx="702">
                  <c:v>611.61337478790927</c:v>
                </c:pt>
                <c:pt idx="703">
                  <c:v>610.93237107979405</c:v>
                </c:pt>
                <c:pt idx="704">
                  <c:v>609.87213588172028</c:v>
                </c:pt>
                <c:pt idx="705">
                  <c:v>607.52053654353847</c:v>
                </c:pt>
                <c:pt idx="706">
                  <c:v>604.73572164327607</c:v>
                </c:pt>
                <c:pt idx="707">
                  <c:v>602.61365134849166</c:v>
                </c:pt>
                <c:pt idx="708">
                  <c:v>602.49608163813025</c:v>
                </c:pt>
                <c:pt idx="709">
                  <c:v>602.03531654045219</c:v>
                </c:pt>
                <c:pt idx="710">
                  <c:v>601.09293505819767</c:v>
                </c:pt>
                <c:pt idx="711">
                  <c:v>600.88485456000114</c:v>
                </c:pt>
                <c:pt idx="712">
                  <c:v>600.75719546846551</c:v>
                </c:pt>
                <c:pt idx="713">
                  <c:v>601.25860650022867</c:v>
                </c:pt>
                <c:pt idx="714">
                  <c:v>601.67030092653602</c:v>
                </c:pt>
                <c:pt idx="715">
                  <c:v>602.14325756660662</c:v>
                </c:pt>
                <c:pt idx="716">
                  <c:v>601.36983789222359</c:v>
                </c:pt>
                <c:pt idx="717">
                  <c:v>600.64703198115524</c:v>
                </c:pt>
                <c:pt idx="718">
                  <c:v>601.44176318445102</c:v>
                </c:pt>
                <c:pt idx="719">
                  <c:v>602.0728860036844</c:v>
                </c:pt>
                <c:pt idx="720">
                  <c:v>600.29656906866751</c:v>
                </c:pt>
                <c:pt idx="721">
                  <c:v>597.51989807695168</c:v>
                </c:pt>
                <c:pt idx="722">
                  <c:v>598.82949175937279</c:v>
                </c:pt>
                <c:pt idx="723">
                  <c:v>597.06169006403945</c:v>
                </c:pt>
                <c:pt idx="724">
                  <c:v>597.83741908299203</c:v>
                </c:pt>
                <c:pt idx="725">
                  <c:v>596.92672575225322</c:v>
                </c:pt>
                <c:pt idx="726">
                  <c:v>595.99140224506664</c:v>
                </c:pt>
                <c:pt idx="727">
                  <c:v>594.9066502873502</c:v>
                </c:pt>
                <c:pt idx="728">
                  <c:v>594.15105262061502</c:v>
                </c:pt>
                <c:pt idx="729">
                  <c:v>593.96960550902224</c:v>
                </c:pt>
                <c:pt idx="730">
                  <c:v>591.16883616840425</c:v>
                </c:pt>
                <c:pt idx="731">
                  <c:v>590.07665779921388</c:v>
                </c:pt>
                <c:pt idx="732">
                  <c:v>588.03605906883945</c:v>
                </c:pt>
                <c:pt idx="733">
                  <c:v>587.29684528423729</c:v>
                </c:pt>
                <c:pt idx="734">
                  <c:v>586.44053323629339</c:v>
                </c:pt>
                <c:pt idx="735">
                  <c:v>587.070221953344</c:v>
                </c:pt>
                <c:pt idx="736">
                  <c:v>585.31792355357709</c:v>
                </c:pt>
                <c:pt idx="737">
                  <c:v>583.72506716351802</c:v>
                </c:pt>
                <c:pt idx="738">
                  <c:v>582.54363584663724</c:v>
                </c:pt>
                <c:pt idx="739">
                  <c:v>581.6648066423636</c:v>
                </c:pt>
                <c:pt idx="740">
                  <c:v>581.46383098427214</c:v>
                </c:pt>
                <c:pt idx="741">
                  <c:v>582.06611273714589</c:v>
                </c:pt>
                <c:pt idx="742">
                  <c:v>581.64130555389556</c:v>
                </c:pt>
                <c:pt idx="743">
                  <c:v>581.24681279309436</c:v>
                </c:pt>
                <c:pt idx="744">
                  <c:v>579.03798038890386</c:v>
                </c:pt>
                <c:pt idx="745">
                  <c:v>579.08983384127089</c:v>
                </c:pt>
                <c:pt idx="746">
                  <c:v>578.14809406005668</c:v>
                </c:pt>
                <c:pt idx="747">
                  <c:v>576.66067381803896</c:v>
                </c:pt>
                <c:pt idx="748">
                  <c:v>575.74917892497331</c:v>
                </c:pt>
                <c:pt idx="749">
                  <c:v>575.10343271766976</c:v>
                </c:pt>
                <c:pt idx="750">
                  <c:v>573.82285780248003</c:v>
                </c:pt>
                <c:pt idx="751">
                  <c:v>572.28008253618282</c:v>
                </c:pt>
                <c:pt idx="752">
                  <c:v>570.84826842267455</c:v>
                </c:pt>
                <c:pt idx="753">
                  <c:v>569.95137377613901</c:v>
                </c:pt>
                <c:pt idx="754">
                  <c:v>568.51939713339164</c:v>
                </c:pt>
                <c:pt idx="755">
                  <c:v>568.07734227107971</c:v>
                </c:pt>
                <c:pt idx="756">
                  <c:v>568.04472237349728</c:v>
                </c:pt>
                <c:pt idx="757">
                  <c:v>569.13563755765995</c:v>
                </c:pt>
                <c:pt idx="758">
                  <c:v>568.3003111583364</c:v>
                </c:pt>
                <c:pt idx="759">
                  <c:v>567.79443127457637</c:v>
                </c:pt>
                <c:pt idx="760">
                  <c:v>569.14765962220963</c:v>
                </c:pt>
                <c:pt idx="761">
                  <c:v>568.87718897943921</c:v>
                </c:pt>
                <c:pt idx="762">
                  <c:v>567.40402624020498</c:v>
                </c:pt>
                <c:pt idx="763">
                  <c:v>566.47129547501561</c:v>
                </c:pt>
                <c:pt idx="764">
                  <c:v>566.33395298450364</c:v>
                </c:pt>
                <c:pt idx="765">
                  <c:v>565.07874334978465</c:v>
                </c:pt>
                <c:pt idx="766">
                  <c:v>563.15869644357429</c:v>
                </c:pt>
                <c:pt idx="767">
                  <c:v>562.16237877596086</c:v>
                </c:pt>
                <c:pt idx="768">
                  <c:v>563.59346547545738</c:v>
                </c:pt>
                <c:pt idx="769">
                  <c:v>563.00930379240992</c:v>
                </c:pt>
                <c:pt idx="770">
                  <c:v>562.90066481130748</c:v>
                </c:pt>
                <c:pt idx="771">
                  <c:v>563.55341071730857</c:v>
                </c:pt>
                <c:pt idx="772">
                  <c:v>563.26703058454461</c:v>
                </c:pt>
                <c:pt idx="773">
                  <c:v>564.01264963017968</c:v>
                </c:pt>
                <c:pt idx="774">
                  <c:v>565.00705106023338</c:v>
                </c:pt>
                <c:pt idx="775">
                  <c:v>565.69597325036625</c:v>
                </c:pt>
                <c:pt idx="776">
                  <c:v>565.81803759952925</c:v>
                </c:pt>
                <c:pt idx="777">
                  <c:v>566.50978387918451</c:v>
                </c:pt>
                <c:pt idx="778">
                  <c:v>567.78998243662022</c:v>
                </c:pt>
                <c:pt idx="779">
                  <c:v>569.29002470933756</c:v>
                </c:pt>
                <c:pt idx="780">
                  <c:v>568.50133015172048</c:v>
                </c:pt>
                <c:pt idx="781">
                  <c:v>566.47787779885789</c:v>
                </c:pt>
                <c:pt idx="782">
                  <c:v>567.28698491791977</c:v>
                </c:pt>
                <c:pt idx="783">
                  <c:v>566.37637894513739</c:v>
                </c:pt>
                <c:pt idx="784">
                  <c:v>567.36612770849331</c:v>
                </c:pt>
                <c:pt idx="785">
                  <c:v>565.92578371224329</c:v>
                </c:pt>
                <c:pt idx="786">
                  <c:v>564.869490070334</c:v>
                </c:pt>
                <c:pt idx="787">
                  <c:v>564.54208601397806</c:v>
                </c:pt>
                <c:pt idx="788">
                  <c:v>564.26955478345349</c:v>
                </c:pt>
                <c:pt idx="789">
                  <c:v>563.09436349902853</c:v>
                </c:pt>
                <c:pt idx="790">
                  <c:v>562.08550204106052</c:v>
                </c:pt>
                <c:pt idx="791">
                  <c:v>561.81944854819324</c:v>
                </c:pt>
                <c:pt idx="792">
                  <c:v>560.57023669454952</c:v>
                </c:pt>
                <c:pt idx="793">
                  <c:v>560.04288812310392</c:v>
                </c:pt>
                <c:pt idx="794">
                  <c:v>560.22308669940264</c:v>
                </c:pt>
                <c:pt idx="795">
                  <c:v>560.45375626708426</c:v>
                </c:pt>
                <c:pt idx="796">
                  <c:v>560.20886695773959</c:v>
                </c:pt>
                <c:pt idx="797">
                  <c:v>560.78208261780253</c:v>
                </c:pt>
                <c:pt idx="798">
                  <c:v>560.70323373636143</c:v>
                </c:pt>
                <c:pt idx="799">
                  <c:v>559.76657712488202</c:v>
                </c:pt>
                <c:pt idx="800">
                  <c:v>558.82224899012772</c:v>
                </c:pt>
                <c:pt idx="801">
                  <c:v>558.0190689655476</c:v>
                </c:pt>
                <c:pt idx="802">
                  <c:v>555.62005491605316</c:v>
                </c:pt>
                <c:pt idx="803">
                  <c:v>555.07770842110176</c:v>
                </c:pt>
                <c:pt idx="804">
                  <c:v>553.08551010710949</c:v>
                </c:pt>
                <c:pt idx="805">
                  <c:v>551.33325025181637</c:v>
                </c:pt>
                <c:pt idx="806">
                  <c:v>549.17013060215231</c:v>
                </c:pt>
                <c:pt idx="807">
                  <c:v>547.8889586842962</c:v>
                </c:pt>
                <c:pt idx="808">
                  <c:v>546.32296137155743</c:v>
                </c:pt>
                <c:pt idx="809">
                  <c:v>544.53648141037013</c:v>
                </c:pt>
                <c:pt idx="810">
                  <c:v>542.51331257655841</c:v>
                </c:pt>
                <c:pt idx="811">
                  <c:v>541.73293280116843</c:v>
                </c:pt>
                <c:pt idx="812">
                  <c:v>540.65659266996727</c:v>
                </c:pt>
                <c:pt idx="813">
                  <c:v>538.11226705552713</c:v>
                </c:pt>
                <c:pt idx="814">
                  <c:v>536.44819624413014</c:v>
                </c:pt>
                <c:pt idx="815">
                  <c:v>535.34795491872444</c:v>
                </c:pt>
                <c:pt idx="816">
                  <c:v>534.55057454667656</c:v>
                </c:pt>
                <c:pt idx="817">
                  <c:v>534.59902814825352</c:v>
                </c:pt>
                <c:pt idx="818">
                  <c:v>532.59936673143818</c:v>
                </c:pt>
                <c:pt idx="819">
                  <c:v>531.93268354156635</c:v>
                </c:pt>
                <c:pt idx="820">
                  <c:v>532.33583942503981</c:v>
                </c:pt>
                <c:pt idx="821">
                  <c:v>531.65467210613724</c:v>
                </c:pt>
                <c:pt idx="822">
                  <c:v>528.55997263553729</c:v>
                </c:pt>
                <c:pt idx="823">
                  <c:v>526.87620360006997</c:v>
                </c:pt>
                <c:pt idx="824">
                  <c:v>525.99545363563891</c:v>
                </c:pt>
                <c:pt idx="825">
                  <c:v>524.6525268858353</c:v>
                </c:pt>
                <c:pt idx="826">
                  <c:v>522.70518242885225</c:v>
                </c:pt>
                <c:pt idx="827">
                  <c:v>521.87972030530796</c:v>
                </c:pt>
                <c:pt idx="828">
                  <c:v>521.95190998346777</c:v>
                </c:pt>
                <c:pt idx="829">
                  <c:v>522.06586042558627</c:v>
                </c:pt>
                <c:pt idx="830">
                  <c:v>522.72245993058743</c:v>
                </c:pt>
                <c:pt idx="831">
                  <c:v>521.17988052240469</c:v>
                </c:pt>
                <c:pt idx="832">
                  <c:v>519.87020152017203</c:v>
                </c:pt>
                <c:pt idx="833">
                  <c:v>518.05864207980676</c:v>
                </c:pt>
                <c:pt idx="834">
                  <c:v>516.36749186827058</c:v>
                </c:pt>
                <c:pt idx="835">
                  <c:v>514.52169252249178</c:v>
                </c:pt>
                <c:pt idx="836">
                  <c:v>513.29634387730334</c:v>
                </c:pt>
                <c:pt idx="837">
                  <c:v>512.92908387554496</c:v>
                </c:pt>
                <c:pt idx="838">
                  <c:v>511.7627492556727</c:v>
                </c:pt>
                <c:pt idx="839">
                  <c:v>510.38816486627024</c:v>
                </c:pt>
                <c:pt idx="840">
                  <c:v>509.52448392198505</c:v>
                </c:pt>
                <c:pt idx="841">
                  <c:v>508.03897925351339</c:v>
                </c:pt>
                <c:pt idx="842">
                  <c:v>507.89509894055971</c:v>
                </c:pt>
                <c:pt idx="843">
                  <c:v>508.84096671798409</c:v>
                </c:pt>
                <c:pt idx="844">
                  <c:v>509.37949835818722</c:v>
                </c:pt>
                <c:pt idx="845">
                  <c:v>508.54263159888228</c:v>
                </c:pt>
                <c:pt idx="846">
                  <c:v>508.60666590324797</c:v>
                </c:pt>
                <c:pt idx="847">
                  <c:v>508.04918564957666</c:v>
                </c:pt>
                <c:pt idx="848">
                  <c:v>508.99055040949384</c:v>
                </c:pt>
                <c:pt idx="849">
                  <c:v>507.37479849523913</c:v>
                </c:pt>
                <c:pt idx="850">
                  <c:v>506.97846743223874</c:v>
                </c:pt>
                <c:pt idx="851">
                  <c:v>506.32697435773093</c:v>
                </c:pt>
                <c:pt idx="852">
                  <c:v>505.96438641040913</c:v>
                </c:pt>
                <c:pt idx="853">
                  <c:v>504.63892717631109</c:v>
                </c:pt>
                <c:pt idx="854">
                  <c:v>505.26889924545048</c:v>
                </c:pt>
                <c:pt idx="855">
                  <c:v>505.59421769995538</c:v>
                </c:pt>
                <c:pt idx="856">
                  <c:v>506.16784491946407</c:v>
                </c:pt>
                <c:pt idx="857">
                  <c:v>506.96001872462546</c:v>
                </c:pt>
                <c:pt idx="858">
                  <c:v>506.96476962536894</c:v>
                </c:pt>
                <c:pt idx="859">
                  <c:v>506.02092891857512</c:v>
                </c:pt>
                <c:pt idx="860">
                  <c:v>507.07795426687278</c:v>
                </c:pt>
                <c:pt idx="861">
                  <c:v>507.35670175033965</c:v>
                </c:pt>
                <c:pt idx="862">
                  <c:v>505.83576668496528</c:v>
                </c:pt>
                <c:pt idx="863">
                  <c:v>506.43224255910059</c:v>
                </c:pt>
                <c:pt idx="864">
                  <c:v>506.3119941571025</c:v>
                </c:pt>
                <c:pt idx="865">
                  <c:v>507.21051184860244</c:v>
                </c:pt>
                <c:pt idx="866">
                  <c:v>508.17380965378027</c:v>
                </c:pt>
                <c:pt idx="867">
                  <c:v>508.38107057554282</c:v>
                </c:pt>
                <c:pt idx="868">
                  <c:v>509.77997331601694</c:v>
                </c:pt>
                <c:pt idx="869">
                  <c:v>509.22398081902691</c:v>
                </c:pt>
                <c:pt idx="870">
                  <c:v>510.08608754546117</c:v>
                </c:pt>
                <c:pt idx="871">
                  <c:v>510.59398651299102</c:v>
                </c:pt>
                <c:pt idx="872">
                  <c:v>510.82722001032289</c:v>
                </c:pt>
                <c:pt idx="873">
                  <c:v>508.89480982707835</c:v>
                </c:pt>
                <c:pt idx="874">
                  <c:v>508.77288865229116</c:v>
                </c:pt>
                <c:pt idx="875">
                  <c:v>508.3088355818154</c:v>
                </c:pt>
                <c:pt idx="876">
                  <c:v>508.28287897851465</c:v>
                </c:pt>
                <c:pt idx="877">
                  <c:v>507.11324939852557</c:v>
                </c:pt>
                <c:pt idx="878">
                  <c:v>504.6962517629255</c:v>
                </c:pt>
                <c:pt idx="879">
                  <c:v>502.84457587216582</c:v>
                </c:pt>
                <c:pt idx="880">
                  <c:v>501.41480112244176</c:v>
                </c:pt>
                <c:pt idx="881">
                  <c:v>500.6369054299343</c:v>
                </c:pt>
                <c:pt idx="882">
                  <c:v>498.59674571286854</c:v>
                </c:pt>
                <c:pt idx="883">
                  <c:v>496.55005860598266</c:v>
                </c:pt>
                <c:pt idx="884">
                  <c:v>495.41735964852421</c:v>
                </c:pt>
                <c:pt idx="885">
                  <c:v>492.32511125757691</c:v>
                </c:pt>
                <c:pt idx="886">
                  <c:v>489.50672397723622</c:v>
                </c:pt>
                <c:pt idx="887">
                  <c:v>487.4923716823406</c:v>
                </c:pt>
                <c:pt idx="888">
                  <c:v>485.4995294917918</c:v>
                </c:pt>
                <c:pt idx="889">
                  <c:v>484.2781565081217</c:v>
                </c:pt>
                <c:pt idx="890">
                  <c:v>482.58596876501821</c:v>
                </c:pt>
                <c:pt idx="891">
                  <c:v>480.54304230498423</c:v>
                </c:pt>
                <c:pt idx="892">
                  <c:v>479.43713424103254</c:v>
                </c:pt>
                <c:pt idx="893">
                  <c:v>477.66086941912494</c:v>
                </c:pt>
                <c:pt idx="894">
                  <c:v>473.22818070210815</c:v>
                </c:pt>
                <c:pt idx="895">
                  <c:v>470.00282509526261</c:v>
                </c:pt>
                <c:pt idx="896">
                  <c:v>466.70454223980295</c:v>
                </c:pt>
                <c:pt idx="897">
                  <c:v>464.06941392327195</c:v>
                </c:pt>
                <c:pt idx="898">
                  <c:v>458.90472495458943</c:v>
                </c:pt>
                <c:pt idx="899">
                  <c:v>456.20737687290546</c:v>
                </c:pt>
                <c:pt idx="900">
                  <c:v>453.42788664147236</c:v>
                </c:pt>
                <c:pt idx="901">
                  <c:v>450.39600865426615</c:v>
                </c:pt>
                <c:pt idx="902">
                  <c:v>448.05526352191788</c:v>
                </c:pt>
                <c:pt idx="903">
                  <c:v>448.04511321015002</c:v>
                </c:pt>
                <c:pt idx="904">
                  <c:v>447.24500773242642</c:v>
                </c:pt>
                <c:pt idx="905">
                  <c:v>445.82992269481417</c:v>
                </c:pt>
                <c:pt idx="906">
                  <c:v>446.28315767512345</c:v>
                </c:pt>
                <c:pt idx="907">
                  <c:v>443.61780772860874</c:v>
                </c:pt>
                <c:pt idx="908">
                  <c:v>444.29612347812389</c:v>
                </c:pt>
                <c:pt idx="909">
                  <c:v>442.31776203229526</c:v>
                </c:pt>
                <c:pt idx="910">
                  <c:v>440.44132344575667</c:v>
                </c:pt>
                <c:pt idx="911">
                  <c:v>438.89246383911569</c:v>
                </c:pt>
                <c:pt idx="912">
                  <c:v>438.07321745328517</c:v>
                </c:pt>
                <c:pt idx="913">
                  <c:v>436.73052279564257</c:v>
                </c:pt>
                <c:pt idx="914">
                  <c:v>436.53813946450566</c:v>
                </c:pt>
                <c:pt idx="915">
                  <c:v>434.74440444520724</c:v>
                </c:pt>
                <c:pt idx="916">
                  <c:v>434.42002932643442</c:v>
                </c:pt>
                <c:pt idx="917">
                  <c:v>433.67976385578817</c:v>
                </c:pt>
                <c:pt idx="918">
                  <c:v>431.98495795846662</c:v>
                </c:pt>
                <c:pt idx="919">
                  <c:v>430.12588152222514</c:v>
                </c:pt>
                <c:pt idx="920">
                  <c:v>429.351